   </c>
      <c r="L1548">
        <f t="shared" si="197"/>
        <v>0.65613439963293752</v>
      </c>
      <c r="M1548">
        <f t="shared" si="198"/>
        <v>0.65613439963293752</v>
      </c>
      <c r="N1548">
        <f t="shared" si="199"/>
        <v>3</v>
      </c>
    </row>
    <row r="1549" spans="1:14" x14ac:dyDescent="0.3">
      <c r="A1549">
        <v>1540</v>
      </c>
      <c r="B1549" t="s">
        <v>38422</v>
      </c>
      <c r="C1549" t="s">
        <v>31612</v>
      </c>
      <c r="D1549" s="5">
        <v>1.95</v>
      </c>
      <c r="E1549">
        <v>0</v>
      </c>
      <c r="F1549">
        <v>165</v>
      </c>
      <c r="G1549">
        <f t="shared" si="192"/>
        <v>-0.93626150020991705</v>
      </c>
      <c r="H1549">
        <f t="shared" si="193"/>
        <v>-1.6836914988412812</v>
      </c>
      <c r="I1549">
        <f t="shared" si="194"/>
        <v>-1.2776150447194763</v>
      </c>
      <c r="J1549">
        <f t="shared" si="195"/>
        <v>18.520681031794766</v>
      </c>
      <c r="K1549">
        <f t="shared" si="196"/>
        <v>1.2107574980785272</v>
      </c>
      <c r="L1549">
        <f t="shared" si="197"/>
        <v>8.2440930642948818</v>
      </c>
      <c r="M1549">
        <f t="shared" si="198"/>
        <v>1.2107574980785272</v>
      </c>
      <c r="N1549">
        <f t="shared" si="199"/>
        <v>2</v>
      </c>
    </row>
    <row r="1550" spans="1:14" x14ac:dyDescent="0.3">
      <c r="A1550">
        <v>1541</v>
      </c>
      <c r="B1550" t="s">
        <v>34660</v>
      </c>
      <c r="C1550" t="s">
        <v>19355</v>
      </c>
      <c r="D1550" s="5">
        <v>13.438888888888888</v>
      </c>
      <c r="E1550" s="1">
        <v>5512</v>
      </c>
      <c r="F1550">
        <v>729.35</v>
      </c>
      <c r="G1550">
        <f t="shared" si="192"/>
        <v>0.14878189688738239</v>
      </c>
      <c r="H1550">
        <f t="shared" si="193"/>
        <v>-1.507350345576</v>
      </c>
      <c r="I1550">
        <f t="shared" si="194"/>
        <v>-1.2640100549957869</v>
      </c>
      <c r="J1550">
        <f t="shared" si="195"/>
        <v>13.60427751310606</v>
      </c>
      <c r="K1550">
        <f t="shared" si="196"/>
        <v>0.83934810988694841</v>
      </c>
      <c r="L1550">
        <f t="shared" si="197"/>
        <v>7.8688456155297652</v>
      </c>
      <c r="M1550">
        <f t="shared" si="198"/>
        <v>0.83934810988694841</v>
      </c>
      <c r="N1550">
        <f t="shared" si="199"/>
        <v>2</v>
      </c>
    </row>
    <row r="1551" spans="1:14" x14ac:dyDescent="0.3">
      <c r="A1551">
        <v>1542</v>
      </c>
      <c r="B1551" t="s">
        <v>38422</v>
      </c>
      <c r="C1551" t="s">
        <v>31513</v>
      </c>
      <c r="D1551" s="5">
        <v>1.5666666666666667</v>
      </c>
      <c r="E1551">
        <v>0</v>
      </c>
      <c r="F1551">
        <v>165</v>
      </c>
      <c r="G1551">
        <f t="shared" si="192"/>
        <v>-0.97246459227941096</v>
      </c>
      <c r="H1551">
        <f t="shared" si="193"/>
        <v>-1.6836914988412812</v>
      </c>
      <c r="I1551">
        <f t="shared" si="194"/>
        <v>-1.2776150447194763</v>
      </c>
      <c r="J1551">
        <f t="shared" si="195"/>
        <v>18.692283023828008</v>
      </c>
      <c r="K1551">
        <f t="shared" si="196"/>
        <v>1.2537244790370388</v>
      </c>
      <c r="L1551">
        <f t="shared" si="197"/>
        <v>8.2711041372051408</v>
      </c>
      <c r="M1551">
        <f t="shared" si="198"/>
        <v>1.2537244790370388</v>
      </c>
      <c r="N1551">
        <f t="shared" si="199"/>
        <v>2</v>
      </c>
    </row>
    <row r="1552" spans="1:14" x14ac:dyDescent="0.3">
      <c r="A1552">
        <v>1543</v>
      </c>
      <c r="B1552" t="s">
        <v>34585</v>
      </c>
      <c r="C1552" t="s">
        <v>19095</v>
      </c>
      <c r="D1552" s="5">
        <v>4.0388888888888888</v>
      </c>
      <c r="E1552" s="1">
        <v>22880</v>
      </c>
      <c r="F1552" s="1">
        <v>7707.4</v>
      </c>
      <c r="G1552">
        <f t="shared" si="192"/>
        <v>-0.73898088255586247</v>
      </c>
      <c r="H1552">
        <f t="shared" si="193"/>
        <v>-0.95170935321181271</v>
      </c>
      <c r="I1552">
        <f t="shared" si="194"/>
        <v>-1.0957876778514768</v>
      </c>
      <c r="J1552">
        <f t="shared" si="195"/>
        <v>13.366574777151836</v>
      </c>
      <c r="K1552">
        <f t="shared" si="196"/>
        <v>0.18807548094672968</v>
      </c>
      <c r="L1552">
        <f t="shared" si="197"/>
        <v>4.8699758110524076</v>
      </c>
      <c r="M1552">
        <f t="shared" si="198"/>
        <v>0.18807548094672968</v>
      </c>
      <c r="N1552">
        <f t="shared" si="199"/>
        <v>2</v>
      </c>
    </row>
    <row r="1553" spans="1:14" x14ac:dyDescent="0.3">
      <c r="A1553">
        <v>1544</v>
      </c>
      <c r="B1553" t="s">
        <v>32697</v>
      </c>
      <c r="C1553" t="s">
        <v>19765</v>
      </c>
      <c r="D1553" s="5">
        <v>11.186111111111112</v>
      </c>
      <c r="E1553" s="1">
        <v>79544</v>
      </c>
      <c r="F1553" s="1">
        <v>91849.24</v>
      </c>
      <c r="G1553">
        <f t="shared" si="192"/>
        <v>-6.3976854332615019E-2</v>
      </c>
      <c r="H1553">
        <f t="shared" si="193"/>
        <v>0.86109817738032901</v>
      </c>
      <c r="I1553">
        <f t="shared" si="194"/>
        <v>0.93265011524203856</v>
      </c>
      <c r="J1553">
        <f t="shared" si="195"/>
        <v>2.2438770419788083</v>
      </c>
      <c r="K1553">
        <f t="shared" si="196"/>
        <v>7.1061151099880444</v>
      </c>
      <c r="L1553">
        <f t="shared" si="197"/>
        <v>0.53995601167314844</v>
      </c>
      <c r="M1553">
        <f t="shared" si="198"/>
        <v>0.53995601167314844</v>
      </c>
      <c r="N1553">
        <f t="shared" si="199"/>
        <v>3</v>
      </c>
    </row>
    <row r="1554" spans="1:14" x14ac:dyDescent="0.3">
      <c r="A1554">
        <v>1545</v>
      </c>
      <c r="B1554" t="s">
        <v>38698</v>
      </c>
      <c r="C1554" t="s">
        <v>19955</v>
      </c>
      <c r="D1554" s="5">
        <v>5.822222222222222</v>
      </c>
      <c r="E1554" s="1">
        <v>44061</v>
      </c>
      <c r="F1554" s="1">
        <v>6408.44</v>
      </c>
      <c r="G1554">
        <f t="shared" si="192"/>
        <v>-0.57055780205865114</v>
      </c>
      <c r="H1554">
        <f t="shared" si="193"/>
        <v>-0.27408200065159538</v>
      </c>
      <c r="I1554">
        <f t="shared" si="194"/>
        <v>-1.1271021767466369</v>
      </c>
      <c r="J1554">
        <f t="shared" si="195"/>
        <v>10.582561837407912</v>
      </c>
      <c r="K1554">
        <f t="shared" si="196"/>
        <v>0.2741453550277802</v>
      </c>
      <c r="L1554">
        <f t="shared" si="197"/>
        <v>3.469582181173128</v>
      </c>
      <c r="M1554">
        <f t="shared" si="198"/>
        <v>0.2741453550277802</v>
      </c>
      <c r="N1554">
        <f t="shared" si="199"/>
        <v>2</v>
      </c>
    </row>
    <row r="1555" spans="1:14" x14ac:dyDescent="0.3">
      <c r="A1555">
        <v>1546</v>
      </c>
      <c r="B1555" t="s">
        <v>34700</v>
      </c>
      <c r="C1555" t="s">
        <v>20025</v>
      </c>
      <c r="D1555" s="5">
        <v>9.6388888888888893</v>
      </c>
      <c r="E1555" s="1">
        <v>78345</v>
      </c>
      <c r="F1555" s="1">
        <v>101669.52</v>
      </c>
      <c r="G1555">
        <f t="shared" si="192"/>
        <v>-0.21010092884499312</v>
      </c>
      <c r="H1555">
        <f t="shared" si="193"/>
        <v>0.82273949763340015</v>
      </c>
      <c r="I1555">
        <f t="shared" si="194"/>
        <v>1.1693911597777937</v>
      </c>
      <c r="J1555">
        <f t="shared" si="195"/>
        <v>2.6908779298539267</v>
      </c>
      <c r="K1555">
        <f t="shared" si="196"/>
        <v>7.9693794543678891</v>
      </c>
      <c r="L1555">
        <f t="shared" si="197"/>
        <v>0.60726688382275462</v>
      </c>
      <c r="M1555">
        <f t="shared" si="198"/>
        <v>0.60726688382275462</v>
      </c>
      <c r="N1555">
        <f t="shared" si="199"/>
        <v>3</v>
      </c>
    </row>
    <row r="1556" spans="1:14" x14ac:dyDescent="0.3">
      <c r="A1556">
        <v>1547</v>
      </c>
      <c r="B1556" t="s">
        <v>34656</v>
      </c>
      <c r="C1556" t="s">
        <v>19251</v>
      </c>
      <c r="D1556" s="5">
        <v>13.147222222222222</v>
      </c>
      <c r="E1556" s="1">
        <v>24960</v>
      </c>
      <c r="F1556">
        <v>0</v>
      </c>
      <c r="G1556">
        <f t="shared" si="192"/>
        <v>0.12123606596494133</v>
      </c>
      <c r="H1556">
        <f t="shared" si="193"/>
        <v>-0.88516552179095187</v>
      </c>
      <c r="I1556">
        <f t="shared" si="194"/>
        <v>-1.2815927594433336</v>
      </c>
      <c r="J1556">
        <f t="shared" si="195"/>
        <v>10.989397111402052</v>
      </c>
      <c r="K1556">
        <f t="shared" si="196"/>
        <v>0.26296234333450097</v>
      </c>
      <c r="L1556">
        <f t="shared" si="197"/>
        <v>5.8083445845209303</v>
      </c>
      <c r="M1556">
        <f t="shared" si="198"/>
        <v>0.26296234333450097</v>
      </c>
      <c r="N1556">
        <f t="shared" si="199"/>
        <v>2</v>
      </c>
    </row>
    <row r="1557" spans="1:14" x14ac:dyDescent="0.3">
      <c r="A1557">
        <v>1548</v>
      </c>
      <c r="B1557" t="s">
        <v>38422</v>
      </c>
      <c r="C1557" t="s">
        <v>31612</v>
      </c>
      <c r="D1557" s="5">
        <v>3.6166666666666667</v>
      </c>
      <c r="E1557">
        <v>0</v>
      </c>
      <c r="F1557">
        <v>165</v>
      </c>
      <c r="G1557">
        <f t="shared" si="192"/>
        <v>-0.77885675208168192</v>
      </c>
      <c r="H1557">
        <f t="shared" si="193"/>
        <v>-1.6836914988412812</v>
      </c>
      <c r="I1557">
        <f t="shared" si="194"/>
        <v>-1.2776150447194763</v>
      </c>
      <c r="J1557">
        <f t="shared" si="195"/>
        <v>17.805060207580905</v>
      </c>
      <c r="K1557">
        <f t="shared" si="196"/>
        <v>1.0544193307113217</v>
      </c>
      <c r="L1557">
        <f t="shared" si="197"/>
        <v>8.1571284101809542</v>
      </c>
      <c r="M1557">
        <f t="shared" si="198"/>
        <v>1.0544193307113217</v>
      </c>
      <c r="N1557">
        <f t="shared" si="199"/>
        <v>2</v>
      </c>
    </row>
    <row r="1558" spans="1:14" x14ac:dyDescent="0.3">
      <c r="A1558">
        <v>1549</v>
      </c>
      <c r="B1558" t="s">
        <v>32697</v>
      </c>
      <c r="C1558" t="s">
        <v>19473</v>
      </c>
      <c r="D1558" s="5">
        <v>8.219444444444445</v>
      </c>
      <c r="E1558" s="1">
        <v>76547</v>
      </c>
      <c r="F1558" s="1">
        <v>134450.38</v>
      </c>
      <c r="G1558">
        <f t="shared" si="192"/>
        <v>-0.34415730600087319</v>
      </c>
      <c r="H1558">
        <f t="shared" si="193"/>
        <v>0.76521747412632912</v>
      </c>
      <c r="I1558">
        <f t="shared" si="194"/>
        <v>1.9596512172486964</v>
      </c>
      <c r="J1558">
        <f t="shared" si="195"/>
        <v>3.9129154497429846</v>
      </c>
      <c r="K1558">
        <f t="shared" si="196"/>
        <v>12.088921115156502</v>
      </c>
      <c r="L1558">
        <f t="shared" si="197"/>
        <v>2.0519519717168166</v>
      </c>
      <c r="M1558">
        <f t="shared" si="198"/>
        <v>2.0519519717168166</v>
      </c>
      <c r="N1558">
        <f t="shared" si="199"/>
        <v>3</v>
      </c>
    </row>
    <row r="1559" spans="1:14" x14ac:dyDescent="0.3">
      <c r="A1559">
        <v>1550</v>
      </c>
      <c r="B1559" t="s">
        <v>644</v>
      </c>
      <c r="C1559" t="s">
        <v>19739</v>
      </c>
      <c r="D1559" s="5">
        <v>0.22777777777777777</v>
      </c>
      <c r="E1559" s="1">
        <v>97600</v>
      </c>
      <c r="F1559" s="1">
        <v>17233.72</v>
      </c>
      <c r="G1559">
        <f t="shared" si="192"/>
        <v>-1.0989130732757597</v>
      </c>
      <c r="H1559">
        <f t="shared" si="193"/>
        <v>1.4387498216760319</v>
      </c>
      <c r="I1559">
        <f t="shared" si="194"/>
        <v>-0.86613323343829751</v>
      </c>
      <c r="J1559">
        <f t="shared" si="195"/>
        <v>10.339321803842799</v>
      </c>
      <c r="K1559">
        <f t="shared" si="196"/>
        <v>5.4358539776074828</v>
      </c>
      <c r="L1559">
        <f t="shared" si="197"/>
        <v>3.2666565169935682</v>
      </c>
      <c r="M1559">
        <f t="shared" si="198"/>
        <v>3.2666565169935682</v>
      </c>
      <c r="N1559">
        <f t="shared" si="199"/>
        <v>3</v>
      </c>
    </row>
    <row r="1560" spans="1:14" x14ac:dyDescent="0.3">
      <c r="A1560">
        <v>1551</v>
      </c>
      <c r="B1560" t="s">
        <v>30342</v>
      </c>
      <c r="C1560" t="s">
        <v>21059</v>
      </c>
      <c r="D1560" s="5">
        <v>2.1083333333333334</v>
      </c>
      <c r="E1560" s="1">
        <v>87124</v>
      </c>
      <c r="F1560" s="1">
        <v>82958.94</v>
      </c>
      <c r="G1560">
        <f t="shared" si="192"/>
        <v>-0.92130804913773456</v>
      </c>
      <c r="H1560">
        <f t="shared" si="193"/>
        <v>1.1035992553467351</v>
      </c>
      <c r="I1560">
        <f t="shared" si="194"/>
        <v>0.71832843518442058</v>
      </c>
      <c r="J1560">
        <f t="shared" si="195"/>
        <v>5.6091877003946085</v>
      </c>
      <c r="K1560">
        <f t="shared" si="196"/>
        <v>7.3183414525063251</v>
      </c>
      <c r="L1560">
        <f t="shared" si="197"/>
        <v>0.52455591350312225</v>
      </c>
      <c r="M1560">
        <f t="shared" si="198"/>
        <v>0.52455591350312225</v>
      </c>
      <c r="N1560">
        <f t="shared" si="199"/>
        <v>3</v>
      </c>
    </row>
    <row r="1561" spans="1:14" x14ac:dyDescent="0.3">
      <c r="A1561">
        <v>1552</v>
      </c>
      <c r="B1561" t="s">
        <v>34745</v>
      </c>
      <c r="C1561" t="s">
        <v>19281</v>
      </c>
      <c r="D1561" s="5">
        <v>2.2611111111111111</v>
      </c>
      <c r="E1561" s="1">
        <v>35218</v>
      </c>
      <c r="F1561" s="1">
        <v>35417.24</v>
      </c>
      <c r="G1561">
        <f t="shared" si="192"/>
        <v>-0.90687928055931311</v>
      </c>
      <c r="H1561">
        <f t="shared" si="193"/>
        <v>-0.55698926087018763</v>
      </c>
      <c r="I1561">
        <f t="shared" si="194"/>
        <v>-0.42777653504102231</v>
      </c>
      <c r="J1561">
        <f t="shared" si="195"/>
        <v>10.229165613069553</v>
      </c>
      <c r="K1561">
        <f t="shared" si="196"/>
        <v>0.88503890006851416</v>
      </c>
      <c r="L1561">
        <f t="shared" si="197"/>
        <v>2.1892256523472073</v>
      </c>
      <c r="M1561">
        <f t="shared" si="198"/>
        <v>0.88503890006851416</v>
      </c>
      <c r="N1561">
        <f t="shared" si="199"/>
        <v>2</v>
      </c>
    </row>
    <row r="1562" spans="1:14" x14ac:dyDescent="0.3">
      <c r="A1562">
        <v>1553</v>
      </c>
      <c r="B1562" t="s">
        <v>34579</v>
      </c>
      <c r="C1562" t="s">
        <v>19964</v>
      </c>
      <c r="D1562" s="5">
        <v>31.047222222222221</v>
      </c>
      <c r="E1562" s="1">
        <v>46047</v>
      </c>
      <c r="F1562" s="1">
        <v>46248.6</v>
      </c>
      <c r="G1562">
        <f t="shared" si="192"/>
        <v>1.8117630608621842</v>
      </c>
      <c r="H1562">
        <f t="shared" si="193"/>
        <v>-0.2105454385353312</v>
      </c>
      <c r="I1562">
        <f t="shared" si="194"/>
        <v>-0.16666101897194921</v>
      </c>
      <c r="J1562">
        <f t="shared" si="195"/>
        <v>3.2859829160604379</v>
      </c>
      <c r="K1562">
        <f t="shared" si="196"/>
        <v>6.0179683650267091</v>
      </c>
      <c r="L1562">
        <f t="shared" si="197"/>
        <v>6.7554303597898011</v>
      </c>
      <c r="M1562">
        <f t="shared" si="198"/>
        <v>3.2859829160604379</v>
      </c>
      <c r="N1562">
        <f t="shared" si="199"/>
        <v>1</v>
      </c>
    </row>
    <row r="1563" spans="1:14" x14ac:dyDescent="0.3">
      <c r="A1563">
        <v>1554</v>
      </c>
      <c r="B1563" t="s">
        <v>747</v>
      </c>
      <c r="C1563" t="s">
        <v>21536</v>
      </c>
      <c r="D1563" s="5">
        <v>20.983333333333334</v>
      </c>
      <c r="E1563" s="1">
        <v>104271</v>
      </c>
      <c r="F1563" s="1">
        <v>108882.73</v>
      </c>
      <c r="G1563">
        <f t="shared" si="192"/>
        <v>0.8613007234145259</v>
      </c>
      <c r="H1563">
        <f t="shared" si="193"/>
        <v>1.652169965622456</v>
      </c>
      <c r="I1563">
        <f t="shared" si="194"/>
        <v>1.3432826241612688</v>
      </c>
      <c r="J1563">
        <f t="shared" si="195"/>
        <v>0.75730606640303333</v>
      </c>
      <c r="K1563">
        <f t="shared" si="196"/>
        <v>13.584251981734255</v>
      </c>
      <c r="L1563">
        <f t="shared" si="197"/>
        <v>4.0434958425927396</v>
      </c>
      <c r="M1563">
        <f t="shared" si="198"/>
        <v>0.75730606640303333</v>
      </c>
      <c r="N1563">
        <f t="shared" si="199"/>
        <v>1</v>
      </c>
    </row>
    <row r="1564" spans="1:14" x14ac:dyDescent="0.3">
      <c r="A1564">
        <v>1555</v>
      </c>
      <c r="B1564" t="s">
        <v>38422</v>
      </c>
      <c r="C1564" t="s">
        <v>31513</v>
      </c>
      <c r="D1564" s="5">
        <v>0.31111111111111112</v>
      </c>
      <c r="E1564">
        <v>0</v>
      </c>
      <c r="F1564">
        <v>165</v>
      </c>
      <c r="G1564">
        <f t="shared" si="192"/>
        <v>-1.0910428358693478</v>
      </c>
      <c r="H1564">
        <f t="shared" si="193"/>
        <v>-1.6836914988412812</v>
      </c>
      <c r="I1564">
        <f t="shared" si="194"/>
        <v>-1.2776150447194763</v>
      </c>
      <c r="J1564">
        <f t="shared" si="195"/>
        <v>19.272695421294671</v>
      </c>
      <c r="K1564">
        <f t="shared" si="196"/>
        <v>1.4128106083458876</v>
      </c>
      <c r="L1564">
        <f t="shared" si="197"/>
        <v>8.3779288865298547</v>
      </c>
      <c r="M1564">
        <f t="shared" si="198"/>
        <v>1.4128106083458876</v>
      </c>
      <c r="N1564">
        <f t="shared" si="199"/>
        <v>2</v>
      </c>
    </row>
    <row r="1565" spans="1:14" x14ac:dyDescent="0.3">
      <c r="A1565">
        <v>1556</v>
      </c>
      <c r="B1565" t="s">
        <v>34656</v>
      </c>
      <c r="C1565" t="s">
        <v>20655</v>
      </c>
      <c r="D1565" s="5">
        <v>7.166666666666667</v>
      </c>
      <c r="E1565" s="1">
        <v>22880</v>
      </c>
      <c r="F1565" s="1">
        <v>13939</v>
      </c>
      <c r="G1565">
        <f t="shared" si="192"/>
        <v>-0.44358463856854163</v>
      </c>
      <c r="H1565">
        <f t="shared" si="193"/>
        <v>-0.95170935321181271</v>
      </c>
      <c r="I1565">
        <f t="shared" si="194"/>
        <v>-0.94556024104427649</v>
      </c>
      <c r="J1565">
        <f t="shared" si="195"/>
        <v>11.545070040704012</v>
      </c>
      <c r="K1565">
        <f t="shared" si="196"/>
        <v>9.6463964620302975E-2</v>
      </c>
      <c r="L1565">
        <f t="shared" si="197"/>
        <v>4.3843518753630732</v>
      </c>
      <c r="M1565">
        <f t="shared" si="198"/>
        <v>9.6463964620302975E-2</v>
      </c>
      <c r="N1565">
        <f t="shared" si="199"/>
        <v>2</v>
      </c>
    </row>
    <row r="1566" spans="1:14" x14ac:dyDescent="0.3">
      <c r="A1566">
        <v>1557</v>
      </c>
      <c r="B1566" t="s">
        <v>34595</v>
      </c>
      <c r="C1566" t="s">
        <v>19392</v>
      </c>
      <c r="D1566" s="5">
        <v>16.43888888888889</v>
      </c>
      <c r="E1566" s="1">
        <v>64035</v>
      </c>
      <c r="F1566" s="1">
        <v>49011.38</v>
      </c>
      <c r="G1566">
        <f t="shared" si="192"/>
        <v>0.43211044351820543</v>
      </c>
      <c r="H1566">
        <f t="shared" si="193"/>
        <v>0.3649307343485359</v>
      </c>
      <c r="I1566">
        <f t="shared" si="194"/>
        <v>-0.10005768148844635</v>
      </c>
      <c r="J1566">
        <f t="shared" si="195"/>
        <v>2.8374812360089905</v>
      </c>
      <c r="K1566">
        <f t="shared" si="196"/>
        <v>3.0186014742331393</v>
      </c>
      <c r="L1566">
        <f t="shared" si="197"/>
        <v>1.4973810612528109</v>
      </c>
      <c r="M1566">
        <f t="shared" si="198"/>
        <v>1.4973810612528109</v>
      </c>
      <c r="N1566">
        <f t="shared" si="199"/>
        <v>3</v>
      </c>
    </row>
    <row r="1567" spans="1:14" x14ac:dyDescent="0.3">
      <c r="A1567">
        <v>1558</v>
      </c>
      <c r="B1567" t="s">
        <v>34943</v>
      </c>
      <c r="C1567" t="s">
        <v>20015</v>
      </c>
      <c r="D1567" s="5">
        <v>10.355555555555556</v>
      </c>
      <c r="E1567" s="1">
        <v>66625</v>
      </c>
      <c r="F1567" s="1">
        <v>67976.08</v>
      </c>
      <c r="G1567">
        <f t="shared" si="192"/>
        <v>-0.14241688714985209</v>
      </c>
      <c r="H1567">
        <f t="shared" si="193"/>
        <v>0.4477906013581654</v>
      </c>
      <c r="I1567">
        <f t="shared" si="194"/>
        <v>0.35713120592690606</v>
      </c>
      <c r="J1567">
        <f t="shared" si="195"/>
        <v>3.3103004345671216</v>
      </c>
      <c r="K1567">
        <f t="shared" si="196"/>
        <v>3.8155385999887619</v>
      </c>
      <c r="L1567">
        <f t="shared" si="197"/>
        <v>0.24158874194170482</v>
      </c>
      <c r="M1567">
        <f t="shared" si="198"/>
        <v>0.24158874194170482</v>
      </c>
      <c r="N1567">
        <f t="shared" si="199"/>
        <v>3</v>
      </c>
    </row>
    <row r="1568" spans="1:14" x14ac:dyDescent="0.3">
      <c r="A1568">
        <v>1559</v>
      </c>
      <c r="B1568" t="s">
        <v>34725</v>
      </c>
      <c r="C1568" t="s">
        <v>19388</v>
      </c>
      <c r="D1568" s="5">
        <v>17.93888888888889</v>
      </c>
      <c r="E1568" s="1">
        <v>57099</v>
      </c>
      <c r="F1568" s="1">
        <v>57552.22</v>
      </c>
      <c r="G1568">
        <f t="shared" si="192"/>
        <v>0.5737747168336168</v>
      </c>
      <c r="H1568">
        <f t="shared" si="193"/>
        <v>0.14303265034128093</v>
      </c>
      <c r="I1568">
        <f t="shared" si="194"/>
        <v>0.10583943985766191</v>
      </c>
      <c r="J1568">
        <f t="shared" si="195"/>
        <v>2.4727644086635494</v>
      </c>
      <c r="K1568">
        <f t="shared" si="196"/>
        <v>3.2993267247604292</v>
      </c>
      <c r="L1568">
        <f t="shared" si="197"/>
        <v>1.6689366164208312</v>
      </c>
      <c r="M1568">
        <f t="shared" si="198"/>
        <v>1.6689366164208312</v>
      </c>
      <c r="N1568">
        <f t="shared" si="199"/>
        <v>3</v>
      </c>
    </row>
    <row r="1569" spans="1:14" x14ac:dyDescent="0.3">
      <c r="A1569">
        <v>1560</v>
      </c>
      <c r="B1569" t="s">
        <v>34567</v>
      </c>
      <c r="C1569" t="s">
        <v>32395</v>
      </c>
      <c r="D1569" s="5">
        <v>2.7638888888888888</v>
      </c>
      <c r="E1569" s="1">
        <v>35383</v>
      </c>
      <c r="F1569" s="1">
        <v>8675.18</v>
      </c>
      <c r="G1569">
        <f t="shared" si="192"/>
        <v>-0.85939551487396215</v>
      </c>
      <c r="H1569">
        <f t="shared" si="193"/>
        <v>-0.5517105434738212</v>
      </c>
      <c r="I1569">
        <f t="shared" si="194"/>
        <v>-1.0724570550911467</v>
      </c>
      <c r="J1569">
        <f t="shared" si="195"/>
        <v>12.373906248324788</v>
      </c>
      <c r="K1569">
        <f t="shared" si="196"/>
        <v>0.2978566277794415</v>
      </c>
      <c r="L1569">
        <f t="shared" si="197"/>
        <v>3.859509234421985</v>
      </c>
      <c r="M1569">
        <f t="shared" si="198"/>
        <v>0.2978566277794415</v>
      </c>
      <c r="N1569">
        <f t="shared" si="199"/>
        <v>2</v>
      </c>
    </row>
    <row r="1570" spans="1:14" x14ac:dyDescent="0.3">
      <c r="A1570">
        <v>1561</v>
      </c>
      <c r="B1570" t="s">
        <v>25764</v>
      </c>
      <c r="C1570" t="s">
        <v>19492</v>
      </c>
      <c r="D1570" s="5">
        <v>16.880555555555556</v>
      </c>
      <c r="E1570" s="1">
        <v>74419</v>
      </c>
      <c r="F1570" s="1">
        <v>75621.119999999995</v>
      </c>
      <c r="G1570">
        <f t="shared" si="192"/>
        <v>0.47382270177218766</v>
      </c>
      <c r="H1570">
        <f t="shared" si="193"/>
        <v>0.69713801582652546</v>
      </c>
      <c r="I1570">
        <f t="shared" si="194"/>
        <v>0.54143295242676437</v>
      </c>
      <c r="J1570">
        <f t="shared" si="195"/>
        <v>1.304027479250544</v>
      </c>
      <c r="K1570">
        <f t="shared" si="196"/>
        <v>5.721552503377211</v>
      </c>
      <c r="L1570">
        <f t="shared" si="197"/>
        <v>1.1615996759040665</v>
      </c>
      <c r="M1570">
        <f t="shared" si="198"/>
        <v>1.1615996759040665</v>
      </c>
      <c r="N1570">
        <f t="shared" si="199"/>
        <v>3</v>
      </c>
    </row>
    <row r="1571" spans="1:14" x14ac:dyDescent="0.3">
      <c r="A1571">
        <v>1562</v>
      </c>
      <c r="B1571" t="s">
        <v>34944</v>
      </c>
      <c r="C1571" t="s">
        <v>23809</v>
      </c>
      <c r="D1571" s="5">
        <v>12.997222222222222</v>
      </c>
      <c r="E1571" s="1">
        <v>27766</v>
      </c>
      <c r="F1571" s="1">
        <v>29798.61</v>
      </c>
      <c r="G1571">
        <f t="shared" si="192"/>
        <v>0.10706963863340015</v>
      </c>
      <c r="H1571">
        <f t="shared" si="193"/>
        <v>-0.79539533382607919</v>
      </c>
      <c r="I1571">
        <f t="shared" si="194"/>
        <v>-0.563226882185903</v>
      </c>
      <c r="J1571">
        <f t="shared" si="195"/>
        <v>7.7914057509545387</v>
      </c>
      <c r="K1571">
        <f t="shared" si="196"/>
        <v>0.58748918245631288</v>
      </c>
      <c r="L1571">
        <f t="shared" si="197"/>
        <v>3.3987311433755734</v>
      </c>
      <c r="M1571">
        <f t="shared" si="198"/>
        <v>0.58748918245631288</v>
      </c>
      <c r="N1571">
        <f t="shared" si="199"/>
        <v>2</v>
      </c>
    </row>
    <row r="1572" spans="1:14" x14ac:dyDescent="0.3">
      <c r="A1572">
        <v>1563</v>
      </c>
      <c r="B1572" t="s">
        <v>31564</v>
      </c>
      <c r="C1572" t="s">
        <v>30187</v>
      </c>
      <c r="D1572" s="5">
        <v>7.0277777777777777</v>
      </c>
      <c r="E1572" s="1">
        <v>30285</v>
      </c>
      <c r="F1572" s="1">
        <v>3001.76</v>
      </c>
      <c r="G1572">
        <f t="shared" si="192"/>
        <v>-0.45670170091256124</v>
      </c>
      <c r="H1572">
        <f t="shared" si="193"/>
        <v>-0.71480691490821935</v>
      </c>
      <c r="I1572">
        <f t="shared" si="194"/>
        <v>-1.2092282445979676</v>
      </c>
      <c r="J1572">
        <f t="shared" si="195"/>
        <v>11.857678812558319</v>
      </c>
      <c r="K1572">
        <f t="shared" si="196"/>
        <v>1.2202245663101683E-2</v>
      </c>
      <c r="L1572">
        <f t="shared" si="197"/>
        <v>4.6305234032661176</v>
      </c>
      <c r="M1572">
        <f t="shared" si="198"/>
        <v>1.2202245663101683E-2</v>
      </c>
      <c r="N1572">
        <f t="shared" si="199"/>
        <v>2</v>
      </c>
    </row>
    <row r="1573" spans="1:14" x14ac:dyDescent="0.3">
      <c r="A1573">
        <v>1564</v>
      </c>
      <c r="B1573" t="s">
        <v>34577</v>
      </c>
      <c r="C1573" t="s">
        <v>21501</v>
      </c>
      <c r="D1573" s="5">
        <v>1.0361111111111112</v>
      </c>
      <c r="E1573" s="1">
        <v>43395</v>
      </c>
      <c r="F1573" s="1">
        <v>43596.46</v>
      </c>
      <c r="G1573">
        <f t="shared" si="192"/>
        <v>-1.0225717704335657</v>
      </c>
      <c r="H1573">
        <f t="shared" si="193"/>
        <v>-0.2953888235969287</v>
      </c>
      <c r="I1573">
        <f t="shared" si="194"/>
        <v>-0.23059711792789114</v>
      </c>
      <c r="J1573">
        <f t="shared" si="195"/>
        <v>9.456857715351255</v>
      </c>
      <c r="K1573">
        <f t="shared" si="196"/>
        <v>1.5263108780045522</v>
      </c>
      <c r="L1573">
        <f t="shared" si="197"/>
        <v>1.4467758426462851</v>
      </c>
      <c r="M1573">
        <f t="shared" si="198"/>
        <v>1.4467758426462851</v>
      </c>
      <c r="N1573">
        <f t="shared" si="199"/>
        <v>3</v>
      </c>
    </row>
    <row r="1574" spans="1:14" x14ac:dyDescent="0.3">
      <c r="A1574">
        <v>1565</v>
      </c>
      <c r="B1574" t="s">
        <v>32697</v>
      </c>
      <c r="C1574" t="s">
        <v>19817</v>
      </c>
      <c r="D1574" s="5">
        <v>25.816666666666666</v>
      </c>
      <c r="E1574" s="1">
        <v>92548</v>
      </c>
      <c r="F1574" s="1">
        <v>31418.17</v>
      </c>
      <c r="G1574">
        <f t="shared" si="192"/>
        <v>1.317774492986407</v>
      </c>
      <c r="H1574">
        <f t="shared" si="193"/>
        <v>1.2771250926672875</v>
      </c>
      <c r="I1574">
        <f t="shared" si="194"/>
        <v>-0.52418356304547864</v>
      </c>
      <c r="J1574">
        <f t="shared" si="195"/>
        <v>2.6948868233266001</v>
      </c>
      <c r="K1574">
        <f t="shared" si="196"/>
        <v>7.3511461806626173</v>
      </c>
      <c r="L1574">
        <f t="shared" si="197"/>
        <v>5.4521768127104444</v>
      </c>
      <c r="M1574">
        <f t="shared" si="198"/>
        <v>2.6948868233266001</v>
      </c>
      <c r="N1574">
        <f t="shared" si="199"/>
        <v>1</v>
      </c>
    </row>
    <row r="1575" spans="1:14" x14ac:dyDescent="0.3">
      <c r="A1575">
        <v>1566</v>
      </c>
      <c r="B1575" t="s">
        <v>38461</v>
      </c>
      <c r="C1575" t="s">
        <v>20197</v>
      </c>
      <c r="D1575" s="5">
        <v>13.066666666666666</v>
      </c>
      <c r="E1575" s="1">
        <v>42872</v>
      </c>
      <c r="F1575" s="1">
        <v>52787.040000000001</v>
      </c>
      <c r="G1575">
        <f t="shared" si="192"/>
        <v>0.11362816980540996</v>
      </c>
      <c r="H1575">
        <f t="shared" si="193"/>
        <v>-0.31212075813207779</v>
      </c>
      <c r="I1575">
        <f t="shared" si="194"/>
        <v>-9.0364792200924773E-3</v>
      </c>
      <c r="J1575">
        <f t="shared" si="195"/>
        <v>4.7132684012827433</v>
      </c>
      <c r="K1575">
        <f t="shared" si="196"/>
        <v>1.763556291592322</v>
      </c>
      <c r="L1575">
        <f t="shared" si="197"/>
        <v>1.4529036599869269</v>
      </c>
      <c r="M1575">
        <f t="shared" si="198"/>
        <v>1.4529036599869269</v>
      </c>
      <c r="N1575">
        <f t="shared" si="199"/>
        <v>3</v>
      </c>
    </row>
    <row r="1576" spans="1:14" x14ac:dyDescent="0.3">
      <c r="A1576">
        <v>1567</v>
      </c>
      <c r="B1576" t="s">
        <v>32828</v>
      </c>
      <c r="C1576" t="s">
        <v>30188</v>
      </c>
      <c r="D1576" s="5">
        <v>25.163888888888888</v>
      </c>
      <c r="E1576" s="1">
        <v>46492</v>
      </c>
      <c r="F1576" s="1">
        <v>50435.18</v>
      </c>
      <c r="G1576">
        <f t="shared" si="192"/>
        <v>1.256124299969515</v>
      </c>
      <c r="H1576">
        <f t="shared" si="193"/>
        <v>-0.19630889767846435</v>
      </c>
      <c r="I1576">
        <f t="shared" si="194"/>
        <v>-6.5733619525853743E-2</v>
      </c>
      <c r="J1576">
        <f t="shared" si="195"/>
        <v>2.8748156980508508</v>
      </c>
      <c r="K1576">
        <f t="shared" si="196"/>
        <v>4.1402891711555938</v>
      </c>
      <c r="L1576">
        <f t="shared" si="197"/>
        <v>4.2456018668241695</v>
      </c>
      <c r="M1576">
        <f t="shared" si="198"/>
        <v>2.8748156980508508</v>
      </c>
      <c r="N1576">
        <f t="shared" si="199"/>
        <v>1</v>
      </c>
    </row>
    <row r="1577" spans="1:14" x14ac:dyDescent="0.3">
      <c r="A1577">
        <v>1568</v>
      </c>
      <c r="B1577" t="s">
        <v>30105</v>
      </c>
      <c r="C1577" t="s">
        <v>19816</v>
      </c>
      <c r="D1577" s="5">
        <v>26.56388888888889</v>
      </c>
      <c r="E1577" s="1">
        <v>129372</v>
      </c>
      <c r="F1577" s="1">
        <v>143584.78</v>
      </c>
      <c r="G1577">
        <f t="shared" si="192"/>
        <v>1.3883442883972326</v>
      </c>
      <c r="H1577">
        <f t="shared" si="193"/>
        <v>2.4552068466296806</v>
      </c>
      <c r="I1577">
        <f t="shared" si="194"/>
        <v>2.1798575043614266</v>
      </c>
      <c r="J1577">
        <f t="shared" si="195"/>
        <v>3.211229677950679</v>
      </c>
      <c r="K1577">
        <f t="shared" si="196"/>
        <v>24.559396857408078</v>
      </c>
      <c r="L1577">
        <f t="shared" si="197"/>
        <v>10.352758979356931</v>
      </c>
      <c r="M1577">
        <f t="shared" si="198"/>
        <v>3.211229677950679</v>
      </c>
      <c r="N1577">
        <f t="shared" si="199"/>
        <v>1</v>
      </c>
    </row>
    <row r="1578" spans="1:14" x14ac:dyDescent="0.3">
      <c r="A1578">
        <v>1569</v>
      </c>
      <c r="B1578" t="s">
        <v>34727</v>
      </c>
      <c r="C1578" t="s">
        <v>19066</v>
      </c>
      <c r="D1578" s="5">
        <v>0.80833333333333335</v>
      </c>
      <c r="E1578" s="1">
        <v>22318</v>
      </c>
      <c r="F1578" s="1">
        <v>5093.9799999999996</v>
      </c>
      <c r="G1578">
        <f t="shared" si="192"/>
        <v>-1.0440837526777578</v>
      </c>
      <c r="H1578">
        <f t="shared" si="193"/>
        <v>-0.96968898458610298</v>
      </c>
      <c r="I1578">
        <f t="shared" si="194"/>
        <v>-1.1587903397522201</v>
      </c>
      <c r="J1578">
        <f t="shared" si="195"/>
        <v>15.126048380538329</v>
      </c>
      <c r="K1578">
        <f t="shared" si="196"/>
        <v>0.51412802434583993</v>
      </c>
      <c r="L1578">
        <f t="shared" si="197"/>
        <v>5.3257102062645023</v>
      </c>
      <c r="M1578">
        <f t="shared" si="198"/>
        <v>0.51412802434583993</v>
      </c>
      <c r="N1578">
        <f t="shared" si="199"/>
        <v>2</v>
      </c>
    </row>
    <row r="1579" spans="1:14" x14ac:dyDescent="0.3">
      <c r="A1579">
        <v>1570</v>
      </c>
      <c r="B1579" t="s">
        <v>38422</v>
      </c>
      <c r="C1579" t="s">
        <v>31612</v>
      </c>
      <c r="D1579" s="5">
        <v>1.95</v>
      </c>
      <c r="E1579">
        <v>0</v>
      </c>
      <c r="F1579">
        <v>225</v>
      </c>
      <c r="G1579">
        <f t="shared" si="192"/>
        <v>-0.93626150020991705</v>
      </c>
      <c r="H1579">
        <f t="shared" si="193"/>
        <v>-1.6836914988412812</v>
      </c>
      <c r="I1579">
        <f t="shared" si="194"/>
        <v>-1.2761686030017101</v>
      </c>
      <c r="J1579">
        <f t="shared" si="195"/>
        <v>18.513817764201324</v>
      </c>
      <c r="K1579">
        <f t="shared" si="196"/>
        <v>1.2104444529073113</v>
      </c>
      <c r="L1579">
        <f t="shared" si="197"/>
        <v>8.2387328076925588</v>
      </c>
      <c r="M1579">
        <f t="shared" si="198"/>
        <v>1.2104444529073113</v>
      </c>
      <c r="N1579">
        <f t="shared" si="199"/>
        <v>2</v>
      </c>
    </row>
    <row r="1580" spans="1:14" x14ac:dyDescent="0.3">
      <c r="A1580">
        <v>1571</v>
      </c>
      <c r="B1580" t="s">
        <v>5466</v>
      </c>
      <c r="C1580" t="s">
        <v>19502</v>
      </c>
      <c r="D1580" s="5">
        <v>1.0833333333333333</v>
      </c>
      <c r="E1580" s="1">
        <v>49032</v>
      </c>
      <c r="F1580" s="1">
        <v>47021.75</v>
      </c>
      <c r="G1580">
        <f t="shared" si="192"/>
        <v>-1.018111969236599</v>
      </c>
      <c r="H1580">
        <f t="shared" si="193"/>
        <v>-0.11504864200106707</v>
      </c>
      <c r="I1580">
        <f t="shared" si="194"/>
        <v>-0.14802241207043321</v>
      </c>
      <c r="J1580">
        <f t="shared" si="195"/>
        <v>8.7778682452378902</v>
      </c>
      <c r="K1580">
        <f t="shared" si="196"/>
        <v>1.8794130497841766</v>
      </c>
      <c r="L1580">
        <f t="shared" si="197"/>
        <v>1.0692726613017653</v>
      </c>
      <c r="M1580">
        <f t="shared" si="198"/>
        <v>1.0692726613017653</v>
      </c>
      <c r="N1580">
        <f t="shared" si="199"/>
        <v>3</v>
      </c>
    </row>
    <row r="1581" spans="1:14" x14ac:dyDescent="0.3">
      <c r="A1581">
        <v>1572</v>
      </c>
      <c r="B1581" t="s">
        <v>32697</v>
      </c>
      <c r="C1581" t="s">
        <v>19412</v>
      </c>
      <c r="D1581" s="5">
        <v>24.027777777777779</v>
      </c>
      <c r="E1581" s="1">
        <v>91780</v>
      </c>
      <c r="F1581" s="1">
        <v>98762.3</v>
      </c>
      <c r="G1581">
        <f t="shared" si="192"/>
        <v>1.1488267299954351</v>
      </c>
      <c r="H1581">
        <f t="shared" si="193"/>
        <v>1.2525550626042004</v>
      </c>
      <c r="I1581">
        <f t="shared" si="194"/>
        <v>1.0993057549323884</v>
      </c>
      <c r="J1581">
        <f t="shared" si="195"/>
        <v>0.12129104988450887</v>
      </c>
      <c r="K1581">
        <f t="shared" si="196"/>
        <v>11.441728156618481</v>
      </c>
      <c r="L1581">
        <f t="shared" si="197"/>
        <v>3.8638478398638454</v>
      </c>
      <c r="M1581">
        <f t="shared" si="198"/>
        <v>0.12129104988450887</v>
      </c>
      <c r="N1581">
        <f t="shared" si="199"/>
        <v>1</v>
      </c>
    </row>
    <row r="1582" spans="1:14" x14ac:dyDescent="0.3">
      <c r="A1582">
        <v>1573</v>
      </c>
      <c r="B1582" t="s">
        <v>34594</v>
      </c>
      <c r="C1582" t="s">
        <v>31426</v>
      </c>
      <c r="D1582" s="5">
        <v>20.122222222222224</v>
      </c>
      <c r="E1582" s="1">
        <v>43395</v>
      </c>
      <c r="F1582">
        <v>0</v>
      </c>
      <c r="G1582">
        <f t="shared" si="192"/>
        <v>0.77997493688160457</v>
      </c>
      <c r="H1582">
        <f t="shared" si="193"/>
        <v>-0.2953888235969287</v>
      </c>
      <c r="I1582">
        <f t="shared" si="194"/>
        <v>-1.2815927594433336</v>
      </c>
      <c r="J1582">
        <f t="shared" si="195"/>
        <v>7.8082875504422482</v>
      </c>
      <c r="K1582">
        <f t="shared" si="196"/>
        <v>1.5230174413890265</v>
      </c>
      <c r="L1582">
        <f t="shared" si="197"/>
        <v>5.9052672764336638</v>
      </c>
      <c r="M1582">
        <f t="shared" si="198"/>
        <v>1.5230174413890265</v>
      </c>
      <c r="N1582">
        <f t="shared" si="199"/>
        <v>2</v>
      </c>
    </row>
    <row r="1583" spans="1:14" x14ac:dyDescent="0.3">
      <c r="A1583">
        <v>1574</v>
      </c>
      <c r="B1583" t="s">
        <v>34651</v>
      </c>
      <c r="C1583" t="s">
        <v>20966</v>
      </c>
      <c r="D1583" s="5">
        <v>15.294444444444444</v>
      </c>
      <c r="E1583" s="1">
        <v>25709</v>
      </c>
      <c r="F1583" s="1">
        <v>11352.66</v>
      </c>
      <c r="G1583">
        <f t="shared" si="192"/>
        <v>0.32402584980348398</v>
      </c>
      <c r="H1583">
        <f t="shared" si="193"/>
        <v>-0.86120334403411314</v>
      </c>
      <c r="I1583">
        <f t="shared" si="194"/>
        <v>-1.0079100755830683</v>
      </c>
      <c r="J1583">
        <f t="shared" si="195"/>
        <v>9.188116954081714</v>
      </c>
      <c r="K1583">
        <f t="shared" si="196"/>
        <v>0.506943236047526</v>
      </c>
      <c r="L1583">
        <f t="shared" si="197"/>
        <v>5.1276607699371048</v>
      </c>
      <c r="M1583">
        <f t="shared" si="198"/>
        <v>0.506943236047526</v>
      </c>
      <c r="N1583">
        <f t="shared" si="199"/>
        <v>2</v>
      </c>
    </row>
    <row r="1584" spans="1:14" x14ac:dyDescent="0.3">
      <c r="A1584">
        <v>1575</v>
      </c>
      <c r="B1584" t="s">
        <v>32697</v>
      </c>
      <c r="C1584" t="s">
        <v>19134</v>
      </c>
      <c r="D1584" s="5">
        <v>3.286111111111111</v>
      </c>
      <c r="E1584" s="1">
        <v>64431</v>
      </c>
      <c r="F1584" s="1">
        <v>79343.210000000006</v>
      </c>
      <c r="G1584">
        <f t="shared" si="192"/>
        <v>-0.81007536046044859</v>
      </c>
      <c r="H1584">
        <f t="shared" si="193"/>
        <v>0.37759965609981516</v>
      </c>
      <c r="I1584">
        <f t="shared" si="194"/>
        <v>0.63116272331477274</v>
      </c>
      <c r="J1584">
        <f t="shared" si="195"/>
        <v>5.5934128787410291</v>
      </c>
      <c r="K1584">
        <f t="shared" si="196"/>
        <v>4.7173200523817318</v>
      </c>
      <c r="L1584">
        <f t="shared" si="197"/>
        <v>6.588606887986051E-2</v>
      </c>
      <c r="M1584">
        <f t="shared" si="198"/>
        <v>6.588606887986051E-2</v>
      </c>
      <c r="N1584">
        <f t="shared" si="199"/>
        <v>3</v>
      </c>
    </row>
    <row r="1585" spans="1:14" x14ac:dyDescent="0.3">
      <c r="A1585">
        <v>1576</v>
      </c>
      <c r="B1585" t="s">
        <v>34945</v>
      </c>
      <c r="C1585" t="s">
        <v>19360</v>
      </c>
      <c r="D1585" s="5">
        <v>31.43611111111111</v>
      </c>
      <c r="E1585" s="1">
        <v>75659</v>
      </c>
      <c r="F1585" s="1">
        <v>78259.16</v>
      </c>
      <c r="G1585">
        <f t="shared" si="192"/>
        <v>1.848490835425439</v>
      </c>
      <c r="H1585">
        <f t="shared" si="193"/>
        <v>0.73680837686588474</v>
      </c>
      <c r="I1585">
        <f t="shared" si="194"/>
        <v>0.60502913757903143</v>
      </c>
      <c r="J1585">
        <f t="shared" si="195"/>
        <v>0.51322744232784567</v>
      </c>
      <c r="K1585">
        <f t="shared" si="196"/>
        <v>10.244441320998183</v>
      </c>
      <c r="L1585">
        <f t="shared" si="197"/>
        <v>5.9706734443218279</v>
      </c>
      <c r="M1585">
        <f t="shared" si="198"/>
        <v>0.51322744232784567</v>
      </c>
      <c r="N1585">
        <f t="shared" si="199"/>
        <v>1</v>
      </c>
    </row>
    <row r="1586" spans="1:14" x14ac:dyDescent="0.3">
      <c r="A1586">
        <v>1577</v>
      </c>
      <c r="B1586" t="s">
        <v>34656</v>
      </c>
      <c r="C1586" t="s">
        <v>20099</v>
      </c>
      <c r="D1586" s="5">
        <v>10.030555555555555</v>
      </c>
      <c r="E1586" s="1">
        <v>22880</v>
      </c>
      <c r="F1586" s="1">
        <v>9928.74</v>
      </c>
      <c r="G1586">
        <f t="shared" si="192"/>
        <v>-0.17311081303485801</v>
      </c>
      <c r="H1586">
        <f t="shared" si="193"/>
        <v>-0.95170935321181271</v>
      </c>
      <c r="I1586">
        <f t="shared" si="194"/>
        <v>-1.0422370304290964</v>
      </c>
      <c r="J1586">
        <f t="shared" si="195"/>
        <v>11.016496587348922</v>
      </c>
      <c r="K1586">
        <f t="shared" si="196"/>
        <v>9.1122960430703878E-2</v>
      </c>
      <c r="L1586">
        <f t="shared" si="197"/>
        <v>4.8355615266756162</v>
      </c>
      <c r="M1586">
        <f t="shared" si="198"/>
        <v>9.1122960430703878E-2</v>
      </c>
      <c r="N1586">
        <f t="shared" si="199"/>
        <v>2</v>
      </c>
    </row>
    <row r="1587" spans="1:14" x14ac:dyDescent="0.3">
      <c r="A1587">
        <v>1578</v>
      </c>
      <c r="B1587" t="s">
        <v>34811</v>
      </c>
      <c r="C1587" t="s">
        <v>32853</v>
      </c>
      <c r="D1587" s="5">
        <v>2.0722222222222224</v>
      </c>
      <c r="E1587" s="1">
        <v>33095</v>
      </c>
      <c r="F1587" s="1">
        <v>30313.09</v>
      </c>
      <c r="G1587">
        <f t="shared" si="192"/>
        <v>-0.92471848534717971</v>
      </c>
      <c r="H1587">
        <f t="shared" si="193"/>
        <v>-0.62490875803676804</v>
      </c>
      <c r="I1587">
        <f t="shared" si="194"/>
        <v>-0.55082412660329694</v>
      </c>
      <c r="J1587">
        <f t="shared" si="195"/>
        <v>10.922393769563103</v>
      </c>
      <c r="K1587">
        <f t="shared" si="196"/>
        <v>0.71575556586460531</v>
      </c>
      <c r="L1587">
        <f t="shared" si="197"/>
        <v>2.6088245776610561</v>
      </c>
      <c r="M1587">
        <f t="shared" si="198"/>
        <v>0.71575556586460531</v>
      </c>
      <c r="N1587">
        <f t="shared" si="199"/>
        <v>2</v>
      </c>
    </row>
    <row r="1588" spans="1:14" x14ac:dyDescent="0.3">
      <c r="A1588">
        <v>1579</v>
      </c>
      <c r="B1588" t="s">
        <v>34639</v>
      </c>
      <c r="C1588" t="s">
        <v>19517</v>
      </c>
      <c r="D1588" s="5">
        <v>18.786111111111111</v>
      </c>
      <c r="E1588" s="1">
        <v>48873</v>
      </c>
      <c r="F1588" s="1">
        <v>46764.51</v>
      </c>
      <c r="G1588">
        <f t="shared" si="192"/>
        <v>0.65378879713213622</v>
      </c>
      <c r="H1588">
        <f t="shared" si="193"/>
        <v>-0.12013540603756556</v>
      </c>
      <c r="I1588">
        <f t="shared" si="194"/>
        <v>-0.15422378986173624</v>
      </c>
      <c r="J1588">
        <f t="shared" si="195"/>
        <v>3.4623024171353101</v>
      </c>
      <c r="K1588">
        <f t="shared" si="196"/>
        <v>2.4581610137353778</v>
      </c>
      <c r="L1588">
        <f t="shared" si="197"/>
        <v>2.4190579858265258</v>
      </c>
      <c r="M1588">
        <f t="shared" si="198"/>
        <v>2.4190579858265258</v>
      </c>
      <c r="N1588">
        <f t="shared" si="199"/>
        <v>3</v>
      </c>
    </row>
    <row r="1589" spans="1:14" x14ac:dyDescent="0.3">
      <c r="A1589">
        <v>1580</v>
      </c>
      <c r="B1589" t="s">
        <v>38422</v>
      </c>
      <c r="C1589" t="s">
        <v>31612</v>
      </c>
      <c r="D1589" s="5">
        <v>9.7583333333333329</v>
      </c>
      <c r="E1589">
        <v>0</v>
      </c>
      <c r="F1589">
        <v>165</v>
      </c>
      <c r="G1589">
        <f t="shared" si="192"/>
        <v>-0.19882025522913638</v>
      </c>
      <c r="H1589">
        <f t="shared" si="193"/>
        <v>-1.6836914988412812</v>
      </c>
      <c r="I1589">
        <f t="shared" si="194"/>
        <v>-1.2776150447194763</v>
      </c>
      <c r="J1589">
        <f t="shared" si="195"/>
        <v>15.595740306726066</v>
      </c>
      <c r="K1589">
        <f t="shared" si="196"/>
        <v>0.90605602033640131</v>
      </c>
      <c r="L1589">
        <f t="shared" si="197"/>
        <v>8.2644064961443569</v>
      </c>
      <c r="M1589">
        <f t="shared" si="198"/>
        <v>0.90605602033640131</v>
      </c>
      <c r="N1589">
        <f t="shared" si="199"/>
        <v>2</v>
      </c>
    </row>
    <row r="1590" spans="1:14" x14ac:dyDescent="0.3">
      <c r="A1590">
        <v>1581</v>
      </c>
      <c r="B1590" t="s">
        <v>34669</v>
      </c>
      <c r="C1590" t="s">
        <v>19027</v>
      </c>
      <c r="D1590" s="5">
        <v>1.1305555555555555</v>
      </c>
      <c r="E1590" s="1">
        <v>30527</v>
      </c>
      <c r="F1590" s="1">
        <v>47964.66</v>
      </c>
      <c r="G1590">
        <f t="shared" si="192"/>
        <v>-1.0136521680396324</v>
      </c>
      <c r="H1590">
        <f t="shared" si="193"/>
        <v>-0.70706479606021544</v>
      </c>
      <c r="I1590">
        <f t="shared" si="194"/>
        <v>-0.12529133940211726</v>
      </c>
      <c r="J1590">
        <f t="shared" si="195"/>
        <v>10.404923084259341</v>
      </c>
      <c r="K1590">
        <f t="shared" si="196"/>
        <v>1.5167092131533106</v>
      </c>
      <c r="L1590">
        <f t="shared" si="197"/>
        <v>2.0881961692861695</v>
      </c>
      <c r="M1590">
        <f t="shared" si="198"/>
        <v>1.5167092131533106</v>
      </c>
      <c r="N1590">
        <f t="shared" si="199"/>
        <v>2</v>
      </c>
    </row>
    <row r="1591" spans="1:14" x14ac:dyDescent="0.3">
      <c r="A1591">
        <v>1582</v>
      </c>
      <c r="B1591" t="s">
        <v>34781</v>
      </c>
      <c r="C1591" t="s">
        <v>19796</v>
      </c>
      <c r="D1591" s="5">
        <v>19.972222222222221</v>
      </c>
      <c r="E1591" s="1">
        <v>35252</v>
      </c>
      <c r="F1591" s="1">
        <v>36070.79</v>
      </c>
      <c r="G1591">
        <f t="shared" si="192"/>
        <v>0.7658085095500633</v>
      </c>
      <c r="H1591">
        <f t="shared" si="193"/>
        <v>-0.55590152516426972</v>
      </c>
      <c r="I1591">
        <f t="shared" si="194"/>
        <v>-0.41202116863025362</v>
      </c>
      <c r="J1591">
        <f t="shared" si="195"/>
        <v>5.2061894717802097</v>
      </c>
      <c r="K1591">
        <f t="shared" si="196"/>
        <v>1.8805955360538855</v>
      </c>
      <c r="L1591">
        <f t="shared" si="197"/>
        <v>3.8643340953696388</v>
      </c>
      <c r="M1591">
        <f t="shared" si="198"/>
        <v>1.8805955360538855</v>
      </c>
      <c r="N1591">
        <f t="shared" si="199"/>
        <v>2</v>
      </c>
    </row>
    <row r="1592" spans="1:14" x14ac:dyDescent="0.3">
      <c r="A1592">
        <v>1583</v>
      </c>
      <c r="B1592" t="s">
        <v>25632</v>
      </c>
      <c r="C1592" t="s">
        <v>20016</v>
      </c>
      <c r="D1592" s="5">
        <v>9.4472222222222229</v>
      </c>
      <c r="E1592" s="1">
        <v>67636</v>
      </c>
      <c r="F1592" s="1">
        <v>70715.89</v>
      </c>
      <c r="G1592">
        <f t="shared" si="192"/>
        <v>-0.22820247487974013</v>
      </c>
      <c r="H1592">
        <f t="shared" si="193"/>
        <v>0.4801347424959011</v>
      </c>
      <c r="I1592">
        <f t="shared" si="194"/>
        <v>0.42318079730612407</v>
      </c>
      <c r="J1592">
        <f t="shared" si="195"/>
        <v>3.4552556819294353</v>
      </c>
      <c r="K1592">
        <f t="shared" si="196"/>
        <v>4.0699887640092527</v>
      </c>
      <c r="L1592">
        <f t="shared" si="197"/>
        <v>0.14804728546907775</v>
      </c>
      <c r="M1592">
        <f t="shared" si="198"/>
        <v>0.14804728546907775</v>
      </c>
      <c r="N1592">
        <f t="shared" si="199"/>
        <v>3</v>
      </c>
    </row>
    <row r="1593" spans="1:14" x14ac:dyDescent="0.3">
      <c r="A1593">
        <v>1584</v>
      </c>
      <c r="B1593" t="s">
        <v>34947</v>
      </c>
      <c r="C1593" t="s">
        <v>19443</v>
      </c>
      <c r="D1593" s="5">
        <v>18.947222222222223</v>
      </c>
      <c r="E1593" s="1">
        <v>57120</v>
      </c>
      <c r="F1593" s="1">
        <v>53709.279999999999</v>
      </c>
      <c r="G1593">
        <f t="shared" si="192"/>
        <v>0.66900458945119889</v>
      </c>
      <c r="H1593">
        <f t="shared" si="193"/>
        <v>0.14370448710081846</v>
      </c>
      <c r="I1593">
        <f t="shared" si="194"/>
        <v>1.3196294276452872E-2</v>
      </c>
      <c r="J1593">
        <f t="shared" si="195"/>
        <v>2.5122714020065247</v>
      </c>
      <c r="K1593">
        <f t="shared" si="196"/>
        <v>3.260057363940684</v>
      </c>
      <c r="L1593">
        <f t="shared" si="197"/>
        <v>1.9932513846279298</v>
      </c>
      <c r="M1593">
        <f t="shared" si="198"/>
        <v>1.9932513846279298</v>
      </c>
      <c r="N1593">
        <f t="shared" si="199"/>
        <v>3</v>
      </c>
    </row>
    <row r="1594" spans="1:14" x14ac:dyDescent="0.3">
      <c r="A1594">
        <v>1585</v>
      </c>
      <c r="B1594" t="s">
        <v>34656</v>
      </c>
      <c r="C1594" t="s">
        <v>38427</v>
      </c>
      <c r="D1594" s="5">
        <v>0.15555555555555556</v>
      </c>
      <c r="E1594" s="1">
        <v>22880</v>
      </c>
      <c r="F1594">
        <v>0</v>
      </c>
      <c r="G1594">
        <f t="shared" si="192"/>
        <v>-1.10573394569465</v>
      </c>
      <c r="H1594">
        <f t="shared" si="193"/>
        <v>-0.95170935321181271</v>
      </c>
      <c r="I1594">
        <f t="shared" si="194"/>
        <v>-1.2815927594433336</v>
      </c>
      <c r="J1594">
        <f t="shared" si="195"/>
        <v>15.93035710336407</v>
      </c>
      <c r="K1594">
        <f t="shared" si="196"/>
        <v>0.60730947842171012</v>
      </c>
      <c r="L1594">
        <f t="shared" si="197"/>
        <v>5.7759174790492986</v>
      </c>
      <c r="M1594">
        <f t="shared" si="198"/>
        <v>0.60730947842171012</v>
      </c>
      <c r="N1594">
        <f t="shared" si="199"/>
        <v>2</v>
      </c>
    </row>
    <row r="1595" spans="1:14" x14ac:dyDescent="0.3">
      <c r="A1595">
        <v>1586</v>
      </c>
      <c r="B1595" t="s">
        <v>32697</v>
      </c>
      <c r="C1595" t="s">
        <v>19464</v>
      </c>
      <c r="D1595" s="5">
        <v>24.494444444444444</v>
      </c>
      <c r="E1595" s="1">
        <v>90236</v>
      </c>
      <c r="F1595" s="1">
        <v>148609.32999999999</v>
      </c>
      <c r="G1595">
        <f t="shared" si="192"/>
        <v>1.1929000594713406</v>
      </c>
      <c r="H1595">
        <f t="shared" si="193"/>
        <v>1.2031590646648691</v>
      </c>
      <c r="I1595">
        <f t="shared" si="194"/>
        <v>2.3009861499114646</v>
      </c>
      <c r="J1595">
        <f t="shared" si="195"/>
        <v>1.5330485639876021</v>
      </c>
      <c r="K1595">
        <f t="shared" si="196"/>
        <v>18.275973409594179</v>
      </c>
      <c r="L1595">
        <f t="shared" si="197"/>
        <v>6.6461087584142451</v>
      </c>
      <c r="M1595">
        <f t="shared" si="198"/>
        <v>1.5330485639876021</v>
      </c>
      <c r="N1595">
        <f t="shared" si="199"/>
        <v>1</v>
      </c>
    </row>
    <row r="1596" spans="1:14" x14ac:dyDescent="0.3">
      <c r="A1596">
        <v>1587</v>
      </c>
      <c r="B1596" t="s">
        <v>32714</v>
      </c>
      <c r="C1596" t="s">
        <v>31438</v>
      </c>
      <c r="D1596" s="5">
        <v>7.4027777777777777</v>
      </c>
      <c r="E1596" s="1">
        <v>37427</v>
      </c>
      <c r="F1596" s="1">
        <v>39553.57</v>
      </c>
      <c r="G1596">
        <f t="shared" si="192"/>
        <v>-0.42128563258370838</v>
      </c>
      <c r="H1596">
        <f t="shared" si="193"/>
        <v>-0.48631843221216764</v>
      </c>
      <c r="I1596">
        <f t="shared" si="194"/>
        <v>-0.32806053053355605</v>
      </c>
      <c r="J1596">
        <f t="shared" si="195"/>
        <v>7.6963809680318302</v>
      </c>
      <c r="K1596">
        <f t="shared" si="196"/>
        <v>0.78090932969860249</v>
      </c>
      <c r="L1596">
        <f t="shared" si="197"/>
        <v>1.7770015314624321</v>
      </c>
      <c r="M1596">
        <f t="shared" si="198"/>
        <v>0.78090932969860249</v>
      </c>
      <c r="N1596">
        <f t="shared" si="199"/>
        <v>2</v>
      </c>
    </row>
    <row r="1597" spans="1:14" x14ac:dyDescent="0.3">
      <c r="A1597">
        <v>1588</v>
      </c>
      <c r="B1597" t="s">
        <v>32751</v>
      </c>
      <c r="C1597" t="s">
        <v>19038</v>
      </c>
      <c r="D1597" s="5">
        <v>7.7444444444444445</v>
      </c>
      <c r="E1597" s="1">
        <v>35615</v>
      </c>
      <c r="F1597" s="1">
        <v>36300.89</v>
      </c>
      <c r="G1597">
        <f t="shared" si="192"/>
        <v>-0.38901765921742021</v>
      </c>
      <c r="H1597">
        <f t="shared" si="193"/>
        <v>-0.54428834689226369</v>
      </c>
      <c r="I1597">
        <f t="shared" si="194"/>
        <v>-0.4064740646426202</v>
      </c>
      <c r="J1597">
        <f t="shared" si="195"/>
        <v>7.9873042146268523</v>
      </c>
      <c r="K1597">
        <f t="shared" si="196"/>
        <v>0.62492180734666958</v>
      </c>
      <c r="L1597">
        <f t="shared" si="197"/>
        <v>2.0517141593700607</v>
      </c>
      <c r="M1597">
        <f t="shared" si="198"/>
        <v>0.62492180734666958</v>
      </c>
      <c r="N1597">
        <f t="shared" si="199"/>
        <v>2</v>
      </c>
    </row>
    <row r="1598" spans="1:14" x14ac:dyDescent="0.3">
      <c r="A1598">
        <v>1589</v>
      </c>
      <c r="B1598" t="s">
        <v>15569</v>
      </c>
      <c r="C1598" t="s">
        <v>19366</v>
      </c>
      <c r="D1598" s="5">
        <v>2.0277777777777777</v>
      </c>
      <c r="E1598" s="1">
        <v>29120</v>
      </c>
      <c r="F1598" s="1">
        <v>1582</v>
      </c>
      <c r="G1598">
        <f t="shared" si="192"/>
        <v>-0.92891594529726595</v>
      </c>
      <c r="H1598">
        <f t="shared" si="193"/>
        <v>-0.7520778589492304</v>
      </c>
      <c r="I1598">
        <f t="shared" si="194"/>
        <v>-1.2434549128182306</v>
      </c>
      <c r="J1598">
        <f t="shared" si="195"/>
        <v>14.139245497655793</v>
      </c>
      <c r="K1598">
        <f t="shared" si="196"/>
        <v>0.32817989536932229</v>
      </c>
      <c r="L1598">
        <f t="shared" si="197"/>
        <v>4.9496624487331893</v>
      </c>
      <c r="M1598">
        <f t="shared" si="198"/>
        <v>0.32817989536932229</v>
      </c>
      <c r="N1598">
        <f t="shared" si="199"/>
        <v>2</v>
      </c>
    </row>
    <row r="1599" spans="1:14" x14ac:dyDescent="0.3">
      <c r="A1599">
        <v>1590</v>
      </c>
      <c r="B1599" t="s">
        <v>34949</v>
      </c>
      <c r="C1599" t="s">
        <v>32693</v>
      </c>
      <c r="D1599" s="5">
        <v>24.274999999999999</v>
      </c>
      <c r="E1599" s="1">
        <v>62238</v>
      </c>
      <c r="F1599" s="1">
        <v>82805.94</v>
      </c>
      <c r="G1599">
        <f t="shared" si="192"/>
        <v>1.1721751009677897</v>
      </c>
      <c r="H1599">
        <f t="shared" si="193"/>
        <v>0.30744070306810956</v>
      </c>
      <c r="I1599">
        <f t="shared" si="194"/>
        <v>0.71464000880411671</v>
      </c>
      <c r="J1599">
        <f t="shared" si="195"/>
        <v>0.72464903593094299</v>
      </c>
      <c r="K1599">
        <f t="shared" si="196"/>
        <v>7.0199363883935568</v>
      </c>
      <c r="L1599">
        <f t="shared" si="197"/>
        <v>3.1237621665403279</v>
      </c>
      <c r="M1599">
        <f t="shared" si="198"/>
        <v>0.72464903593094299</v>
      </c>
      <c r="N1599">
        <f t="shared" si="199"/>
        <v>1</v>
      </c>
    </row>
    <row r="1600" spans="1:14" x14ac:dyDescent="0.3">
      <c r="A1600">
        <v>1591</v>
      </c>
      <c r="B1600" t="s">
        <v>34659</v>
      </c>
      <c r="C1600" t="s">
        <v>19200</v>
      </c>
      <c r="D1600" s="5">
        <v>13.997222222222222</v>
      </c>
      <c r="E1600" s="1">
        <v>30037</v>
      </c>
      <c r="F1600" s="1">
        <v>30668.69</v>
      </c>
      <c r="G1600">
        <f t="shared" si="192"/>
        <v>0.20151248751034109</v>
      </c>
      <c r="H1600">
        <f t="shared" si="193"/>
        <v>-0.72274098711609125</v>
      </c>
      <c r="I1600">
        <f t="shared" si="194"/>
        <v>-0.54225154868933578</v>
      </c>
      <c r="J1600">
        <f t="shared" si="195"/>
        <v>7.2242257426191188</v>
      </c>
      <c r="K1600">
        <f t="shared" si="196"/>
        <v>0.70963367201998295</v>
      </c>
      <c r="L1600">
        <f t="shared" si="197"/>
        <v>3.3102572423932788</v>
      </c>
      <c r="M1600">
        <f t="shared" si="198"/>
        <v>0.70963367201998295</v>
      </c>
      <c r="N1600">
        <f t="shared" si="199"/>
        <v>2</v>
      </c>
    </row>
    <row r="1601" spans="1:14" x14ac:dyDescent="0.3">
      <c r="A1601">
        <v>1592</v>
      </c>
      <c r="B1601" t="s">
        <v>19138</v>
      </c>
      <c r="C1601" t="s">
        <v>20131</v>
      </c>
      <c r="D1601" s="5">
        <v>7.0277777777777777</v>
      </c>
      <c r="E1601" s="1">
        <v>32739</v>
      </c>
      <c r="F1601" s="1">
        <v>3085.02</v>
      </c>
      <c r="G1601">
        <f t="shared" si="192"/>
        <v>-0.45670170091256124</v>
      </c>
      <c r="H1601">
        <f t="shared" si="193"/>
        <v>-0.63629799072226156</v>
      </c>
      <c r="I1601">
        <f t="shared" si="194"/>
        <v>-1.2072210656409477</v>
      </c>
      <c r="J1601">
        <f t="shared" si="195"/>
        <v>11.580826606730088</v>
      </c>
      <c r="K1601">
        <f t="shared" si="196"/>
        <v>2.405935252306117E-2</v>
      </c>
      <c r="L1601">
        <f t="shared" si="197"/>
        <v>4.4418972916478348</v>
      </c>
      <c r="M1601">
        <f t="shared" si="198"/>
        <v>2.405935252306117E-2</v>
      </c>
      <c r="N1601">
        <f t="shared" si="199"/>
        <v>2</v>
      </c>
    </row>
    <row r="1602" spans="1:14" x14ac:dyDescent="0.3">
      <c r="A1602">
        <v>1593</v>
      </c>
      <c r="B1602" t="s">
        <v>34570</v>
      </c>
      <c r="C1602" t="s">
        <v>32693</v>
      </c>
      <c r="D1602" s="5">
        <v>16.558333333333334</v>
      </c>
      <c r="E1602" s="1">
        <v>58012</v>
      </c>
      <c r="F1602" s="1">
        <v>66731.850000000006</v>
      </c>
      <c r="G1602">
        <f t="shared" si="192"/>
        <v>0.44339111713406215</v>
      </c>
      <c r="H1602">
        <f t="shared" si="193"/>
        <v>0.17224155326784146</v>
      </c>
      <c r="I1602">
        <f t="shared" si="194"/>
        <v>0.32713610295196832</v>
      </c>
      <c r="J1602">
        <f t="shared" si="195"/>
        <v>2.2693264101092159</v>
      </c>
      <c r="K1602">
        <f t="shared" si="196"/>
        <v>3.7387912190335326</v>
      </c>
      <c r="L1602">
        <f t="shared" si="197"/>
        <v>1.2067613362057621</v>
      </c>
      <c r="M1602">
        <f t="shared" si="198"/>
        <v>1.2067613362057621</v>
      </c>
      <c r="N1602">
        <f t="shared" si="199"/>
        <v>3</v>
      </c>
    </row>
    <row r="1603" spans="1:14" x14ac:dyDescent="0.3">
      <c r="A1603">
        <v>1594</v>
      </c>
      <c r="B1603" t="s">
        <v>34641</v>
      </c>
      <c r="C1603" t="s">
        <v>19632</v>
      </c>
      <c r="D1603" s="5">
        <v>2.3444444444444446</v>
      </c>
      <c r="E1603" s="1">
        <v>40094</v>
      </c>
      <c r="F1603" s="1">
        <v>39949.17</v>
      </c>
      <c r="G1603">
        <f t="shared" si="192"/>
        <v>-0.89900904315290131</v>
      </c>
      <c r="H1603">
        <f t="shared" si="193"/>
        <v>-0.4009951637509005</v>
      </c>
      <c r="I1603">
        <f t="shared" si="194"/>
        <v>-0.31852365814108413</v>
      </c>
      <c r="J1603">
        <f t="shared" si="195"/>
        <v>9.4013516322752206</v>
      </c>
      <c r="K1603">
        <f t="shared" si="196"/>
        <v>1.1355348947669068</v>
      </c>
      <c r="L1603">
        <f t="shared" si="197"/>
        <v>1.677527723249018</v>
      </c>
      <c r="M1603">
        <f t="shared" si="198"/>
        <v>1.1355348947669068</v>
      </c>
      <c r="N1603">
        <f t="shared" si="199"/>
        <v>2</v>
      </c>
    </row>
    <row r="1604" spans="1:14" x14ac:dyDescent="0.3">
      <c r="A1604">
        <v>1595</v>
      </c>
      <c r="B1604" t="s">
        <v>34564</v>
      </c>
      <c r="C1604" t="s">
        <v>19733</v>
      </c>
      <c r="D1604" s="5">
        <v>1.0472222222222223</v>
      </c>
      <c r="E1604" s="1">
        <v>31200</v>
      </c>
      <c r="F1604" s="1">
        <v>2797.5</v>
      </c>
      <c r="G1604">
        <f t="shared" si="192"/>
        <v>-1.0215224054460441</v>
      </c>
      <c r="H1604">
        <f t="shared" si="193"/>
        <v>-0.68553402752836956</v>
      </c>
      <c r="I1604">
        <f t="shared" si="194"/>
        <v>-1.2141524143524833</v>
      </c>
      <c r="J1604">
        <f t="shared" si="195"/>
        <v>14.213264622454318</v>
      </c>
      <c r="K1604">
        <f t="shared" si="196"/>
        <v>0.44285552638182551</v>
      </c>
      <c r="L1604">
        <f t="shared" si="197"/>
        <v>4.7572829426226999</v>
      </c>
      <c r="M1604">
        <f t="shared" si="198"/>
        <v>0.44285552638182551</v>
      </c>
      <c r="N1604">
        <f t="shared" si="199"/>
        <v>2</v>
      </c>
    </row>
    <row r="1605" spans="1:14" x14ac:dyDescent="0.3">
      <c r="A1605">
        <v>1596</v>
      </c>
      <c r="B1605" t="s">
        <v>38422</v>
      </c>
      <c r="C1605" t="s">
        <v>31612</v>
      </c>
      <c r="D1605" s="5">
        <v>11.605555555555556</v>
      </c>
      <c r="E1605">
        <v>0</v>
      </c>
      <c r="F1605">
        <v>165</v>
      </c>
      <c r="G1605">
        <f t="shared" si="192"/>
        <v>-2.4363326053675916E-2</v>
      </c>
      <c r="H1605">
        <f t="shared" si="193"/>
        <v>-1.6836914988412812</v>
      </c>
      <c r="I1605">
        <f t="shared" si="194"/>
        <v>-1.2776150447194763</v>
      </c>
      <c r="J1605">
        <f t="shared" si="195"/>
        <v>15.062872234456966</v>
      </c>
      <c r="K1605">
        <f t="shared" si="196"/>
        <v>0.99305955940567558</v>
      </c>
      <c r="L1605">
        <f t="shared" si="197"/>
        <v>8.4282990124026806</v>
      </c>
      <c r="M1605">
        <f t="shared" si="198"/>
        <v>0.99305955940567558</v>
      </c>
      <c r="N1605">
        <f t="shared" si="199"/>
        <v>2</v>
      </c>
    </row>
    <row r="1606" spans="1:14" x14ac:dyDescent="0.3">
      <c r="A1606">
        <v>1597</v>
      </c>
      <c r="B1606" t="s">
        <v>32697</v>
      </c>
      <c r="C1606" t="s">
        <v>19191</v>
      </c>
      <c r="D1606" s="5">
        <v>9.9027777777777786</v>
      </c>
      <c r="E1606" s="1">
        <v>78044</v>
      </c>
      <c r="F1606" s="1">
        <v>101929.72</v>
      </c>
      <c r="G1606">
        <f t="shared" si="192"/>
        <v>-0.18517851039135591</v>
      </c>
      <c r="H1606">
        <f t="shared" si="193"/>
        <v>0.81310983741336207</v>
      </c>
      <c r="I1606">
        <f t="shared" si="194"/>
        <v>1.1756638953605065</v>
      </c>
      <c r="J1606">
        <f t="shared" si="195"/>
        <v>2.6154904014264648</v>
      </c>
      <c r="K1606">
        <f t="shared" si="196"/>
        <v>7.9766538519288872</v>
      </c>
      <c r="L1606">
        <f t="shared" si="197"/>
        <v>0.62736892475081585</v>
      </c>
      <c r="M1606">
        <f t="shared" si="198"/>
        <v>0.62736892475081585</v>
      </c>
      <c r="N1606">
        <f t="shared" si="199"/>
        <v>3</v>
      </c>
    </row>
    <row r="1607" spans="1:14" x14ac:dyDescent="0.3">
      <c r="A1607">
        <v>1598</v>
      </c>
      <c r="B1607" t="s">
        <v>34586</v>
      </c>
      <c r="C1607" t="s">
        <v>22617</v>
      </c>
      <c r="D1607" s="5">
        <v>13.019444444444444</v>
      </c>
      <c r="E1607" s="1">
        <v>22880</v>
      </c>
      <c r="F1607" s="1">
        <v>6614.2</v>
      </c>
      <c r="G1607">
        <f t="shared" si="192"/>
        <v>0.10916836860844328</v>
      </c>
      <c r="H1607">
        <f t="shared" si="193"/>
        <v>-0.95170935321181271</v>
      </c>
      <c r="I1607">
        <f t="shared" si="194"/>
        <v>-1.1221418459491774</v>
      </c>
      <c r="J1607">
        <f t="shared" si="195"/>
        <v>10.547270064788187</v>
      </c>
      <c r="K1607">
        <f t="shared" si="196"/>
        <v>0.26302709869215812</v>
      </c>
      <c r="L1607">
        <f t="shared" si="197"/>
        <v>5.4106952349856972</v>
      </c>
      <c r="M1607">
        <f t="shared" si="198"/>
        <v>0.26302709869215812</v>
      </c>
      <c r="N1607">
        <f t="shared" si="199"/>
        <v>2</v>
      </c>
    </row>
    <row r="1608" spans="1:14" x14ac:dyDescent="0.3">
      <c r="A1608">
        <v>1599</v>
      </c>
      <c r="B1608" t="s">
        <v>32713</v>
      </c>
      <c r="C1608" t="s">
        <v>19103</v>
      </c>
      <c r="D1608" s="5">
        <v>2.0249999999999999</v>
      </c>
      <c r="E1608" s="1">
        <v>23920</v>
      </c>
      <c r="F1608" s="1">
        <v>1207.5</v>
      </c>
      <c r="G1608">
        <f t="shared" si="192"/>
        <v>-0.92917828654414636</v>
      </c>
      <c r="H1608">
        <f t="shared" si="193"/>
        <v>-0.91843743750138229</v>
      </c>
      <c r="I1608">
        <f t="shared" si="194"/>
        <v>-1.2524831198732882</v>
      </c>
      <c r="J1608">
        <f t="shared" si="195"/>
        <v>14.802978570162828</v>
      </c>
      <c r="K1608">
        <f t="shared" si="196"/>
        <v>0.35758515827502435</v>
      </c>
      <c r="L1608">
        <f t="shared" si="197"/>
        <v>5.4204358385920948</v>
      </c>
      <c r="M1608">
        <f t="shared" si="198"/>
        <v>0.35758515827502435</v>
      </c>
      <c r="N1608">
        <f t="shared" si="199"/>
        <v>2</v>
      </c>
    </row>
    <row r="1609" spans="1:14" x14ac:dyDescent="0.3">
      <c r="A1609">
        <v>1600</v>
      </c>
      <c r="B1609" t="s">
        <v>32713</v>
      </c>
      <c r="C1609" t="s">
        <v>20655</v>
      </c>
      <c r="D1609" s="5">
        <v>2.0249999999999999</v>
      </c>
      <c r="E1609" s="1">
        <v>23920</v>
      </c>
      <c r="F1609" s="1">
        <v>6596.88</v>
      </c>
      <c r="G1609">
        <f t="shared" si="192"/>
        <v>-0.92917828654414636</v>
      </c>
      <c r="H1609">
        <f t="shared" si="193"/>
        <v>-0.91843743750138229</v>
      </c>
      <c r="I1609">
        <f t="shared" si="194"/>
        <v>-1.1225593854583726</v>
      </c>
      <c r="J1609">
        <f t="shared" si="195"/>
        <v>14.209722001829824</v>
      </c>
      <c r="K1609">
        <f t="shared" si="196"/>
        <v>0.35268921857372743</v>
      </c>
      <c r="L1609">
        <f t="shared" si="197"/>
        <v>4.9621842265143741</v>
      </c>
      <c r="M1609">
        <f t="shared" si="198"/>
        <v>0.35268921857372743</v>
      </c>
      <c r="N1609">
        <f t="shared" si="199"/>
        <v>2</v>
      </c>
    </row>
    <row r="1610" spans="1:14" x14ac:dyDescent="0.3">
      <c r="A1610">
        <v>1601</v>
      </c>
      <c r="B1610" t="s">
        <v>34628</v>
      </c>
      <c r="C1610" t="s">
        <v>19201</v>
      </c>
      <c r="D1610" s="5">
        <v>5.4388888888888891</v>
      </c>
      <c r="E1610" s="1">
        <v>44584</v>
      </c>
      <c r="F1610" s="1">
        <v>42755.040000000001</v>
      </c>
      <c r="G1610">
        <f t="shared" si="192"/>
        <v>-0.60676089412814516</v>
      </c>
      <c r="H1610">
        <f t="shared" si="193"/>
        <v>-0.25735006611644623</v>
      </c>
      <c r="I1610">
        <f t="shared" si="194"/>
        <v>-0.2508815344306054</v>
      </c>
      <c r="J1610">
        <f t="shared" si="195"/>
        <v>7.5570200088507065</v>
      </c>
      <c r="K1610">
        <f t="shared" si="196"/>
        <v>1.1475333904275238</v>
      </c>
      <c r="L1610">
        <f t="shared" si="197"/>
        <v>1.2282967906645144</v>
      </c>
      <c r="M1610">
        <f t="shared" si="198"/>
        <v>1.1475333904275238</v>
      </c>
      <c r="N1610">
        <f t="shared" si="199"/>
        <v>2</v>
      </c>
    </row>
    <row r="1611" spans="1:14" x14ac:dyDescent="0.3">
      <c r="A1611">
        <v>1602</v>
      </c>
      <c r="B1611" t="s">
        <v>34750</v>
      </c>
      <c r="C1611" t="s">
        <v>19614</v>
      </c>
      <c r="D1611" s="5">
        <v>5.7305555555555552</v>
      </c>
      <c r="E1611" s="1">
        <v>61212</v>
      </c>
      <c r="F1611" s="1">
        <v>69611.31</v>
      </c>
      <c r="G1611">
        <f t="shared" ref="G1611:G1674" si="200">STANDARDIZE(D1611,D$7,D$8)</f>
        <v>-0.57921506320570415</v>
      </c>
      <c r="H1611">
        <f t="shared" ref="H1611:H1674" si="201">STANDARDIZE(E1611,E$7,E$8)</f>
        <v>0.27461667853070415</v>
      </c>
      <c r="I1611">
        <f t="shared" ref="I1611:I1674" si="202">STANDARDIZE(F1611,F$7,F$8)</f>
        <v>0.39655228742928705</v>
      </c>
      <c r="J1611">
        <f t="shared" ref="J1611:J1674" si="203">SUMXMY2($D$3:$F$3,G1611:I1611)</f>
        <v>5.0367276930417662</v>
      </c>
      <c r="K1611">
        <f t="shared" ref="K1611:K1674" si="204">SUMXMY2($D$4:$F$4,G1611:I1611)</f>
        <v>3.5516936118740507</v>
      </c>
      <c r="L1611">
        <f t="shared" ref="L1611:L1674" si="205">SUMXMY2($D$5:$F$5,G1611:I1611)</f>
        <v>7.4450575307003997E-2</v>
      </c>
      <c r="M1611">
        <f t="shared" ref="M1611:M1674" si="206">MIN(J1611:L1611)</f>
        <v>7.4450575307003997E-2</v>
      </c>
      <c r="N1611">
        <f t="shared" ref="N1611:N1674" si="207">MATCH(M1611,J1611:L1611,0)</f>
        <v>3</v>
      </c>
    </row>
    <row r="1612" spans="1:14" x14ac:dyDescent="0.3">
      <c r="A1612">
        <v>1603</v>
      </c>
      <c r="B1612" t="s">
        <v>34570</v>
      </c>
      <c r="C1612" t="s">
        <v>32693</v>
      </c>
      <c r="D1612" s="5">
        <v>0.81388888888888888</v>
      </c>
      <c r="E1612" s="1">
        <v>45171</v>
      </c>
      <c r="F1612" s="1">
        <v>35930.42</v>
      </c>
      <c r="G1612">
        <f t="shared" si="200"/>
        <v>-1.0435590701839972</v>
      </c>
      <c r="H1612">
        <f t="shared" si="201"/>
        <v>-0.23857062907603988</v>
      </c>
      <c r="I1612">
        <f t="shared" si="202"/>
        <v>-0.41540511902896776</v>
      </c>
      <c r="J1612">
        <f t="shared" si="203"/>
        <v>9.9367281403900609</v>
      </c>
      <c r="K1612">
        <f t="shared" si="204"/>
        <v>1.2970712511932341</v>
      </c>
      <c r="L1612">
        <f t="shared" si="205"/>
        <v>1.7131309688300651</v>
      </c>
      <c r="M1612">
        <f t="shared" si="206"/>
        <v>1.2970712511932341</v>
      </c>
      <c r="N1612">
        <f t="shared" si="207"/>
        <v>2</v>
      </c>
    </row>
    <row r="1613" spans="1:14" x14ac:dyDescent="0.3">
      <c r="A1613">
        <v>1604</v>
      </c>
      <c r="B1613" t="s">
        <v>32755</v>
      </c>
      <c r="C1613" t="s">
        <v>19529</v>
      </c>
      <c r="D1613" s="5">
        <v>1.7333333333333334</v>
      </c>
      <c r="E1613" s="1">
        <v>35218</v>
      </c>
      <c r="F1613" s="1">
        <v>35250.699999999997</v>
      </c>
      <c r="G1613">
        <f t="shared" si="200"/>
        <v>-0.95672411746658736</v>
      </c>
      <c r="H1613">
        <f t="shared" si="201"/>
        <v>-0.55698926087018763</v>
      </c>
      <c r="I1613">
        <f t="shared" si="202"/>
        <v>-0.43179137510230209</v>
      </c>
      <c r="J1613">
        <f t="shared" si="203"/>
        <v>10.475428229810742</v>
      </c>
      <c r="K1613">
        <f t="shared" si="204"/>
        <v>0.93601410810496832</v>
      </c>
      <c r="L1613">
        <f t="shared" si="205"/>
        <v>2.2322419577157366</v>
      </c>
      <c r="M1613">
        <f t="shared" si="206"/>
        <v>0.93601410810496832</v>
      </c>
      <c r="N1613">
        <f t="shared" si="207"/>
        <v>2</v>
      </c>
    </row>
    <row r="1614" spans="1:14" x14ac:dyDescent="0.3">
      <c r="A1614">
        <v>1605</v>
      </c>
      <c r="B1614" t="s">
        <v>38422</v>
      </c>
      <c r="C1614" t="s">
        <v>31612</v>
      </c>
      <c r="D1614" s="5">
        <v>3.6166666666666667</v>
      </c>
      <c r="E1614">
        <v>0</v>
      </c>
      <c r="F1614">
        <v>165</v>
      </c>
      <c r="G1614">
        <f t="shared" si="200"/>
        <v>-0.77885675208168192</v>
      </c>
      <c r="H1614">
        <f t="shared" si="201"/>
        <v>-1.6836914988412812</v>
      </c>
      <c r="I1614">
        <f t="shared" si="202"/>
        <v>-1.2776150447194763</v>
      </c>
      <c r="J1614">
        <f t="shared" si="203"/>
        <v>17.805060207580905</v>
      </c>
      <c r="K1614">
        <f t="shared" si="204"/>
        <v>1.0544193307113217</v>
      </c>
      <c r="L1614">
        <f t="shared" si="205"/>
        <v>8.1571284101809542</v>
      </c>
      <c r="M1614">
        <f t="shared" si="206"/>
        <v>1.0544193307113217</v>
      </c>
      <c r="N1614">
        <f t="shared" si="207"/>
        <v>2</v>
      </c>
    </row>
    <row r="1615" spans="1:14" x14ac:dyDescent="0.3">
      <c r="A1615">
        <v>1606</v>
      </c>
      <c r="B1615" t="s">
        <v>34952</v>
      </c>
      <c r="C1615" t="s">
        <v>19680</v>
      </c>
      <c r="D1615" s="5">
        <v>40.019444444444446</v>
      </c>
      <c r="E1615" s="1">
        <v>98708</v>
      </c>
      <c r="F1615" s="1">
        <v>101579.77</v>
      </c>
      <c r="G1615">
        <f t="shared" si="200"/>
        <v>2.6591252882858494</v>
      </c>
      <c r="H1615">
        <f t="shared" si="201"/>
        <v>1.4741972087982982</v>
      </c>
      <c r="I1615">
        <f t="shared" si="202"/>
        <v>1.167227524041635</v>
      </c>
      <c r="J1615">
        <f t="shared" si="203"/>
        <v>1.7498546613028039</v>
      </c>
      <c r="K1615">
        <f t="shared" si="204"/>
        <v>19.533600565164058</v>
      </c>
      <c r="L1615">
        <f t="shared" si="205"/>
        <v>11.838132503791121</v>
      </c>
      <c r="M1615">
        <f t="shared" si="206"/>
        <v>1.7498546613028039</v>
      </c>
      <c r="N1615">
        <f t="shared" si="207"/>
        <v>1</v>
      </c>
    </row>
    <row r="1616" spans="1:14" x14ac:dyDescent="0.3">
      <c r="A1616">
        <v>1607</v>
      </c>
      <c r="B1616" t="s">
        <v>32797</v>
      </c>
      <c r="C1616" t="s">
        <v>19443</v>
      </c>
      <c r="D1616" s="5">
        <v>3.3083333333333331</v>
      </c>
      <c r="E1616" s="1">
        <v>30786</v>
      </c>
      <c r="F1616" s="1">
        <v>31264.89</v>
      </c>
      <c r="G1616">
        <f t="shared" si="200"/>
        <v>-0.80797663048540547</v>
      </c>
      <c r="H1616">
        <f t="shared" si="201"/>
        <v>-0.69877880935925241</v>
      </c>
      <c r="I1616">
        <f t="shared" si="202"/>
        <v>-0.52787873948713204</v>
      </c>
      <c r="J1616">
        <f t="shared" si="203"/>
        <v>10.564328344847455</v>
      </c>
      <c r="K1616">
        <f t="shared" si="204"/>
        <v>0.61330197087122196</v>
      </c>
      <c r="L1616">
        <f t="shared" si="205"/>
        <v>2.6598046238796353</v>
      </c>
      <c r="M1616">
        <f t="shared" si="206"/>
        <v>0.61330197087122196</v>
      </c>
      <c r="N1616">
        <f t="shared" si="207"/>
        <v>2</v>
      </c>
    </row>
    <row r="1617" spans="1:14" x14ac:dyDescent="0.3">
      <c r="A1617">
        <v>1608</v>
      </c>
      <c r="B1617" t="s">
        <v>34569</v>
      </c>
      <c r="C1617" t="s">
        <v>19123</v>
      </c>
      <c r="D1617" s="5">
        <v>21.963888888888889</v>
      </c>
      <c r="E1617" s="1">
        <v>40767</v>
      </c>
      <c r="F1617" s="1">
        <v>43944.88</v>
      </c>
      <c r="G1617">
        <f t="shared" si="200"/>
        <v>0.95390718356330406</v>
      </c>
      <c r="H1617">
        <f t="shared" si="201"/>
        <v>-0.37946439521905467</v>
      </c>
      <c r="I1617">
        <f t="shared" si="202"/>
        <v>-0.22219763087282271</v>
      </c>
      <c r="J1617">
        <f t="shared" si="203"/>
        <v>3.9327408661606538</v>
      </c>
      <c r="K1617">
        <f t="shared" si="204"/>
        <v>2.7635109356253422</v>
      </c>
      <c r="L1617">
        <f t="shared" si="205"/>
        <v>3.7329647825565804</v>
      </c>
      <c r="M1617">
        <f t="shared" si="206"/>
        <v>2.7635109356253422</v>
      </c>
      <c r="N1617">
        <f t="shared" si="207"/>
        <v>2</v>
      </c>
    </row>
    <row r="1618" spans="1:14" x14ac:dyDescent="0.3">
      <c r="A1618">
        <v>1609</v>
      </c>
      <c r="B1618" t="s">
        <v>32704</v>
      </c>
      <c r="C1618" t="s">
        <v>19142</v>
      </c>
      <c r="D1618" s="5">
        <v>12.025</v>
      </c>
      <c r="E1618" s="1">
        <v>53512</v>
      </c>
      <c r="F1618" s="1">
        <v>18839</v>
      </c>
      <c r="G1618">
        <f t="shared" si="200"/>
        <v>1.5250202225263191E-2</v>
      </c>
      <c r="H1618">
        <f t="shared" si="201"/>
        <v>2.8276533366940745E-2</v>
      </c>
      <c r="I1618">
        <f t="shared" si="202"/>
        <v>-0.82743416742670151</v>
      </c>
      <c r="J1618">
        <f t="shared" si="203"/>
        <v>6.6599404809665632</v>
      </c>
      <c r="K1618">
        <f t="shared" si="204"/>
        <v>0.86692590968339656</v>
      </c>
      <c r="L1618">
        <f t="shared" si="205"/>
        <v>2.5297467606575332</v>
      </c>
      <c r="M1618">
        <f t="shared" si="206"/>
        <v>0.86692590968339656</v>
      </c>
      <c r="N1618">
        <f t="shared" si="207"/>
        <v>2</v>
      </c>
    </row>
    <row r="1619" spans="1:14" x14ac:dyDescent="0.3">
      <c r="A1619">
        <v>1610</v>
      </c>
      <c r="B1619" t="s">
        <v>8051</v>
      </c>
      <c r="C1619" t="s">
        <v>8051</v>
      </c>
      <c r="D1619" s="5">
        <v>8.2750000000000004</v>
      </c>
      <c r="E1619" s="1">
        <v>76547</v>
      </c>
      <c r="F1619" s="1">
        <v>116220.67</v>
      </c>
      <c r="G1619">
        <f t="shared" si="200"/>
        <v>-0.33891048106326538</v>
      </c>
      <c r="H1619">
        <f t="shared" si="201"/>
        <v>0.76521747412632912</v>
      </c>
      <c r="I1619">
        <f t="shared" si="202"/>
        <v>1.5201809998023605</v>
      </c>
      <c r="J1619">
        <f t="shared" si="203"/>
        <v>3.3281382323223156</v>
      </c>
      <c r="K1619">
        <f t="shared" si="204"/>
        <v>9.5326423997524241</v>
      </c>
      <c r="L1619">
        <f t="shared" si="205"/>
        <v>1.0314723850509502</v>
      </c>
      <c r="M1619">
        <f t="shared" si="206"/>
        <v>1.0314723850509502</v>
      </c>
      <c r="N1619">
        <f t="shared" si="207"/>
        <v>3</v>
      </c>
    </row>
    <row r="1620" spans="1:14" x14ac:dyDescent="0.3">
      <c r="A1620">
        <v>1611</v>
      </c>
      <c r="B1620" t="s">
        <v>8060</v>
      </c>
      <c r="C1620" t="s">
        <v>8060</v>
      </c>
      <c r="D1620" s="5">
        <v>13.180555555555555</v>
      </c>
      <c r="E1620" s="1">
        <v>82999</v>
      </c>
      <c r="F1620" s="1">
        <v>86300.99</v>
      </c>
      <c r="G1620">
        <f t="shared" si="200"/>
        <v>0.12438416092750601</v>
      </c>
      <c r="H1620">
        <f t="shared" si="201"/>
        <v>0.97163132043757605</v>
      </c>
      <c r="I1620">
        <f t="shared" si="202"/>
        <v>0.7988964442320976</v>
      </c>
      <c r="J1620">
        <f t="shared" si="203"/>
        <v>1.7585888650297501</v>
      </c>
      <c r="K1620">
        <f t="shared" si="204"/>
        <v>7.07807554532965</v>
      </c>
      <c r="L1620">
        <f t="shared" si="205"/>
        <v>0.78925260141364706</v>
      </c>
      <c r="M1620">
        <f t="shared" si="206"/>
        <v>0.78925260141364706</v>
      </c>
      <c r="N1620">
        <f t="shared" si="207"/>
        <v>3</v>
      </c>
    </row>
    <row r="1621" spans="1:14" x14ac:dyDescent="0.3">
      <c r="A1621">
        <v>1612</v>
      </c>
      <c r="B1621" t="s">
        <v>8061</v>
      </c>
      <c r="C1621" t="s">
        <v>8061</v>
      </c>
      <c r="D1621" s="5">
        <v>19.491666666666667</v>
      </c>
      <c r="E1621" s="1">
        <v>87924</v>
      </c>
      <c r="F1621" s="1">
        <v>116628.37</v>
      </c>
      <c r="G1621">
        <f t="shared" si="200"/>
        <v>0.72042347383975569</v>
      </c>
      <c r="H1621">
        <f t="shared" si="201"/>
        <v>1.1291930366624507</v>
      </c>
      <c r="I1621">
        <f t="shared" si="202"/>
        <v>1.5300095712745818</v>
      </c>
      <c r="J1621">
        <f t="shared" si="203"/>
        <v>0.68213446286301915</v>
      </c>
      <c r="K1621">
        <f t="shared" si="204"/>
        <v>11.99146617628459</v>
      </c>
      <c r="L1621">
        <f t="shared" si="205"/>
        <v>3.0258935545531092</v>
      </c>
      <c r="M1621">
        <f t="shared" si="206"/>
        <v>0.68213446286301915</v>
      </c>
      <c r="N1621">
        <f t="shared" si="207"/>
        <v>1</v>
      </c>
    </row>
    <row r="1622" spans="1:14" x14ac:dyDescent="0.3">
      <c r="A1622">
        <v>1613</v>
      </c>
      <c r="B1622" t="s">
        <v>8062</v>
      </c>
      <c r="C1622" t="s">
        <v>8062</v>
      </c>
      <c r="D1622" s="5">
        <v>18.491666666666667</v>
      </c>
      <c r="E1622" s="1">
        <v>101031</v>
      </c>
      <c r="F1622" s="1">
        <v>120131.04</v>
      </c>
      <c r="G1622">
        <f t="shared" si="200"/>
        <v>0.6259806249628147</v>
      </c>
      <c r="H1622">
        <f t="shared" si="201"/>
        <v>1.5485151512938076</v>
      </c>
      <c r="I1622">
        <f t="shared" si="202"/>
        <v>1.6144497048007187</v>
      </c>
      <c r="J1622">
        <f t="shared" si="203"/>
        <v>1.1629433043764767</v>
      </c>
      <c r="K1622">
        <f t="shared" si="204"/>
        <v>14.012563694589385</v>
      </c>
      <c r="L1622">
        <f t="shared" si="205"/>
        <v>3.6773337097558585</v>
      </c>
      <c r="M1622">
        <f t="shared" si="206"/>
        <v>1.1629433043764767</v>
      </c>
      <c r="N1622">
        <f t="shared" si="207"/>
        <v>1</v>
      </c>
    </row>
    <row r="1623" spans="1:14" x14ac:dyDescent="0.3">
      <c r="A1623">
        <v>1614</v>
      </c>
      <c r="B1623" t="s">
        <v>8063</v>
      </c>
      <c r="C1623" t="s">
        <v>8063</v>
      </c>
      <c r="D1623" s="5">
        <v>26.966666666666665</v>
      </c>
      <c r="E1623" s="1">
        <v>92548</v>
      </c>
      <c r="F1623" s="1">
        <v>109394.45</v>
      </c>
      <c r="G1623">
        <f t="shared" si="200"/>
        <v>1.4263837691948891</v>
      </c>
      <c r="H1623">
        <f t="shared" si="201"/>
        <v>1.2771250926672875</v>
      </c>
      <c r="I1623">
        <f t="shared" si="202"/>
        <v>1.3556188434248577</v>
      </c>
      <c r="J1623">
        <f t="shared" si="203"/>
        <v>0.12943534372107079</v>
      </c>
      <c r="K1623">
        <f t="shared" si="204"/>
        <v>13.684299361912263</v>
      </c>
      <c r="L1623">
        <f t="shared" si="205"/>
        <v>5.2738181885833928</v>
      </c>
      <c r="M1623">
        <f t="shared" si="206"/>
        <v>0.12943534372107079</v>
      </c>
      <c r="N1623">
        <f t="shared" si="207"/>
        <v>1</v>
      </c>
    </row>
    <row r="1624" spans="1:14" x14ac:dyDescent="0.3">
      <c r="A1624">
        <v>1615</v>
      </c>
      <c r="B1624" t="s">
        <v>8064</v>
      </c>
      <c r="C1624" t="s">
        <v>8064</v>
      </c>
      <c r="D1624" s="5">
        <v>19.933333333333334</v>
      </c>
      <c r="E1624" s="1">
        <v>90042</v>
      </c>
      <c r="F1624" s="1">
        <v>95106.84</v>
      </c>
      <c r="G1624">
        <f t="shared" si="200"/>
        <v>0.76213573209373786</v>
      </c>
      <c r="H1624">
        <f t="shared" si="201"/>
        <v>1.1969525726958081</v>
      </c>
      <c r="I1624">
        <f t="shared" si="202"/>
        <v>1.0111822575719593</v>
      </c>
      <c r="J1624">
        <f t="shared" si="203"/>
        <v>0.46247017930331108</v>
      </c>
      <c r="K1624">
        <f t="shared" si="204"/>
        <v>9.8118327615251957</v>
      </c>
      <c r="L1624">
        <f t="shared" si="205"/>
        <v>2.5080510163180119</v>
      </c>
      <c r="M1624">
        <f t="shared" si="206"/>
        <v>0.46247017930331108</v>
      </c>
      <c r="N1624">
        <f t="shared" si="207"/>
        <v>1</v>
      </c>
    </row>
    <row r="1625" spans="1:14" x14ac:dyDescent="0.3">
      <c r="A1625">
        <v>1616</v>
      </c>
      <c r="B1625" t="s">
        <v>8065</v>
      </c>
      <c r="C1625" t="s">
        <v>8065</v>
      </c>
      <c r="D1625" s="5">
        <v>15.641666666666667</v>
      </c>
      <c r="E1625" s="1">
        <v>84838</v>
      </c>
      <c r="F1625" s="1">
        <v>103088.15</v>
      </c>
      <c r="G1625">
        <f t="shared" si="200"/>
        <v>0.35681850566353301</v>
      </c>
      <c r="H1625">
        <f t="shared" si="201"/>
        <v>1.0304650252370775</v>
      </c>
      <c r="I1625">
        <f t="shared" si="202"/>
        <v>1.2035905866790384</v>
      </c>
      <c r="J1625">
        <f t="shared" si="203"/>
        <v>1.1327476047684579</v>
      </c>
      <c r="K1625">
        <f t="shared" si="204"/>
        <v>9.3203127960935781</v>
      </c>
      <c r="L1625">
        <f t="shared" si="205"/>
        <v>1.5768010443969351</v>
      </c>
      <c r="M1625">
        <f t="shared" si="206"/>
        <v>1.1327476047684579</v>
      </c>
      <c r="N1625">
        <f t="shared" si="207"/>
        <v>1</v>
      </c>
    </row>
    <row r="1626" spans="1:14" x14ac:dyDescent="0.3">
      <c r="A1626">
        <v>1617</v>
      </c>
      <c r="B1626" t="s">
        <v>8066</v>
      </c>
      <c r="C1626" t="s">
        <v>8066</v>
      </c>
      <c r="D1626" s="5">
        <v>11.658333333333333</v>
      </c>
      <c r="E1626" s="1">
        <v>79544</v>
      </c>
      <c r="F1626" s="1">
        <v>84225.86</v>
      </c>
      <c r="G1626">
        <f t="shared" si="200"/>
        <v>-1.9378842362948536E-2</v>
      </c>
      <c r="H1626">
        <f t="shared" si="201"/>
        <v>0.86109817738032901</v>
      </c>
      <c r="I1626">
        <f t="shared" si="202"/>
        <v>0.74887053420229366</v>
      </c>
      <c r="J1626">
        <f t="shared" si="203"/>
        <v>2.207550340237133</v>
      </c>
      <c r="K1626">
        <f t="shared" si="204"/>
        <v>6.3960045842002931</v>
      </c>
      <c r="L1626">
        <f t="shared" si="205"/>
        <v>0.49078149263517479</v>
      </c>
      <c r="M1626">
        <f t="shared" si="206"/>
        <v>0.49078149263517479</v>
      </c>
      <c r="N1626">
        <f t="shared" si="207"/>
        <v>3</v>
      </c>
    </row>
    <row r="1627" spans="1:14" x14ac:dyDescent="0.3">
      <c r="A1627">
        <v>1618</v>
      </c>
      <c r="B1627" t="s">
        <v>8052</v>
      </c>
      <c r="C1627" t="s">
        <v>8052</v>
      </c>
      <c r="D1627" s="5">
        <v>23.913888888888888</v>
      </c>
      <c r="E1627" s="1">
        <v>91008</v>
      </c>
      <c r="F1627" s="1">
        <v>99493.68</v>
      </c>
      <c r="G1627">
        <f t="shared" si="200"/>
        <v>1.1380707388733389</v>
      </c>
      <c r="H1627">
        <f t="shared" si="201"/>
        <v>1.2278570636345347</v>
      </c>
      <c r="I1627">
        <f t="shared" si="202"/>
        <v>1.116937397324719</v>
      </c>
      <c r="J1627">
        <f t="shared" si="203"/>
        <v>0.11714291974440222</v>
      </c>
      <c r="K1627">
        <f t="shared" si="204"/>
        <v>11.39124225709587</v>
      </c>
      <c r="L1627">
        <f t="shared" si="205"/>
        <v>3.8079639631160007</v>
      </c>
      <c r="M1627">
        <f t="shared" si="206"/>
        <v>0.11714291974440222</v>
      </c>
      <c r="N1627">
        <f t="shared" si="207"/>
        <v>1</v>
      </c>
    </row>
    <row r="1628" spans="1:14" x14ac:dyDescent="0.3">
      <c r="A1628">
        <v>1619</v>
      </c>
      <c r="B1628" t="s">
        <v>8053</v>
      </c>
      <c r="C1628" t="s">
        <v>8053</v>
      </c>
      <c r="D1628" s="5">
        <v>23.552777777777777</v>
      </c>
      <c r="E1628" s="1">
        <v>91008</v>
      </c>
      <c r="F1628" s="1">
        <v>114702.85</v>
      </c>
      <c r="G1628">
        <f t="shared" si="200"/>
        <v>1.1039663767788879</v>
      </c>
      <c r="H1628">
        <f t="shared" si="201"/>
        <v>1.2278570636345347</v>
      </c>
      <c r="I1628">
        <f t="shared" si="202"/>
        <v>1.4835903636680285</v>
      </c>
      <c r="J1628">
        <f t="shared" si="203"/>
        <v>0.28733801318439561</v>
      </c>
      <c r="K1628">
        <f t="shared" si="204"/>
        <v>13.10065021417682</v>
      </c>
      <c r="L1628">
        <f t="shared" si="205"/>
        <v>4.2229427142976279</v>
      </c>
      <c r="M1628">
        <f t="shared" si="206"/>
        <v>0.28733801318439561</v>
      </c>
      <c r="N1628">
        <f t="shared" si="207"/>
        <v>1</v>
      </c>
    </row>
    <row r="1629" spans="1:14" x14ac:dyDescent="0.3">
      <c r="A1629">
        <v>1620</v>
      </c>
      <c r="B1629" t="s">
        <v>8054</v>
      </c>
      <c r="C1629" t="s">
        <v>8054</v>
      </c>
      <c r="D1629" s="5">
        <v>11.522222222222222</v>
      </c>
      <c r="E1629" s="1">
        <v>93089</v>
      </c>
      <c r="F1629" s="1">
        <v>99064.14</v>
      </c>
      <c r="G1629">
        <f t="shared" si="200"/>
        <v>-3.2233563460087718E-2</v>
      </c>
      <c r="H1629">
        <f t="shared" si="201"/>
        <v>1.2944328872820401</v>
      </c>
      <c r="I1629">
        <f t="shared" si="202"/>
        <v>1.1065823210672308</v>
      </c>
      <c r="J1629">
        <f t="shared" si="203"/>
        <v>2.1670177116053471</v>
      </c>
      <c r="K1629">
        <f t="shared" si="204"/>
        <v>9.4730759442299934</v>
      </c>
      <c r="L1629">
        <f t="shared" si="205"/>
        <v>1.2460674281472266</v>
      </c>
      <c r="M1629">
        <f t="shared" si="206"/>
        <v>1.2460674281472266</v>
      </c>
      <c r="N1629">
        <f t="shared" si="207"/>
        <v>3</v>
      </c>
    </row>
    <row r="1630" spans="1:14" x14ac:dyDescent="0.3">
      <c r="A1630">
        <v>1621</v>
      </c>
      <c r="B1630" t="s">
        <v>8055</v>
      </c>
      <c r="C1630" t="s">
        <v>8055</v>
      </c>
      <c r="D1630" s="5">
        <v>14.161111111111111</v>
      </c>
      <c r="E1630" s="1">
        <v>84838</v>
      </c>
      <c r="F1630" s="1">
        <v>133971.81</v>
      </c>
      <c r="G1630">
        <f t="shared" si="200"/>
        <v>0.21699062107628428</v>
      </c>
      <c r="H1630">
        <f t="shared" si="201"/>
        <v>1.0304650252370775</v>
      </c>
      <c r="I1630">
        <f t="shared" si="202"/>
        <v>1.9481141570341733</v>
      </c>
      <c r="J1630">
        <f t="shared" si="203"/>
        <v>2.1635584372899128</v>
      </c>
      <c r="K1630">
        <f t="shared" si="204"/>
        <v>13.225874905323563</v>
      </c>
      <c r="L1630">
        <f t="shared" si="205"/>
        <v>2.8227969862459816</v>
      </c>
      <c r="M1630">
        <f t="shared" si="206"/>
        <v>2.1635584372899128</v>
      </c>
      <c r="N1630">
        <f t="shared" si="207"/>
        <v>1</v>
      </c>
    </row>
    <row r="1631" spans="1:14" x14ac:dyDescent="0.3">
      <c r="A1631">
        <v>1622</v>
      </c>
      <c r="B1631" t="s">
        <v>8056</v>
      </c>
      <c r="C1631" t="s">
        <v>8056</v>
      </c>
      <c r="D1631" s="5">
        <v>21.386111111111113</v>
      </c>
      <c r="E1631" s="1">
        <v>91625</v>
      </c>
      <c r="F1631" s="1">
        <v>115777.27</v>
      </c>
      <c r="G1631">
        <f t="shared" si="200"/>
        <v>0.89934020421218275</v>
      </c>
      <c r="H1631">
        <f t="shared" si="201"/>
        <v>1.2475962674742804</v>
      </c>
      <c r="I1631">
        <f t="shared" si="202"/>
        <v>1.5094917955080682</v>
      </c>
      <c r="J1631">
        <f t="shared" si="203"/>
        <v>0.48577983852793682</v>
      </c>
      <c r="K1631">
        <f t="shared" si="204"/>
        <v>12.759623171105652</v>
      </c>
      <c r="L1631">
        <f t="shared" si="205"/>
        <v>3.6527038974726875</v>
      </c>
      <c r="M1631">
        <f t="shared" si="206"/>
        <v>0.48577983852793682</v>
      </c>
      <c r="N1631">
        <f t="shared" si="207"/>
        <v>1</v>
      </c>
    </row>
    <row r="1632" spans="1:14" x14ac:dyDescent="0.3">
      <c r="A1632">
        <v>1623</v>
      </c>
      <c r="B1632" t="s">
        <v>8057</v>
      </c>
      <c r="C1632" t="s">
        <v>8057</v>
      </c>
      <c r="D1632" s="5">
        <v>19.030555555555555</v>
      </c>
      <c r="E1632" s="1">
        <v>87924</v>
      </c>
      <c r="F1632" s="1">
        <v>124914.78</v>
      </c>
      <c r="G1632">
        <f t="shared" si="200"/>
        <v>0.67687482685761058</v>
      </c>
      <c r="H1632">
        <f t="shared" si="201"/>
        <v>1.1291930366624507</v>
      </c>
      <c r="I1632">
        <f t="shared" si="202"/>
        <v>1.7297730565165026</v>
      </c>
      <c r="J1632">
        <f t="shared" si="203"/>
        <v>0.95805546839953104</v>
      </c>
      <c r="K1632">
        <f t="shared" si="204"/>
        <v>13.017282789789647</v>
      </c>
      <c r="L1632">
        <f t="shared" si="205"/>
        <v>3.335462441477278</v>
      </c>
      <c r="M1632">
        <f t="shared" si="206"/>
        <v>0.95805546839953104</v>
      </c>
      <c r="N1632">
        <f t="shared" si="207"/>
        <v>1</v>
      </c>
    </row>
    <row r="1633" spans="1:14" x14ac:dyDescent="0.3">
      <c r="A1633">
        <v>1624</v>
      </c>
      <c r="B1633" t="s">
        <v>8058</v>
      </c>
      <c r="C1633" t="s">
        <v>8058</v>
      </c>
      <c r="D1633" s="5">
        <v>22.269444444444446</v>
      </c>
      <c r="E1633" s="1">
        <v>89466</v>
      </c>
      <c r="F1633" s="1">
        <v>107664.82</v>
      </c>
      <c r="G1633">
        <f t="shared" si="200"/>
        <v>0.98276472072014731</v>
      </c>
      <c r="H1633">
        <f t="shared" si="201"/>
        <v>1.1785250501484927</v>
      </c>
      <c r="I1633">
        <f t="shared" si="202"/>
        <v>1.3139220269531913</v>
      </c>
      <c r="J1633">
        <f t="shared" si="203"/>
        <v>0.25748253692979833</v>
      </c>
      <c r="K1633">
        <f t="shared" si="204"/>
        <v>11.696100317730874</v>
      </c>
      <c r="L1633">
        <f t="shared" si="205"/>
        <v>3.4785906944656815</v>
      </c>
      <c r="M1633">
        <f t="shared" si="206"/>
        <v>0.25748253692979833</v>
      </c>
      <c r="N1633">
        <f t="shared" si="207"/>
        <v>1</v>
      </c>
    </row>
    <row r="1634" spans="1:14" x14ac:dyDescent="0.3">
      <c r="A1634">
        <v>1625</v>
      </c>
      <c r="B1634" t="s">
        <v>8059</v>
      </c>
      <c r="C1634" t="s">
        <v>8059</v>
      </c>
      <c r="D1634" s="5">
        <v>20.608333333333334</v>
      </c>
      <c r="E1634" s="1">
        <v>90833</v>
      </c>
      <c r="F1634" s="1">
        <v>116124.29</v>
      </c>
      <c r="G1634">
        <f t="shared" si="200"/>
        <v>0.8258846550856731</v>
      </c>
      <c r="H1634">
        <f t="shared" si="201"/>
        <v>1.2222584239717218</v>
      </c>
      <c r="I1634">
        <f t="shared" si="202"/>
        <v>1.5178575322563885</v>
      </c>
      <c r="J1634">
        <f t="shared" si="203"/>
        <v>0.56357055306859372</v>
      </c>
      <c r="K1634">
        <f t="shared" si="204"/>
        <v>12.524055576577123</v>
      </c>
      <c r="L1634">
        <f t="shared" si="205"/>
        <v>3.4180138283601744</v>
      </c>
      <c r="M1634">
        <f t="shared" si="206"/>
        <v>0.56357055306859372</v>
      </c>
      <c r="N1634">
        <f t="shared" si="207"/>
        <v>1</v>
      </c>
    </row>
    <row r="1635" spans="1:14" x14ac:dyDescent="0.3">
      <c r="A1635">
        <v>1626</v>
      </c>
      <c r="B1635" t="s">
        <v>34923</v>
      </c>
      <c r="C1635" t="s">
        <v>19525</v>
      </c>
      <c r="D1635" s="5">
        <v>11.847222222222221</v>
      </c>
      <c r="E1635" s="1">
        <v>67874</v>
      </c>
      <c r="F1635" s="1">
        <v>68329.72</v>
      </c>
      <c r="G1635">
        <f t="shared" si="200"/>
        <v>-1.5396375750819763E-3</v>
      </c>
      <c r="H1635">
        <f t="shared" si="201"/>
        <v>0.4877488924373265</v>
      </c>
      <c r="I1635">
        <f t="shared" si="202"/>
        <v>0.36565653341142018</v>
      </c>
      <c r="J1635">
        <f t="shared" si="203"/>
        <v>2.8338118634843568</v>
      </c>
      <c r="K1635">
        <f t="shared" si="204"/>
        <v>4.0205316902870756</v>
      </c>
      <c r="L1635">
        <f t="shared" si="205"/>
        <v>0.38044864282684016</v>
      </c>
      <c r="M1635">
        <f t="shared" si="206"/>
        <v>0.38044864282684016</v>
      </c>
      <c r="N1635">
        <f t="shared" si="207"/>
        <v>3</v>
      </c>
    </row>
    <row r="1636" spans="1:14" x14ac:dyDescent="0.3">
      <c r="A1636">
        <v>1627</v>
      </c>
      <c r="B1636" t="s">
        <v>34954</v>
      </c>
      <c r="C1636" t="s">
        <v>586</v>
      </c>
      <c r="D1636" s="5">
        <v>2.2805555555555554</v>
      </c>
      <c r="E1636" s="1">
        <v>47249</v>
      </c>
      <c r="F1636" s="1">
        <v>47043.82</v>
      </c>
      <c r="G1636">
        <f t="shared" si="200"/>
        <v>-0.90504289183115039</v>
      </c>
      <c r="H1636">
        <f t="shared" si="201"/>
        <v>-0.1720907821084684</v>
      </c>
      <c r="I1636">
        <f t="shared" si="202"/>
        <v>-0.14749036259191486</v>
      </c>
      <c r="J1636">
        <f t="shared" si="203"/>
        <v>8.372710237203691</v>
      </c>
      <c r="K1636">
        <f t="shared" si="204"/>
        <v>1.6752527749194437</v>
      </c>
      <c r="L1636">
        <f t="shared" si="205"/>
        <v>1.0536652485600375</v>
      </c>
      <c r="M1636">
        <f t="shared" si="206"/>
        <v>1.0536652485600375</v>
      </c>
      <c r="N1636">
        <f t="shared" si="207"/>
        <v>3</v>
      </c>
    </row>
    <row r="1637" spans="1:14" x14ac:dyDescent="0.3">
      <c r="A1637">
        <v>1628</v>
      </c>
      <c r="B1637" t="s">
        <v>32704</v>
      </c>
      <c r="C1637" t="s">
        <v>23301</v>
      </c>
      <c r="D1637" s="5">
        <v>1.2749999999999999</v>
      </c>
      <c r="E1637" s="1">
        <v>53640</v>
      </c>
      <c r="F1637" s="1">
        <v>55003.18</v>
      </c>
      <c r="G1637">
        <f t="shared" si="200"/>
        <v>-1.0000104232018521</v>
      </c>
      <c r="H1637">
        <f t="shared" si="201"/>
        <v>3.2371538377455253E-2</v>
      </c>
      <c r="I1637">
        <f t="shared" si="202"/>
        <v>4.4388809920081561E-2</v>
      </c>
      <c r="J1637">
        <f t="shared" si="203"/>
        <v>7.9330436139809333</v>
      </c>
      <c r="K1637">
        <f t="shared" si="204"/>
        <v>2.4952978465127327</v>
      </c>
      <c r="L1637">
        <f t="shared" si="205"/>
        <v>0.65842999190516793</v>
      </c>
      <c r="M1637">
        <f t="shared" si="206"/>
        <v>0.65842999190516793</v>
      </c>
      <c r="N1637">
        <f t="shared" si="207"/>
        <v>3</v>
      </c>
    </row>
    <row r="1638" spans="1:14" x14ac:dyDescent="0.3">
      <c r="A1638">
        <v>1629</v>
      </c>
      <c r="B1638" t="s">
        <v>32689</v>
      </c>
      <c r="C1638" t="s">
        <v>19380</v>
      </c>
      <c r="D1638" s="5">
        <v>25.327777777777779</v>
      </c>
      <c r="E1638" s="1">
        <v>107364</v>
      </c>
      <c r="F1638" s="1">
        <v>113553.94</v>
      </c>
      <c r="G1638">
        <f t="shared" si="200"/>
        <v>1.2716024335354583</v>
      </c>
      <c r="H1638">
        <f t="shared" si="201"/>
        <v>1.7511219226343417</v>
      </c>
      <c r="I1638">
        <f t="shared" si="202"/>
        <v>1.4558931744353818</v>
      </c>
      <c r="J1638">
        <f t="shared" si="203"/>
        <v>0.67241241376247807</v>
      </c>
      <c r="K1638">
        <f t="shared" si="204"/>
        <v>15.819609848094144</v>
      </c>
      <c r="L1638">
        <f t="shared" si="205"/>
        <v>5.8228845616123222</v>
      </c>
      <c r="M1638">
        <f t="shared" si="206"/>
        <v>0.67241241376247807</v>
      </c>
      <c r="N1638">
        <f t="shared" si="207"/>
        <v>1</v>
      </c>
    </row>
    <row r="1639" spans="1:14" x14ac:dyDescent="0.3">
      <c r="A1639">
        <v>1630</v>
      </c>
      <c r="B1639" t="s">
        <v>34955</v>
      </c>
      <c r="C1639" t="s">
        <v>20037</v>
      </c>
      <c r="D1639" s="5">
        <v>12.613888888888889</v>
      </c>
      <c r="E1639" s="1">
        <v>82820</v>
      </c>
      <c r="F1639" s="1">
        <v>85180.54</v>
      </c>
      <c r="G1639">
        <f t="shared" si="200"/>
        <v>7.086654656390616E-2</v>
      </c>
      <c r="H1639">
        <f t="shared" si="201"/>
        <v>0.96590471186818472</v>
      </c>
      <c r="I1639">
        <f t="shared" si="202"/>
        <v>0.77188535052091112</v>
      </c>
      <c r="J1639">
        <f t="shared" si="203"/>
        <v>1.9171051781041564</v>
      </c>
      <c r="K1639">
        <f t="shared" si="204"/>
        <v>6.9037197454996093</v>
      </c>
      <c r="L1639">
        <f t="shared" si="205"/>
        <v>0.69967507302940657</v>
      </c>
      <c r="M1639">
        <f t="shared" si="206"/>
        <v>0.69967507302940657</v>
      </c>
      <c r="N1639">
        <f t="shared" si="207"/>
        <v>3</v>
      </c>
    </row>
    <row r="1640" spans="1:14" x14ac:dyDescent="0.3">
      <c r="A1640">
        <v>1631</v>
      </c>
      <c r="B1640" t="s">
        <v>34723</v>
      </c>
      <c r="C1640" t="s">
        <v>19739</v>
      </c>
      <c r="D1640" s="5">
        <v>1.913888888888889</v>
      </c>
      <c r="E1640" s="1">
        <v>62171</v>
      </c>
      <c r="F1640" s="1">
        <v>60416.639999999999</v>
      </c>
      <c r="G1640">
        <f t="shared" si="200"/>
        <v>-0.93967193641936198</v>
      </c>
      <c r="H1640">
        <f t="shared" si="201"/>
        <v>0.30529722388291836</v>
      </c>
      <c r="I1640">
        <f t="shared" si="202"/>
        <v>0.17489304961106072</v>
      </c>
      <c r="J1640">
        <f t="shared" si="203"/>
        <v>6.9184562357920427</v>
      </c>
      <c r="K1640">
        <f t="shared" si="204"/>
        <v>3.258152079855865</v>
      </c>
      <c r="L1640">
        <f t="shared" si="205"/>
        <v>0.31989118088884877</v>
      </c>
      <c r="M1640">
        <f t="shared" si="206"/>
        <v>0.31989118088884877</v>
      </c>
      <c r="N1640">
        <f t="shared" si="207"/>
        <v>3</v>
      </c>
    </row>
    <row r="1641" spans="1:14" x14ac:dyDescent="0.3">
      <c r="A1641">
        <v>1632</v>
      </c>
      <c r="B1641" t="s">
        <v>32751</v>
      </c>
      <c r="C1641" t="s">
        <v>19664</v>
      </c>
      <c r="D1641" s="5">
        <v>16.866666666666667</v>
      </c>
      <c r="E1641" s="1">
        <v>35615</v>
      </c>
      <c r="F1641" s="1">
        <v>41553.11</v>
      </c>
      <c r="G1641">
        <f t="shared" si="200"/>
        <v>0.47251099553778564</v>
      </c>
      <c r="H1641">
        <f t="shared" si="201"/>
        <v>-0.54428834689226369</v>
      </c>
      <c r="I1641">
        <f t="shared" si="202"/>
        <v>-0.27985689599451807</v>
      </c>
      <c r="J1641">
        <f t="shared" si="203"/>
        <v>5.2556900422892969</v>
      </c>
      <c r="K1641">
        <f t="shared" si="204"/>
        <v>1.5278348636576276</v>
      </c>
      <c r="L1641">
        <f t="shared" si="205"/>
        <v>2.892513831175707</v>
      </c>
      <c r="M1641">
        <f t="shared" si="206"/>
        <v>1.5278348636576276</v>
      </c>
      <c r="N1641">
        <f t="shared" si="207"/>
        <v>2</v>
      </c>
    </row>
    <row r="1642" spans="1:14" x14ac:dyDescent="0.3">
      <c r="A1642">
        <v>1633</v>
      </c>
      <c r="B1642" t="s">
        <v>34594</v>
      </c>
      <c r="C1642" t="s">
        <v>31426</v>
      </c>
      <c r="D1642" s="5">
        <v>4.4416666666666664</v>
      </c>
      <c r="E1642" s="1">
        <v>51607</v>
      </c>
      <c r="F1642" s="1">
        <v>58953.7</v>
      </c>
      <c r="G1642">
        <f t="shared" si="200"/>
        <v>-0.70094140175820574</v>
      </c>
      <c r="H1642">
        <f t="shared" si="201"/>
        <v>-3.2668658391107219E-2</v>
      </c>
      <c r="I1642">
        <f t="shared" si="202"/>
        <v>0.13962542550124532</v>
      </c>
      <c r="J1642">
        <f t="shared" si="203"/>
        <v>6.5202860236181879</v>
      </c>
      <c r="K1642">
        <f t="shared" si="204"/>
        <v>2.3448078933284817</v>
      </c>
      <c r="L1642">
        <f t="shared" si="205"/>
        <v>0.46771791897250925</v>
      </c>
      <c r="M1642">
        <f t="shared" si="206"/>
        <v>0.46771791897250925</v>
      </c>
      <c r="N1642">
        <f t="shared" si="207"/>
        <v>3</v>
      </c>
    </row>
    <row r="1643" spans="1:14" x14ac:dyDescent="0.3">
      <c r="A1643">
        <v>1634</v>
      </c>
      <c r="B1643" t="s">
        <v>34659</v>
      </c>
      <c r="C1643" t="s">
        <v>19046</v>
      </c>
      <c r="D1643" s="5">
        <v>13.997222222222222</v>
      </c>
      <c r="E1643" s="1">
        <v>30037</v>
      </c>
      <c r="F1643" s="1">
        <v>30476.81</v>
      </c>
      <c r="G1643">
        <f t="shared" si="200"/>
        <v>0.20151248751034109</v>
      </c>
      <c r="H1643">
        <f t="shared" si="201"/>
        <v>-0.72274098711609125</v>
      </c>
      <c r="I1643">
        <f t="shared" si="202"/>
        <v>-0.54687726930275216</v>
      </c>
      <c r="J1643">
        <f t="shared" si="203"/>
        <v>7.2393993883455314</v>
      </c>
      <c r="K1643">
        <f t="shared" si="204"/>
        <v>0.70385970644011386</v>
      </c>
      <c r="L1643">
        <f t="shared" si="205"/>
        <v>3.3206242589700938</v>
      </c>
      <c r="M1643">
        <f t="shared" si="206"/>
        <v>0.70385970644011386</v>
      </c>
      <c r="N1643">
        <f t="shared" si="207"/>
        <v>2</v>
      </c>
    </row>
    <row r="1644" spans="1:14" x14ac:dyDescent="0.3">
      <c r="A1644">
        <v>1635</v>
      </c>
      <c r="B1644" t="s">
        <v>19138</v>
      </c>
      <c r="C1644" t="s">
        <v>19047</v>
      </c>
      <c r="D1644" s="5">
        <v>7.0277777777777777</v>
      </c>
      <c r="E1644" s="1">
        <v>32739</v>
      </c>
      <c r="F1644" s="1">
        <v>2518.38</v>
      </c>
      <c r="G1644">
        <f t="shared" si="200"/>
        <v>-0.45670170091256124</v>
      </c>
      <c r="H1644">
        <f t="shared" si="201"/>
        <v>-0.63629799072226156</v>
      </c>
      <c r="I1644">
        <f t="shared" si="202"/>
        <v>-1.2208812612235318</v>
      </c>
      <c r="J1644">
        <f t="shared" si="203"/>
        <v>11.643926474458581</v>
      </c>
      <c r="K1644">
        <f t="shared" si="204"/>
        <v>2.5298919696044662E-2</v>
      </c>
      <c r="L1644">
        <f t="shared" si="205"/>
        <v>4.4908027235762029</v>
      </c>
      <c r="M1644">
        <f t="shared" si="206"/>
        <v>2.5298919696044662E-2</v>
      </c>
      <c r="N1644">
        <f t="shared" si="207"/>
        <v>2</v>
      </c>
    </row>
    <row r="1645" spans="1:14" x14ac:dyDescent="0.3">
      <c r="A1645">
        <v>1636</v>
      </c>
      <c r="B1645" t="s">
        <v>15599</v>
      </c>
      <c r="C1645" t="s">
        <v>19045</v>
      </c>
      <c r="D1645" s="5">
        <v>0.85555555555555551</v>
      </c>
      <c r="E1645" s="1">
        <v>10356</v>
      </c>
      <c r="F1645" s="1">
        <v>10219.709999999999</v>
      </c>
      <c r="G1645">
        <f t="shared" si="200"/>
        <v>-1.0396239514807912</v>
      </c>
      <c r="H1645">
        <f t="shared" si="201"/>
        <v>-1.3523799997093418</v>
      </c>
      <c r="I1645">
        <f t="shared" si="202"/>
        <v>-1.035222511318789</v>
      </c>
      <c r="J1645">
        <f t="shared" si="203"/>
        <v>16.238275865250046</v>
      </c>
      <c r="K1645">
        <f t="shared" si="204"/>
        <v>0.83877567777691686</v>
      </c>
      <c r="L1645">
        <f t="shared" si="205"/>
        <v>6.1642594410142273</v>
      </c>
      <c r="M1645">
        <f t="shared" si="206"/>
        <v>0.83877567777691686</v>
      </c>
      <c r="N1645">
        <f t="shared" si="207"/>
        <v>2</v>
      </c>
    </row>
    <row r="1646" spans="1:14" x14ac:dyDescent="0.3">
      <c r="A1646">
        <v>1637</v>
      </c>
      <c r="B1646" t="s">
        <v>34575</v>
      </c>
      <c r="C1646" t="s">
        <v>19665</v>
      </c>
      <c r="D1646" s="5">
        <v>6.9388888888888891</v>
      </c>
      <c r="E1646" s="1">
        <v>32292</v>
      </c>
      <c r="F1646" s="1">
        <v>17080.009999999998</v>
      </c>
      <c r="G1646">
        <f t="shared" si="200"/>
        <v>-0.46509662081273373</v>
      </c>
      <c r="H1646">
        <f t="shared" si="201"/>
        <v>-0.6505985160324177</v>
      </c>
      <c r="I1646">
        <f t="shared" si="202"/>
        <v>-0.86983877604559501</v>
      </c>
      <c r="J1646">
        <f t="shared" si="203"/>
        <v>10.220141608113559</v>
      </c>
      <c r="K1646">
        <f t="shared" si="204"/>
        <v>0.11045104516848661</v>
      </c>
      <c r="L1646">
        <f t="shared" si="205"/>
        <v>3.3825704134712731</v>
      </c>
      <c r="M1646">
        <f t="shared" si="206"/>
        <v>0.11045104516848661</v>
      </c>
      <c r="N1646">
        <f t="shared" si="207"/>
        <v>2</v>
      </c>
    </row>
    <row r="1647" spans="1:14" x14ac:dyDescent="0.3">
      <c r="A1647">
        <v>1638</v>
      </c>
      <c r="B1647" t="s">
        <v>38422</v>
      </c>
      <c r="C1647" t="s">
        <v>31612</v>
      </c>
      <c r="D1647" s="5">
        <v>13.647222222222222</v>
      </c>
      <c r="E1647">
        <v>0</v>
      </c>
      <c r="F1647">
        <v>165</v>
      </c>
      <c r="G1647">
        <f t="shared" si="200"/>
        <v>0.16845749040341182</v>
      </c>
      <c r="H1647">
        <f t="shared" si="201"/>
        <v>-1.6836914988412812</v>
      </c>
      <c r="I1647">
        <f t="shared" si="202"/>
        <v>-1.2776150447194763</v>
      </c>
      <c r="J1647">
        <f t="shared" si="203"/>
        <v>14.544731580938926</v>
      </c>
      <c r="K1647">
        <f t="shared" si="204"/>
        <v>1.1600401605247863</v>
      </c>
      <c r="L1647">
        <f t="shared" si="205"/>
        <v>8.6802621672570552</v>
      </c>
      <c r="M1647">
        <f t="shared" si="206"/>
        <v>1.1600401605247863</v>
      </c>
      <c r="N1647">
        <f t="shared" si="207"/>
        <v>2</v>
      </c>
    </row>
    <row r="1648" spans="1:14" x14ac:dyDescent="0.3">
      <c r="A1648">
        <v>1639</v>
      </c>
      <c r="B1648" t="s">
        <v>1733</v>
      </c>
      <c r="C1648" t="s">
        <v>19517</v>
      </c>
      <c r="D1648" s="5">
        <v>0.73611111111111116</v>
      </c>
      <c r="E1648" s="1">
        <v>36043</v>
      </c>
      <c r="F1648" s="1">
        <v>9029.27</v>
      </c>
      <c r="G1648">
        <f t="shared" si="200"/>
        <v>-1.0509046250966481</v>
      </c>
      <c r="H1648">
        <f t="shared" si="201"/>
        <v>-0.53059567388835582</v>
      </c>
      <c r="I1648">
        <f t="shared" si="202"/>
        <v>-1.0639208792937496</v>
      </c>
      <c r="J1648">
        <f t="shared" si="203"/>
        <v>13.178720766995697</v>
      </c>
      <c r="K1648">
        <f t="shared" si="204"/>
        <v>0.53607008404232948</v>
      </c>
      <c r="L1648">
        <f t="shared" si="205"/>
        <v>3.9314961145372074</v>
      </c>
      <c r="M1648">
        <f t="shared" si="206"/>
        <v>0.53607008404232948</v>
      </c>
      <c r="N1648">
        <f t="shared" si="207"/>
        <v>2</v>
      </c>
    </row>
    <row r="1649" spans="1:14" x14ac:dyDescent="0.3">
      <c r="A1649">
        <v>1640</v>
      </c>
      <c r="B1649" t="s">
        <v>29275</v>
      </c>
      <c r="C1649" t="s">
        <v>19552</v>
      </c>
      <c r="D1649" s="5">
        <v>15.425000000000001</v>
      </c>
      <c r="E1649" s="1">
        <v>40891</v>
      </c>
      <c r="F1649" s="1">
        <v>19431.77</v>
      </c>
      <c r="G1649">
        <f t="shared" si="200"/>
        <v>0.33635588840686248</v>
      </c>
      <c r="H1649">
        <f t="shared" si="201"/>
        <v>-0.37549735911511878</v>
      </c>
      <c r="I1649">
        <f t="shared" si="202"/>
        <v>-0.81314404647603011</v>
      </c>
      <c r="J1649">
        <f t="shared" si="203"/>
        <v>6.7799084511468557</v>
      </c>
      <c r="K1649">
        <f t="shared" si="204"/>
        <v>0.75444996811825138</v>
      </c>
      <c r="L1649">
        <f t="shared" si="205"/>
        <v>3.5039994176973313</v>
      </c>
      <c r="M1649">
        <f t="shared" si="206"/>
        <v>0.75444996811825138</v>
      </c>
      <c r="N1649">
        <f t="shared" si="207"/>
        <v>2</v>
      </c>
    </row>
    <row r="1650" spans="1:14" x14ac:dyDescent="0.3">
      <c r="A1650">
        <v>1641</v>
      </c>
      <c r="B1650" t="s">
        <v>38461</v>
      </c>
      <c r="C1650" t="s">
        <v>19402</v>
      </c>
      <c r="D1650" s="5">
        <v>31.888888888888889</v>
      </c>
      <c r="E1650" s="1">
        <v>47868</v>
      </c>
      <c r="F1650" s="1">
        <v>50056.480000000003</v>
      </c>
      <c r="G1650">
        <f t="shared" si="200"/>
        <v>1.891252458666943</v>
      </c>
      <c r="H1650">
        <f t="shared" si="201"/>
        <v>-0.15228759381543339</v>
      </c>
      <c r="I1650">
        <f t="shared" si="202"/>
        <v>-7.486307750115484E-2</v>
      </c>
      <c r="J1650">
        <f t="shared" si="203"/>
        <v>2.9909623443544024</v>
      </c>
      <c r="K1650">
        <f t="shared" si="204"/>
        <v>6.6285861405517874</v>
      </c>
      <c r="L1650">
        <f t="shared" si="205"/>
        <v>6.9371900676425344</v>
      </c>
      <c r="M1650">
        <f t="shared" si="206"/>
        <v>2.9909623443544024</v>
      </c>
      <c r="N1650">
        <f t="shared" si="207"/>
        <v>1</v>
      </c>
    </row>
    <row r="1651" spans="1:14" x14ac:dyDescent="0.3">
      <c r="A1651">
        <v>1642</v>
      </c>
      <c r="B1651" t="s">
        <v>34930</v>
      </c>
      <c r="C1651" t="s">
        <v>19411</v>
      </c>
      <c r="D1651" s="5">
        <v>1.075</v>
      </c>
      <c r="E1651" s="1">
        <v>76883</v>
      </c>
      <c r="F1651" s="1">
        <v>77104.52</v>
      </c>
      <c r="G1651">
        <f t="shared" si="200"/>
        <v>-1.0188989929772403</v>
      </c>
      <c r="H1651">
        <f t="shared" si="201"/>
        <v>0.77596686227892975</v>
      </c>
      <c r="I1651">
        <f t="shared" si="202"/>
        <v>0.5771938131623382</v>
      </c>
      <c r="J1651">
        <f t="shared" si="203"/>
        <v>6.2595317674112074</v>
      </c>
      <c r="K1651">
        <f t="shared" si="204"/>
        <v>5.8158954937709062</v>
      </c>
      <c r="L1651">
        <f t="shared" si="205"/>
        <v>0.27899882908535323</v>
      </c>
      <c r="M1651">
        <f t="shared" si="206"/>
        <v>0.27899882908535323</v>
      </c>
      <c r="N1651">
        <f t="shared" si="207"/>
        <v>3</v>
      </c>
    </row>
    <row r="1652" spans="1:14" x14ac:dyDescent="0.3">
      <c r="A1652">
        <v>1643</v>
      </c>
      <c r="B1652" t="s">
        <v>34656</v>
      </c>
      <c r="C1652" t="s">
        <v>19733</v>
      </c>
      <c r="D1652" s="5">
        <v>1.0472222222222223</v>
      </c>
      <c r="E1652" s="1">
        <v>24960</v>
      </c>
      <c r="F1652" s="1">
        <v>3114</v>
      </c>
      <c r="G1652">
        <f t="shared" si="200"/>
        <v>-1.0215224054460441</v>
      </c>
      <c r="H1652">
        <f t="shared" si="201"/>
        <v>-0.88516552179095187</v>
      </c>
      <c r="I1652">
        <f t="shared" si="202"/>
        <v>-1.2065224342912664</v>
      </c>
      <c r="J1652">
        <f t="shared" si="203"/>
        <v>14.90237438814777</v>
      </c>
      <c r="K1652">
        <f t="shared" si="204"/>
        <v>0.45550407508709845</v>
      </c>
      <c r="L1652">
        <f t="shared" si="205"/>
        <v>5.2352843367802278</v>
      </c>
      <c r="M1652">
        <f t="shared" si="206"/>
        <v>0.45550407508709845</v>
      </c>
      <c r="N1652">
        <f t="shared" si="207"/>
        <v>2</v>
      </c>
    </row>
    <row r="1653" spans="1:14" x14ac:dyDescent="0.3">
      <c r="A1653">
        <v>1644</v>
      </c>
      <c r="B1653" t="s">
        <v>32847</v>
      </c>
      <c r="C1653" t="s">
        <v>20034</v>
      </c>
      <c r="D1653" s="5">
        <v>0.43611111111111112</v>
      </c>
      <c r="E1653" s="1">
        <v>34411</v>
      </c>
      <c r="F1653" s="1">
        <v>13435</v>
      </c>
      <c r="G1653">
        <f t="shared" si="200"/>
        <v>-1.0792374797597302</v>
      </c>
      <c r="H1653">
        <f t="shared" si="201"/>
        <v>-0.5828069877724158</v>
      </c>
      <c r="I1653">
        <f t="shared" si="202"/>
        <v>-0.9577103514735128</v>
      </c>
      <c r="J1653">
        <f t="shared" si="203"/>
        <v>13.037405465832606</v>
      </c>
      <c r="K1653">
        <f t="shared" si="204"/>
        <v>0.58910168157694331</v>
      </c>
      <c r="L1653">
        <f t="shared" si="205"/>
        <v>3.7301005105251894</v>
      </c>
      <c r="M1653">
        <f t="shared" si="206"/>
        <v>0.58910168157694331</v>
      </c>
      <c r="N1653">
        <f t="shared" si="207"/>
        <v>2</v>
      </c>
    </row>
    <row r="1654" spans="1:14" x14ac:dyDescent="0.3">
      <c r="A1654">
        <v>1645</v>
      </c>
      <c r="B1654" t="s">
        <v>38422</v>
      </c>
      <c r="C1654" t="s">
        <v>31612</v>
      </c>
      <c r="D1654" s="5">
        <v>12.344444444444445</v>
      </c>
      <c r="E1654">
        <v>0</v>
      </c>
      <c r="F1654">
        <v>400</v>
      </c>
      <c r="G1654">
        <f t="shared" si="200"/>
        <v>4.5419445616508236E-2</v>
      </c>
      <c r="H1654">
        <f t="shared" si="201"/>
        <v>-1.6836914988412812</v>
      </c>
      <c r="I1654">
        <f t="shared" si="202"/>
        <v>-1.2719498146582253</v>
      </c>
      <c r="J1654">
        <f t="shared" si="203"/>
        <v>14.839911497825124</v>
      </c>
      <c r="K1654">
        <f t="shared" si="204"/>
        <v>1.0437025051295741</v>
      </c>
      <c r="L1654">
        <f t="shared" si="205"/>
        <v>8.4899293042303583</v>
      </c>
      <c r="M1654">
        <f t="shared" si="206"/>
        <v>1.0437025051295741</v>
      </c>
      <c r="N1654">
        <f t="shared" si="207"/>
        <v>2</v>
      </c>
    </row>
    <row r="1655" spans="1:14" x14ac:dyDescent="0.3">
      <c r="A1655">
        <v>1646</v>
      </c>
      <c r="B1655" t="s">
        <v>34754</v>
      </c>
      <c r="C1655" t="s">
        <v>19645</v>
      </c>
      <c r="D1655" s="5">
        <v>17.533333333333335</v>
      </c>
      <c r="E1655" s="1">
        <v>55794</v>
      </c>
      <c r="F1655" s="1">
        <v>104563.41</v>
      </c>
      <c r="G1655">
        <f t="shared" si="200"/>
        <v>0.53547289478907978</v>
      </c>
      <c r="H1655">
        <f t="shared" si="201"/>
        <v>0.10128279457001972</v>
      </c>
      <c r="I1655">
        <f t="shared" si="202"/>
        <v>1.2391552134882353</v>
      </c>
      <c r="J1655">
        <f t="shared" si="203"/>
        <v>1.6554602613878993</v>
      </c>
      <c r="K1655">
        <f t="shared" si="204"/>
        <v>7.3294620806882795</v>
      </c>
      <c r="L1655">
        <f t="shared" si="205"/>
        <v>1.8304902216035197</v>
      </c>
      <c r="M1655">
        <f t="shared" si="206"/>
        <v>1.6554602613878993</v>
      </c>
      <c r="N1655">
        <f t="shared" si="207"/>
        <v>1</v>
      </c>
    </row>
    <row r="1656" spans="1:14" x14ac:dyDescent="0.3">
      <c r="A1656">
        <v>1647</v>
      </c>
      <c r="B1656" t="s">
        <v>34569</v>
      </c>
      <c r="C1656" t="s">
        <v>19413</v>
      </c>
      <c r="D1656" s="5">
        <v>14.016666666666667</v>
      </c>
      <c r="E1656" s="1">
        <v>32433</v>
      </c>
      <c r="F1656" s="1">
        <v>21495.75</v>
      </c>
      <c r="G1656">
        <f t="shared" si="200"/>
        <v>0.20334887623850398</v>
      </c>
      <c r="H1656">
        <f t="shared" si="201"/>
        <v>-0.64608761207552279</v>
      </c>
      <c r="I1656">
        <f t="shared" si="202"/>
        <v>-0.76338693353211107</v>
      </c>
      <c r="J1656">
        <f t="shared" si="203"/>
        <v>7.7303955157787687</v>
      </c>
      <c r="K1656">
        <f t="shared" si="204"/>
        <v>0.49392612849005546</v>
      </c>
      <c r="L1656">
        <f t="shared" si="205"/>
        <v>3.678082007595878</v>
      </c>
      <c r="M1656">
        <f t="shared" si="206"/>
        <v>0.49392612849005546</v>
      </c>
      <c r="N1656">
        <f t="shared" si="207"/>
        <v>2</v>
      </c>
    </row>
    <row r="1657" spans="1:14" x14ac:dyDescent="0.3">
      <c r="A1657">
        <v>1648</v>
      </c>
      <c r="B1657" t="s">
        <v>32697</v>
      </c>
      <c r="C1657" t="s">
        <v>21788</v>
      </c>
      <c r="D1657" s="5">
        <v>21.247222222222224</v>
      </c>
      <c r="E1657" s="1">
        <v>89466</v>
      </c>
      <c r="F1657" s="1">
        <v>134136.19</v>
      </c>
      <c r="G1657">
        <f t="shared" si="200"/>
        <v>0.8862231418681632</v>
      </c>
      <c r="H1657">
        <f t="shared" si="201"/>
        <v>1.1785250501484927</v>
      </c>
      <c r="I1657">
        <f t="shared" si="202"/>
        <v>1.9520769251936136</v>
      </c>
      <c r="J1657">
        <f t="shared" si="203"/>
        <v>1.0363025542268582</v>
      </c>
      <c r="K1657">
        <f t="shared" si="204"/>
        <v>15.021782994179819</v>
      </c>
      <c r="L1657">
        <f t="shared" si="205"/>
        <v>4.534947595101074</v>
      </c>
      <c r="M1657">
        <f t="shared" si="206"/>
        <v>1.0363025542268582</v>
      </c>
      <c r="N1657">
        <f t="shared" si="207"/>
        <v>1</v>
      </c>
    </row>
    <row r="1658" spans="1:14" x14ac:dyDescent="0.3">
      <c r="A1658">
        <v>1649</v>
      </c>
      <c r="B1658" t="s">
        <v>34656</v>
      </c>
      <c r="C1658" t="s">
        <v>19401</v>
      </c>
      <c r="D1658" s="5">
        <v>6.0472222222222225</v>
      </c>
      <c r="E1658" s="1">
        <v>24960</v>
      </c>
      <c r="F1658" s="1">
        <v>4458.3599999999997</v>
      </c>
      <c r="G1658">
        <f t="shared" si="200"/>
        <v>-0.5493081610613394</v>
      </c>
      <c r="H1658">
        <f t="shared" si="201"/>
        <v>-0.88516552179095187</v>
      </c>
      <c r="I1658">
        <f t="shared" si="202"/>
        <v>-1.1741134611629964</v>
      </c>
      <c r="J1658">
        <f t="shared" si="203"/>
        <v>12.675479783174557</v>
      </c>
      <c r="K1658">
        <f t="shared" si="204"/>
        <v>5.3221724246267019E-2</v>
      </c>
      <c r="L1658">
        <f t="shared" si="205"/>
        <v>4.9280347063738175</v>
      </c>
      <c r="M1658">
        <f t="shared" si="206"/>
        <v>5.3221724246267019E-2</v>
      </c>
      <c r="N1658">
        <f t="shared" si="207"/>
        <v>2</v>
      </c>
    </row>
    <row r="1659" spans="1:14" x14ac:dyDescent="0.3">
      <c r="A1659">
        <v>1650</v>
      </c>
      <c r="B1659" t="s">
        <v>34727</v>
      </c>
      <c r="C1659" t="s">
        <v>19213</v>
      </c>
      <c r="D1659" s="5">
        <v>0.95</v>
      </c>
      <c r="E1659" s="1">
        <v>29120</v>
      </c>
      <c r="F1659" s="1">
        <v>18207.3</v>
      </c>
      <c r="G1659">
        <f t="shared" si="200"/>
        <v>-1.0307043490868579</v>
      </c>
      <c r="H1659">
        <f t="shared" si="201"/>
        <v>-0.7520778589492304</v>
      </c>
      <c r="I1659">
        <f t="shared" si="202"/>
        <v>-0.84266278797858363</v>
      </c>
      <c r="J1659">
        <f t="shared" si="203"/>
        <v>12.912606553130459</v>
      </c>
      <c r="K1659">
        <f t="shared" si="204"/>
        <v>0.55486171335402534</v>
      </c>
      <c r="L1659">
        <f t="shared" si="205"/>
        <v>3.7329593247207447</v>
      </c>
      <c r="M1659">
        <f t="shared" si="206"/>
        <v>0.55486171335402534</v>
      </c>
      <c r="N1659">
        <f t="shared" si="207"/>
        <v>2</v>
      </c>
    </row>
    <row r="1660" spans="1:14" x14ac:dyDescent="0.3">
      <c r="A1660">
        <v>1651</v>
      </c>
      <c r="B1660" t="s">
        <v>38422</v>
      </c>
      <c r="C1660" t="s">
        <v>31612</v>
      </c>
      <c r="D1660" s="5">
        <v>1.5666666666666667</v>
      </c>
      <c r="E1660">
        <v>0</v>
      </c>
      <c r="F1660">
        <v>165</v>
      </c>
      <c r="G1660">
        <f t="shared" si="200"/>
        <v>-0.97246459227941096</v>
      </c>
      <c r="H1660">
        <f t="shared" si="201"/>
        <v>-1.6836914988412812</v>
      </c>
      <c r="I1660">
        <f t="shared" si="202"/>
        <v>-1.2776150447194763</v>
      </c>
      <c r="J1660">
        <f t="shared" si="203"/>
        <v>18.692283023828008</v>
      </c>
      <c r="K1660">
        <f t="shared" si="204"/>
        <v>1.2537244790370388</v>
      </c>
      <c r="L1660">
        <f t="shared" si="205"/>
        <v>8.2711041372051408</v>
      </c>
      <c r="M1660">
        <f t="shared" si="206"/>
        <v>1.2537244790370388</v>
      </c>
      <c r="N1660">
        <f t="shared" si="207"/>
        <v>2</v>
      </c>
    </row>
    <row r="1661" spans="1:14" x14ac:dyDescent="0.3">
      <c r="A1661">
        <v>1652</v>
      </c>
      <c r="B1661" t="s">
        <v>32751</v>
      </c>
      <c r="C1661" t="s">
        <v>32395</v>
      </c>
      <c r="D1661" s="5">
        <v>4.7555555555555555</v>
      </c>
      <c r="E1661" s="1">
        <v>35615</v>
      </c>
      <c r="F1661" s="1">
        <v>44927.56</v>
      </c>
      <c r="G1661">
        <f t="shared" si="200"/>
        <v>-0.6712968408607215</v>
      </c>
      <c r="H1661">
        <f t="shared" si="201"/>
        <v>-0.54428834689226369</v>
      </c>
      <c r="I1661">
        <f t="shared" si="202"/>
        <v>-0.19850780841924748</v>
      </c>
      <c r="J1661">
        <f t="shared" si="203"/>
        <v>8.5043126904304991</v>
      </c>
      <c r="K1661">
        <f t="shared" si="204"/>
        <v>1.0807268395912155</v>
      </c>
      <c r="L1661">
        <f t="shared" si="205"/>
        <v>1.6574322339071061</v>
      </c>
      <c r="M1661">
        <f t="shared" si="206"/>
        <v>1.0807268395912155</v>
      </c>
      <c r="N1661">
        <f t="shared" si="207"/>
        <v>2</v>
      </c>
    </row>
    <row r="1662" spans="1:14" x14ac:dyDescent="0.3">
      <c r="A1662">
        <v>1653</v>
      </c>
      <c r="B1662" t="s">
        <v>38422</v>
      </c>
      <c r="C1662" t="s">
        <v>31612</v>
      </c>
      <c r="D1662" s="5">
        <v>7.5916666666666668</v>
      </c>
      <c r="E1662">
        <v>0</v>
      </c>
      <c r="F1662">
        <v>165</v>
      </c>
      <c r="G1662">
        <f t="shared" si="200"/>
        <v>-0.40344642779584172</v>
      </c>
      <c r="H1662">
        <f t="shared" si="201"/>
        <v>-1.6836914988412812</v>
      </c>
      <c r="I1662">
        <f t="shared" si="202"/>
        <v>-1.2776150447194763</v>
      </c>
      <c r="J1662">
        <f t="shared" si="203"/>
        <v>16.298328820950204</v>
      </c>
      <c r="K1662">
        <f t="shared" si="204"/>
        <v>0.88157708065988793</v>
      </c>
      <c r="L1662">
        <f t="shared" si="205"/>
        <v>8.1497419892385849</v>
      </c>
      <c r="M1662">
        <f t="shared" si="206"/>
        <v>0.88157708065988793</v>
      </c>
      <c r="N1662">
        <f t="shared" si="207"/>
        <v>2</v>
      </c>
    </row>
    <row r="1663" spans="1:14" x14ac:dyDescent="0.3">
      <c r="A1663">
        <v>1654</v>
      </c>
      <c r="B1663" t="s">
        <v>34710</v>
      </c>
      <c r="C1663" t="s">
        <v>19560</v>
      </c>
      <c r="D1663" s="5">
        <v>22.905555555555555</v>
      </c>
      <c r="E1663" s="1">
        <v>43645</v>
      </c>
      <c r="F1663" s="1">
        <v>53878.52</v>
      </c>
      <c r="G1663">
        <f t="shared" si="200"/>
        <v>1.0428408662557567</v>
      </c>
      <c r="H1663">
        <f t="shared" si="201"/>
        <v>-0.28739076693576754</v>
      </c>
      <c r="I1663">
        <f t="shared" si="202"/>
        <v>1.7276224215032089E-2</v>
      </c>
      <c r="J1663">
        <f t="shared" si="203"/>
        <v>3.0338900255013534</v>
      </c>
      <c r="K1663">
        <f t="shared" si="204"/>
        <v>3.5930462397969709</v>
      </c>
      <c r="L1663">
        <f t="shared" si="205"/>
        <v>3.5391678623115457</v>
      </c>
      <c r="M1663">
        <f t="shared" si="206"/>
        <v>3.0338900255013534</v>
      </c>
      <c r="N1663">
        <f t="shared" si="207"/>
        <v>1</v>
      </c>
    </row>
    <row r="1664" spans="1:14" x14ac:dyDescent="0.3">
      <c r="A1664">
        <v>1655</v>
      </c>
      <c r="B1664" t="s">
        <v>34608</v>
      </c>
      <c r="C1664" t="s">
        <v>19157</v>
      </c>
      <c r="D1664" s="5">
        <v>22.56111111111111</v>
      </c>
      <c r="E1664" s="1">
        <v>56329</v>
      </c>
      <c r="F1664" s="1">
        <v>49779.519999999997</v>
      </c>
      <c r="G1664">
        <f t="shared" si="200"/>
        <v>1.0103105516425881</v>
      </c>
      <c r="H1664">
        <f t="shared" si="201"/>
        <v>0.11839863582490459</v>
      </c>
      <c r="I1664">
        <f t="shared" si="202"/>
        <v>-8.1539852470363883E-2</v>
      </c>
      <c r="J1664">
        <f t="shared" si="203"/>
        <v>2.3785962384308617</v>
      </c>
      <c r="K1664">
        <f t="shared" si="204"/>
        <v>3.819949965731527</v>
      </c>
      <c r="L1664">
        <f t="shared" si="205"/>
        <v>3.096505425213107</v>
      </c>
      <c r="M1664">
        <f t="shared" si="206"/>
        <v>2.3785962384308617</v>
      </c>
      <c r="N1664">
        <f t="shared" si="207"/>
        <v>1</v>
      </c>
    </row>
    <row r="1665" spans="1:14" x14ac:dyDescent="0.3">
      <c r="A1665">
        <v>1656</v>
      </c>
      <c r="B1665" t="s">
        <v>34888</v>
      </c>
      <c r="C1665" t="s">
        <v>20037</v>
      </c>
      <c r="D1665" s="5">
        <v>6.3055555555555554</v>
      </c>
      <c r="E1665" s="1">
        <v>59593</v>
      </c>
      <c r="F1665" s="1">
        <v>64104.17</v>
      </c>
      <c r="G1665">
        <f t="shared" si="200"/>
        <v>-0.52491042510146302</v>
      </c>
      <c r="H1665">
        <f t="shared" si="201"/>
        <v>0.22282126359302457</v>
      </c>
      <c r="I1665">
        <f t="shared" si="202"/>
        <v>0.26378967006963555</v>
      </c>
      <c r="J1665">
        <f t="shared" si="203"/>
        <v>5.1070548743578579</v>
      </c>
      <c r="K1665">
        <f t="shared" si="204"/>
        <v>3.0292806427725143</v>
      </c>
      <c r="L1665">
        <f t="shared" si="205"/>
        <v>0.16687906025630389</v>
      </c>
      <c r="M1665">
        <f t="shared" si="206"/>
        <v>0.16687906025630389</v>
      </c>
      <c r="N1665">
        <f t="shared" si="207"/>
        <v>3</v>
      </c>
    </row>
    <row r="1666" spans="1:14" x14ac:dyDescent="0.3">
      <c r="A1666">
        <v>1657</v>
      </c>
      <c r="B1666" t="s">
        <v>32697</v>
      </c>
      <c r="C1666" t="s">
        <v>19400</v>
      </c>
      <c r="D1666" s="5">
        <v>10.808333333333334</v>
      </c>
      <c r="E1666" s="1">
        <v>78791</v>
      </c>
      <c r="F1666" s="1">
        <v>91428.47</v>
      </c>
      <c r="G1666">
        <f t="shared" si="200"/>
        <v>-9.9655263908348307E-2</v>
      </c>
      <c r="H1666">
        <f t="shared" si="201"/>
        <v>0.83700803071691166</v>
      </c>
      <c r="I1666">
        <f t="shared" si="202"/>
        <v>0.92250646054896357</v>
      </c>
      <c r="J1666">
        <f t="shared" si="203"/>
        <v>2.3627952998772481</v>
      </c>
      <c r="K1666">
        <f t="shared" si="204"/>
        <v>6.966526810486128</v>
      </c>
      <c r="L1666">
        <f t="shared" si="205"/>
        <v>0.47940666631025969</v>
      </c>
      <c r="M1666">
        <f t="shared" si="206"/>
        <v>0.47940666631025969</v>
      </c>
      <c r="N1666">
        <f t="shared" si="207"/>
        <v>3</v>
      </c>
    </row>
    <row r="1667" spans="1:14" x14ac:dyDescent="0.3">
      <c r="A1667">
        <v>1658</v>
      </c>
      <c r="B1667" t="s">
        <v>117</v>
      </c>
      <c r="C1667" t="s">
        <v>19011</v>
      </c>
      <c r="D1667" s="5">
        <v>5.65</v>
      </c>
      <c r="E1667" s="1">
        <v>41702</v>
      </c>
      <c r="F1667" s="1">
        <v>42117.16</v>
      </c>
      <c r="G1667">
        <f t="shared" si="200"/>
        <v>-0.58682295936523543</v>
      </c>
      <c r="H1667">
        <f t="shared" si="201"/>
        <v>-0.34955166330631199</v>
      </c>
      <c r="I1667">
        <f t="shared" si="202"/>
        <v>-0.26625913847941735</v>
      </c>
      <c r="J1667">
        <f t="shared" si="203"/>
        <v>7.7640797993822472</v>
      </c>
      <c r="K1667">
        <f t="shared" si="204"/>
        <v>1.0274100221999065</v>
      </c>
      <c r="L1667">
        <f t="shared" si="205"/>
        <v>1.3978432611050069</v>
      </c>
      <c r="M1667">
        <f t="shared" si="206"/>
        <v>1.0274100221999065</v>
      </c>
      <c r="N1667">
        <f t="shared" si="207"/>
        <v>2</v>
      </c>
    </row>
    <row r="1668" spans="1:14" x14ac:dyDescent="0.3">
      <c r="A1668">
        <v>1659</v>
      </c>
      <c r="B1668" t="s">
        <v>38461</v>
      </c>
      <c r="C1668" t="s">
        <v>19110</v>
      </c>
      <c r="D1668" s="5">
        <v>5.0944444444444441</v>
      </c>
      <c r="E1668" s="1">
        <v>41623</v>
      </c>
      <c r="F1668" s="1">
        <v>41933.57</v>
      </c>
      <c r="G1668">
        <f t="shared" si="200"/>
        <v>-0.63929120874131373</v>
      </c>
      <c r="H1668">
        <f t="shared" si="201"/>
        <v>-0.35207904921123889</v>
      </c>
      <c r="I1668">
        <f t="shared" si="202"/>
        <v>-0.27068500906216247</v>
      </c>
      <c r="J1668">
        <f t="shared" si="203"/>
        <v>7.9960103948392991</v>
      </c>
      <c r="K1668">
        <f t="shared" si="204"/>
        <v>1.0438688614695111</v>
      </c>
      <c r="L1668">
        <f t="shared" si="205"/>
        <v>1.4128497752556699</v>
      </c>
      <c r="M1668">
        <f t="shared" si="206"/>
        <v>1.0438688614695111</v>
      </c>
      <c r="N1668">
        <f t="shared" si="207"/>
        <v>2</v>
      </c>
    </row>
    <row r="1669" spans="1:14" x14ac:dyDescent="0.3">
      <c r="A1669">
        <v>1660</v>
      </c>
      <c r="B1669" t="s">
        <v>34564</v>
      </c>
      <c r="C1669" t="s">
        <v>19401</v>
      </c>
      <c r="D1669" s="5">
        <v>1.0805555555555555</v>
      </c>
      <c r="E1669" s="1">
        <v>24960</v>
      </c>
      <c r="F1669">
        <v>0</v>
      </c>
      <c r="G1669">
        <f t="shared" si="200"/>
        <v>-1.0183743104834795</v>
      </c>
      <c r="H1669">
        <f t="shared" si="201"/>
        <v>-0.88516552179095187</v>
      </c>
      <c r="I1669">
        <f t="shared" si="202"/>
        <v>-1.2815927594433336</v>
      </c>
      <c r="J1669">
        <f t="shared" si="203"/>
        <v>15.238313374124854</v>
      </c>
      <c r="K1669">
        <f t="shared" si="204"/>
        <v>0.46267217048752873</v>
      </c>
      <c r="L1669">
        <f t="shared" si="205"/>
        <v>5.5057901757202359</v>
      </c>
      <c r="M1669">
        <f t="shared" si="206"/>
        <v>0.46267217048752873</v>
      </c>
      <c r="N1669">
        <f t="shared" si="207"/>
        <v>2</v>
      </c>
    </row>
    <row r="1670" spans="1:14" x14ac:dyDescent="0.3">
      <c r="A1670">
        <v>1661</v>
      </c>
      <c r="B1670" t="s">
        <v>34958</v>
      </c>
      <c r="C1670" t="s">
        <v>19203</v>
      </c>
      <c r="D1670" s="5">
        <v>5.3527777777777779</v>
      </c>
      <c r="E1670" s="1">
        <v>36823</v>
      </c>
      <c r="F1670" s="1">
        <v>36394.67</v>
      </c>
      <c r="G1670">
        <f t="shared" si="200"/>
        <v>-0.61489347278143736</v>
      </c>
      <c r="H1670">
        <f t="shared" si="201"/>
        <v>-0.50564173710553295</v>
      </c>
      <c r="I1670">
        <f t="shared" si="202"/>
        <v>-0.40421327623775161</v>
      </c>
      <c r="J1670">
        <f t="shared" si="203"/>
        <v>8.7266984276563129</v>
      </c>
      <c r="K1670">
        <f t="shared" si="204"/>
        <v>0.70962835375491862</v>
      </c>
      <c r="L1670">
        <f t="shared" si="205"/>
        <v>1.9337392436283514</v>
      </c>
      <c r="M1670">
        <f t="shared" si="206"/>
        <v>0.70962835375491862</v>
      </c>
      <c r="N1670">
        <f t="shared" si="207"/>
        <v>2</v>
      </c>
    </row>
    <row r="1671" spans="1:14" x14ac:dyDescent="0.3">
      <c r="A1671">
        <v>1662</v>
      </c>
      <c r="B1671" t="s">
        <v>9</v>
      </c>
      <c r="C1671" t="s">
        <v>20722</v>
      </c>
      <c r="D1671" s="5">
        <v>0.36388888888888887</v>
      </c>
      <c r="E1671" s="1">
        <v>35007</v>
      </c>
      <c r="F1671" s="1">
        <v>11415.62</v>
      </c>
      <c r="G1671">
        <f t="shared" si="200"/>
        <v>-1.0860583521786205</v>
      </c>
      <c r="H1671">
        <f t="shared" si="201"/>
        <v>-0.56373962069220762</v>
      </c>
      <c r="I1671">
        <f t="shared" si="202"/>
        <v>-1.0063922760738921</v>
      </c>
      <c r="J1671">
        <f t="shared" si="203"/>
        <v>13.212679666259532</v>
      </c>
      <c r="K1671">
        <f t="shared" si="204"/>
        <v>0.587594749162066</v>
      </c>
      <c r="L1671">
        <f t="shared" si="205"/>
        <v>3.8484679228799634</v>
      </c>
      <c r="M1671">
        <f t="shared" si="206"/>
        <v>0.587594749162066</v>
      </c>
      <c r="N1671">
        <f t="shared" si="207"/>
        <v>2</v>
      </c>
    </row>
    <row r="1672" spans="1:14" x14ac:dyDescent="0.3">
      <c r="A1672">
        <v>1663</v>
      </c>
      <c r="B1672" t="s">
        <v>34559</v>
      </c>
      <c r="C1672" t="s">
        <v>20076</v>
      </c>
      <c r="D1672" s="5">
        <v>13.644444444444444</v>
      </c>
      <c r="E1672" s="1">
        <v>88800</v>
      </c>
      <c r="F1672" s="1">
        <v>10416.81</v>
      </c>
      <c r="G1672">
        <f t="shared" si="200"/>
        <v>0.16819514915653139</v>
      </c>
      <c r="H1672">
        <f t="shared" si="201"/>
        <v>1.1572182272031595</v>
      </c>
      <c r="I1672">
        <f t="shared" si="202"/>
        <v>-1.0304709502759271</v>
      </c>
      <c r="J1672">
        <f t="shared" si="203"/>
        <v>6.0926633556335483</v>
      </c>
      <c r="K1672">
        <f t="shared" si="204"/>
        <v>3.9445047608446617</v>
      </c>
      <c r="L1672">
        <f t="shared" si="205"/>
        <v>3.6010174066957066</v>
      </c>
      <c r="M1672">
        <f t="shared" si="206"/>
        <v>3.6010174066957066</v>
      </c>
      <c r="N1672">
        <f t="shared" si="207"/>
        <v>3</v>
      </c>
    </row>
    <row r="1673" spans="1:14" x14ac:dyDescent="0.3">
      <c r="A1673">
        <v>1664</v>
      </c>
      <c r="B1673" t="s">
        <v>34957</v>
      </c>
      <c r="C1673" t="s">
        <v>19295</v>
      </c>
      <c r="D1673" s="5">
        <v>3.3722222222222222</v>
      </c>
      <c r="E1673" s="1">
        <v>68446</v>
      </c>
      <c r="F1673" s="1">
        <v>68377.02</v>
      </c>
      <c r="G1673">
        <f t="shared" si="200"/>
        <v>-0.8019427818071565</v>
      </c>
      <c r="H1673">
        <f t="shared" si="201"/>
        <v>0.50604844607806321</v>
      </c>
      <c r="I1673">
        <f t="shared" si="202"/>
        <v>0.3667968116322593</v>
      </c>
      <c r="J1673">
        <f t="shared" si="203"/>
        <v>5.7219394249986433</v>
      </c>
      <c r="K1673">
        <f t="shared" si="204"/>
        <v>4.1350469507699827</v>
      </c>
      <c r="L1673">
        <f t="shared" si="205"/>
        <v>9.3122822211437084E-2</v>
      </c>
      <c r="M1673">
        <f t="shared" si="206"/>
        <v>9.3122822211437084E-2</v>
      </c>
      <c r="N1673">
        <f t="shared" si="207"/>
        <v>3</v>
      </c>
    </row>
    <row r="1674" spans="1:14" x14ac:dyDescent="0.3">
      <c r="A1674">
        <v>1665</v>
      </c>
      <c r="B1674" t="s">
        <v>34587</v>
      </c>
      <c r="C1674" t="s">
        <v>19027</v>
      </c>
      <c r="D1674" s="5">
        <v>9.3694444444444436</v>
      </c>
      <c r="E1674" s="1">
        <v>34700</v>
      </c>
      <c r="F1674" s="1">
        <v>35961.03</v>
      </c>
      <c r="G1674">
        <f t="shared" si="200"/>
        <v>-0.23554802979239123</v>
      </c>
      <c r="H1674">
        <f t="shared" si="201"/>
        <v>-0.57356123427211347</v>
      </c>
      <c r="I1674">
        <f t="shared" si="202"/>
        <v>-0.41466719267928737</v>
      </c>
      <c r="J1674">
        <f t="shared" si="203"/>
        <v>7.574571598871314</v>
      </c>
      <c r="K1674">
        <f t="shared" si="204"/>
        <v>0.61612792713611342</v>
      </c>
      <c r="L1674">
        <f t="shared" si="205"/>
        <v>2.2112893839513257</v>
      </c>
      <c r="M1674">
        <f t="shared" si="206"/>
        <v>0.61612792713611342</v>
      </c>
      <c r="N1674">
        <f t="shared" si="207"/>
        <v>2</v>
      </c>
    </row>
    <row r="1675" spans="1:14" x14ac:dyDescent="0.3">
      <c r="A1675">
        <v>1666</v>
      </c>
      <c r="B1675" t="s">
        <v>32697</v>
      </c>
      <c r="C1675" t="s">
        <v>19142</v>
      </c>
      <c r="D1675" s="5">
        <v>10.058333333333334</v>
      </c>
      <c r="E1675" s="1">
        <v>78044</v>
      </c>
      <c r="F1675">
        <v>901.86</v>
      </c>
      <c r="G1675">
        <f t="shared" ref="G1675:G1738" si="208">STANDARDIZE(D1675,D$7,D$8)</f>
        <v>-0.17048740056605402</v>
      </c>
      <c r="H1675">
        <f t="shared" ref="H1675:H1738" si="209">STANDARDIZE(E1675,E$7,E$8)</f>
        <v>0.81310983741336207</v>
      </c>
      <c r="I1675">
        <f t="shared" ref="I1675:I1738" si="210">STANDARDIZE(F1675,F$7,F$8)</f>
        <v>-1.2598512939835893</v>
      </c>
      <c r="J1675">
        <f t="shared" ref="J1675:J1738" si="211">SUMXMY2($D$3:$F$3,G1675:I1675)</f>
        <v>8.1102857714714069</v>
      </c>
      <c r="K1675">
        <f t="shared" ref="K1675:K1738" si="212">SUMXMY2($D$4:$F$4,G1675:I1675)</f>
        <v>2.4943997059191716</v>
      </c>
      <c r="L1675">
        <f t="shared" ref="L1675:L1738" si="213">SUMXMY2($D$5:$F$5,G1675:I1675)</f>
        <v>3.6500724708512489</v>
      </c>
      <c r="M1675">
        <f t="shared" ref="M1675:M1738" si="214">MIN(J1675:L1675)</f>
        <v>2.4943997059191716</v>
      </c>
      <c r="N1675">
        <f t="shared" ref="N1675:N1738" si="215">MATCH(M1675,J1675:L1675,0)</f>
        <v>2</v>
      </c>
    </row>
    <row r="1676" spans="1:14" x14ac:dyDescent="0.3">
      <c r="A1676">
        <v>1667</v>
      </c>
      <c r="B1676" t="s">
        <v>34604</v>
      </c>
      <c r="C1676" t="s">
        <v>19505</v>
      </c>
      <c r="D1676" s="5">
        <v>17.672222222222221</v>
      </c>
      <c r="E1676" s="1">
        <v>39673</v>
      </c>
      <c r="F1676" s="1">
        <v>42882.69</v>
      </c>
      <c r="G1676">
        <f t="shared" si="208"/>
        <v>0.54858995713309899</v>
      </c>
      <c r="H1676">
        <f t="shared" si="209"/>
        <v>-0.41446389116829591</v>
      </c>
      <c r="I1676">
        <f t="shared" si="210"/>
        <v>-0.24780422967605772</v>
      </c>
      <c r="J1676">
        <f t="shared" si="211"/>
        <v>4.6392502214948577</v>
      </c>
      <c r="K1676">
        <f t="shared" si="212"/>
        <v>1.7892524943012749</v>
      </c>
      <c r="L1676">
        <f t="shared" si="213"/>
        <v>2.7556748096779025</v>
      </c>
      <c r="M1676">
        <f t="shared" si="214"/>
        <v>1.7892524943012749</v>
      </c>
      <c r="N1676">
        <f t="shared" si="215"/>
        <v>2</v>
      </c>
    </row>
    <row r="1677" spans="1:14" x14ac:dyDescent="0.3">
      <c r="A1677">
        <v>1668</v>
      </c>
      <c r="B1677" t="s">
        <v>34914</v>
      </c>
      <c r="C1677" t="s">
        <v>20096</v>
      </c>
      <c r="D1677" s="5">
        <v>2.0333333333333332</v>
      </c>
      <c r="E1677" s="1">
        <v>53605</v>
      </c>
      <c r="F1677" s="1">
        <v>52643.06</v>
      </c>
      <c r="G1677">
        <f t="shared" si="208"/>
        <v>-0.92839126280350526</v>
      </c>
      <c r="H1677">
        <f t="shared" si="209"/>
        <v>3.125181044489269E-2</v>
      </c>
      <c r="I1677">
        <f t="shared" si="210"/>
        <v>-1.250745719549224E-2</v>
      </c>
      <c r="J1677">
        <f t="shared" si="211"/>
        <v>7.7172477617854032</v>
      </c>
      <c r="K1677">
        <f t="shared" si="212"/>
        <v>2.2723323635195221</v>
      </c>
      <c r="L1677">
        <f t="shared" si="213"/>
        <v>0.66832268722603372</v>
      </c>
      <c r="M1677">
        <f t="shared" si="214"/>
        <v>0.66832268722603372</v>
      </c>
      <c r="N1677">
        <f t="shared" si="215"/>
        <v>3</v>
      </c>
    </row>
    <row r="1678" spans="1:14" x14ac:dyDescent="0.3">
      <c r="A1678">
        <v>1669</v>
      </c>
      <c r="B1678" t="s">
        <v>38422</v>
      </c>
      <c r="C1678" t="s">
        <v>31612</v>
      </c>
      <c r="D1678" s="5">
        <v>1.95</v>
      </c>
      <c r="E1678">
        <v>0</v>
      </c>
      <c r="F1678">
        <v>165</v>
      </c>
      <c r="G1678">
        <f t="shared" si="208"/>
        <v>-0.93626150020991705</v>
      </c>
      <c r="H1678">
        <f t="shared" si="209"/>
        <v>-1.6836914988412812</v>
      </c>
      <c r="I1678">
        <f t="shared" si="210"/>
        <v>-1.2776150447194763</v>
      </c>
      <c r="J1678">
        <f t="shared" si="211"/>
        <v>18.520681031794766</v>
      </c>
      <c r="K1678">
        <f t="shared" si="212"/>
        <v>1.2107574980785272</v>
      </c>
      <c r="L1678">
        <f t="shared" si="213"/>
        <v>8.2440930642948818</v>
      </c>
      <c r="M1678">
        <f t="shared" si="214"/>
        <v>1.2107574980785272</v>
      </c>
      <c r="N1678">
        <f t="shared" si="215"/>
        <v>2</v>
      </c>
    </row>
    <row r="1679" spans="1:14" x14ac:dyDescent="0.3">
      <c r="A1679">
        <v>1670</v>
      </c>
      <c r="B1679" t="s">
        <v>31644</v>
      </c>
      <c r="C1679" t="s">
        <v>19614</v>
      </c>
      <c r="D1679" s="5">
        <v>1.7250000000000001</v>
      </c>
      <c r="E1679" s="1">
        <v>49651</v>
      </c>
      <c r="F1679" s="1">
        <v>26855.35</v>
      </c>
      <c r="G1679">
        <f t="shared" si="208"/>
        <v>-0.95751114120722869</v>
      </c>
      <c r="H1679">
        <f t="shared" si="209"/>
        <v>-9.5245453708032057E-2</v>
      </c>
      <c r="I1679">
        <f t="shared" si="210"/>
        <v>-0.63418111635644681</v>
      </c>
      <c r="J1679">
        <f t="shared" si="211"/>
        <v>9.8871792595153476</v>
      </c>
      <c r="K1679">
        <f t="shared" si="212"/>
        <v>1.0730061042459667</v>
      </c>
      <c r="L1679">
        <f t="shared" si="213"/>
        <v>1.937172452110776</v>
      </c>
      <c r="M1679">
        <f t="shared" si="214"/>
        <v>1.0730061042459667</v>
      </c>
      <c r="N1679">
        <f t="shared" si="215"/>
        <v>2</v>
      </c>
    </row>
    <row r="1680" spans="1:14" x14ac:dyDescent="0.3">
      <c r="A1680">
        <v>1671</v>
      </c>
      <c r="B1680" t="s">
        <v>34960</v>
      </c>
      <c r="C1680" t="s">
        <v>19157</v>
      </c>
      <c r="D1680" s="5">
        <v>29.494444444444444</v>
      </c>
      <c r="E1680" s="1">
        <v>84392</v>
      </c>
      <c r="F1680" s="1">
        <v>84892.31</v>
      </c>
      <c r="G1680">
        <f t="shared" si="208"/>
        <v>1.6651143038560454</v>
      </c>
      <c r="H1680">
        <f t="shared" si="209"/>
        <v>1.016196492153566</v>
      </c>
      <c r="I1680">
        <f t="shared" si="210"/>
        <v>0.76493688558238193</v>
      </c>
      <c r="J1680">
        <f t="shared" si="211"/>
        <v>0.17172182010778433</v>
      </c>
      <c r="K1680">
        <f t="shared" si="212"/>
        <v>10.970592130775731</v>
      </c>
      <c r="L1680">
        <f t="shared" si="213"/>
        <v>5.3694911567187571</v>
      </c>
      <c r="M1680">
        <f t="shared" si="214"/>
        <v>0.17172182010778433</v>
      </c>
      <c r="N1680">
        <f t="shared" si="215"/>
        <v>1</v>
      </c>
    </row>
    <row r="1681" spans="1:14" x14ac:dyDescent="0.3">
      <c r="A1681">
        <v>1672</v>
      </c>
      <c r="B1681" t="s">
        <v>32751</v>
      </c>
      <c r="C1681" t="s">
        <v>20064</v>
      </c>
      <c r="D1681" s="5">
        <v>1.3527777777777779</v>
      </c>
      <c r="E1681" s="1">
        <v>33240</v>
      </c>
      <c r="F1681" s="1">
        <v>40580.519999999997</v>
      </c>
      <c r="G1681">
        <f t="shared" si="208"/>
        <v>-0.99266486828920109</v>
      </c>
      <c r="H1681">
        <f t="shared" si="209"/>
        <v>-0.62026988517329462</v>
      </c>
      <c r="I1681">
        <f t="shared" si="210"/>
        <v>-0.30330347516588907</v>
      </c>
      <c r="J1681">
        <f t="shared" si="211"/>
        <v>10.475957329459032</v>
      </c>
      <c r="K1681">
        <f t="shared" si="212"/>
        <v>1.1653165672091967</v>
      </c>
      <c r="L1681">
        <f t="shared" si="213"/>
        <v>2.1533090228518619</v>
      </c>
      <c r="M1681">
        <f t="shared" si="214"/>
        <v>1.1653165672091967</v>
      </c>
      <c r="N1681">
        <f t="shared" si="215"/>
        <v>2</v>
      </c>
    </row>
    <row r="1682" spans="1:14" x14ac:dyDescent="0.3">
      <c r="A1682">
        <v>1673</v>
      </c>
      <c r="B1682" t="s">
        <v>1733</v>
      </c>
      <c r="C1682" t="s">
        <v>20090</v>
      </c>
      <c r="D1682" s="5">
        <v>21.852777777777778</v>
      </c>
      <c r="E1682" s="1">
        <v>40686</v>
      </c>
      <c r="F1682" s="1">
        <v>51268.9</v>
      </c>
      <c r="G1682">
        <f t="shared" si="208"/>
        <v>0.94341353368808845</v>
      </c>
      <c r="H1682">
        <f t="shared" si="209"/>
        <v>-0.38205576557727089</v>
      </c>
      <c r="I1682">
        <f t="shared" si="210"/>
        <v>-4.5634829710252761E-2</v>
      </c>
      <c r="J1682">
        <f t="shared" si="211"/>
        <v>3.5156817711740489</v>
      </c>
      <c r="K1682">
        <f t="shared" si="212"/>
        <v>3.0995028266120759</v>
      </c>
      <c r="L1682">
        <f t="shared" si="213"/>
        <v>3.4546200533194971</v>
      </c>
      <c r="M1682">
        <f t="shared" si="214"/>
        <v>3.0995028266120759</v>
      </c>
      <c r="N1682">
        <f t="shared" si="215"/>
        <v>2</v>
      </c>
    </row>
    <row r="1683" spans="1:14" x14ac:dyDescent="0.3">
      <c r="A1683">
        <v>1674</v>
      </c>
      <c r="B1683" t="s">
        <v>38422</v>
      </c>
      <c r="C1683" t="s">
        <v>31612</v>
      </c>
      <c r="D1683" s="5">
        <v>3.6166666666666667</v>
      </c>
      <c r="E1683">
        <v>0</v>
      </c>
      <c r="F1683">
        <v>165</v>
      </c>
      <c r="G1683">
        <f t="shared" si="208"/>
        <v>-0.77885675208168192</v>
      </c>
      <c r="H1683">
        <f t="shared" si="209"/>
        <v>-1.6836914988412812</v>
      </c>
      <c r="I1683">
        <f t="shared" si="210"/>
        <v>-1.2776150447194763</v>
      </c>
      <c r="J1683">
        <f t="shared" si="211"/>
        <v>17.805060207580905</v>
      </c>
      <c r="K1683">
        <f t="shared" si="212"/>
        <v>1.0544193307113217</v>
      </c>
      <c r="L1683">
        <f t="shared" si="213"/>
        <v>8.1571284101809542</v>
      </c>
      <c r="M1683">
        <f t="shared" si="214"/>
        <v>1.0544193307113217</v>
      </c>
      <c r="N1683">
        <f t="shared" si="215"/>
        <v>2</v>
      </c>
    </row>
    <row r="1684" spans="1:14" x14ac:dyDescent="0.3">
      <c r="A1684">
        <v>1675</v>
      </c>
      <c r="B1684" t="s">
        <v>34635</v>
      </c>
      <c r="C1684" t="s">
        <v>19599</v>
      </c>
      <c r="D1684" s="5">
        <v>14.486111111111111</v>
      </c>
      <c r="E1684" s="1">
        <v>45922</v>
      </c>
      <c r="F1684" s="1">
        <v>64400.26</v>
      </c>
      <c r="G1684">
        <f t="shared" si="208"/>
        <v>0.24768454696129003</v>
      </c>
      <c r="H1684">
        <f t="shared" si="209"/>
        <v>-0.21454446686591178</v>
      </c>
      <c r="I1684">
        <f t="shared" si="210"/>
        <v>0.27092761887319233</v>
      </c>
      <c r="J1684">
        <f t="shared" si="211"/>
        <v>3.5898832482660397</v>
      </c>
      <c r="K1684">
        <f t="shared" si="212"/>
        <v>2.73184380753941</v>
      </c>
      <c r="L1684">
        <f t="shared" si="213"/>
        <v>1.2628985343875976</v>
      </c>
      <c r="M1684">
        <f t="shared" si="214"/>
        <v>1.2628985343875976</v>
      </c>
      <c r="N1684">
        <f t="shared" si="215"/>
        <v>3</v>
      </c>
    </row>
    <row r="1685" spans="1:14" x14ac:dyDescent="0.3">
      <c r="A1685">
        <v>1676</v>
      </c>
      <c r="B1685" t="s">
        <v>34727</v>
      </c>
      <c r="C1685" t="s">
        <v>21815</v>
      </c>
      <c r="D1685" s="5">
        <v>2.7777777777777779E-3</v>
      </c>
      <c r="E1685" s="1">
        <v>22880</v>
      </c>
      <c r="F1685">
        <v>0</v>
      </c>
      <c r="G1685">
        <f t="shared" si="208"/>
        <v>-1.1201627142730715</v>
      </c>
      <c r="H1685">
        <f t="shared" si="209"/>
        <v>-0.95170935321181271</v>
      </c>
      <c r="I1685">
        <f t="shared" si="210"/>
        <v>-1.2815927594433336</v>
      </c>
      <c r="J1685">
        <f t="shared" si="211"/>
        <v>16.003325582356222</v>
      </c>
      <c r="K1685">
        <f t="shared" si="212"/>
        <v>0.62901038053625069</v>
      </c>
      <c r="L1685">
        <f t="shared" si="213"/>
        <v>5.7912591424489559</v>
      </c>
      <c r="M1685">
        <f t="shared" si="214"/>
        <v>0.62901038053625069</v>
      </c>
      <c r="N1685">
        <f t="shared" si="215"/>
        <v>2</v>
      </c>
    </row>
    <row r="1686" spans="1:14" x14ac:dyDescent="0.3">
      <c r="A1686">
        <v>1677</v>
      </c>
      <c r="B1686" t="s">
        <v>32714</v>
      </c>
      <c r="C1686" t="s">
        <v>19106</v>
      </c>
      <c r="D1686" s="5">
        <v>13.705555555555556</v>
      </c>
      <c r="E1686" s="1">
        <v>38550</v>
      </c>
      <c r="F1686" s="1">
        <v>52353.41</v>
      </c>
      <c r="G1686">
        <f t="shared" si="208"/>
        <v>0.17396665658790006</v>
      </c>
      <c r="H1686">
        <f t="shared" si="209"/>
        <v>-0.4503911616902318</v>
      </c>
      <c r="I1686">
        <f t="shared" si="210"/>
        <v>-1.9490154588008554E-2</v>
      </c>
      <c r="J1686">
        <f t="shared" si="211"/>
        <v>4.972912237915514</v>
      </c>
      <c r="K1686">
        <f t="shared" si="212"/>
        <v>1.6977841627217569</v>
      </c>
      <c r="L1686">
        <f t="shared" si="213"/>
        <v>1.7909588167538302</v>
      </c>
      <c r="M1686">
        <f t="shared" si="214"/>
        <v>1.6977841627217569</v>
      </c>
      <c r="N1686">
        <f t="shared" si="215"/>
        <v>2</v>
      </c>
    </row>
    <row r="1687" spans="1:14" x14ac:dyDescent="0.3">
      <c r="A1687">
        <v>1678</v>
      </c>
      <c r="B1687" t="s">
        <v>38422</v>
      </c>
      <c r="C1687" t="s">
        <v>31612</v>
      </c>
      <c r="D1687" s="5">
        <v>1.5666666666666667</v>
      </c>
      <c r="E1687">
        <v>0</v>
      </c>
      <c r="F1687">
        <v>165</v>
      </c>
      <c r="G1687">
        <f t="shared" si="208"/>
        <v>-0.97246459227941096</v>
      </c>
      <c r="H1687">
        <f t="shared" si="209"/>
        <v>-1.6836914988412812</v>
      </c>
      <c r="I1687">
        <f t="shared" si="210"/>
        <v>-1.2776150447194763</v>
      </c>
      <c r="J1687">
        <f t="shared" si="211"/>
        <v>18.692283023828008</v>
      </c>
      <c r="K1687">
        <f t="shared" si="212"/>
        <v>1.2537244790370388</v>
      </c>
      <c r="L1687">
        <f t="shared" si="213"/>
        <v>8.2711041372051408</v>
      </c>
      <c r="M1687">
        <f t="shared" si="214"/>
        <v>1.2537244790370388</v>
      </c>
      <c r="N1687">
        <f t="shared" si="215"/>
        <v>2</v>
      </c>
    </row>
    <row r="1688" spans="1:14" x14ac:dyDescent="0.3">
      <c r="A1688">
        <v>1679</v>
      </c>
      <c r="B1688" t="s">
        <v>32714</v>
      </c>
      <c r="C1688" t="s">
        <v>31438</v>
      </c>
      <c r="D1688" s="5">
        <v>1.7472222222222222</v>
      </c>
      <c r="E1688" s="1">
        <v>34411</v>
      </c>
      <c r="F1688" s="1">
        <v>40121.21</v>
      </c>
      <c r="G1688">
        <f t="shared" si="208"/>
        <v>-0.95541241123218557</v>
      </c>
      <c r="H1688">
        <f t="shared" si="209"/>
        <v>-0.5828069877724158</v>
      </c>
      <c r="I1688">
        <f t="shared" si="210"/>
        <v>-0.31437622758900907</v>
      </c>
      <c r="J1688">
        <f t="shared" si="211"/>
        <v>10.206867179729503</v>
      </c>
      <c r="K1688">
        <f t="shared" si="212"/>
        <v>1.1118759372975586</v>
      </c>
      <c r="L1688">
        <f t="shared" si="213"/>
        <v>2.0625995272558528</v>
      </c>
      <c r="M1688">
        <f t="shared" si="214"/>
        <v>1.1118759372975586</v>
      </c>
      <c r="N1688">
        <f t="shared" si="215"/>
        <v>2</v>
      </c>
    </row>
    <row r="1689" spans="1:14" x14ac:dyDescent="0.3">
      <c r="A1689">
        <v>1680</v>
      </c>
      <c r="B1689" t="s">
        <v>15599</v>
      </c>
      <c r="C1689" t="s">
        <v>19045</v>
      </c>
      <c r="D1689" s="5">
        <v>1.625</v>
      </c>
      <c r="E1689" s="1">
        <v>10486</v>
      </c>
      <c r="F1689" s="1">
        <v>10401.700000000001</v>
      </c>
      <c r="G1689">
        <f t="shared" si="208"/>
        <v>-0.9669554260949228</v>
      </c>
      <c r="H1689">
        <f t="shared" si="209"/>
        <v>-1.3482210102455379</v>
      </c>
      <c r="I1689">
        <f t="shared" si="210"/>
        <v>-1.0308352125151843</v>
      </c>
      <c r="J1689">
        <f t="shared" si="211"/>
        <v>15.848251111893912</v>
      </c>
      <c r="K1689">
        <f t="shared" si="212"/>
        <v>0.74163378481420483</v>
      </c>
      <c r="L1689">
        <f t="shared" si="213"/>
        <v>6.0735864347445014</v>
      </c>
      <c r="M1689">
        <f t="shared" si="214"/>
        <v>0.74163378481420483</v>
      </c>
      <c r="N1689">
        <f t="shared" si="215"/>
        <v>2</v>
      </c>
    </row>
    <row r="1690" spans="1:14" x14ac:dyDescent="0.3">
      <c r="A1690">
        <v>1681</v>
      </c>
      <c r="B1690" t="s">
        <v>32809</v>
      </c>
      <c r="C1690" t="s">
        <v>19590</v>
      </c>
      <c r="D1690" s="5">
        <v>12.652777777777779</v>
      </c>
      <c r="E1690" s="1">
        <v>44027</v>
      </c>
      <c r="F1690" s="1">
        <v>69819.259999999995</v>
      </c>
      <c r="G1690">
        <f t="shared" si="208"/>
        <v>7.4539324020231723E-2</v>
      </c>
      <c r="H1690">
        <f t="shared" si="209"/>
        <v>-0.27516973635751329</v>
      </c>
      <c r="I1690">
        <f t="shared" si="210"/>
        <v>0.40156541334944507</v>
      </c>
      <c r="J1690">
        <f t="shared" si="211"/>
        <v>3.9803403423393742</v>
      </c>
      <c r="K1690">
        <f t="shared" si="212"/>
        <v>2.8827594187490653</v>
      </c>
      <c r="L1690">
        <f t="shared" si="213"/>
        <v>1.0310624106661852</v>
      </c>
      <c r="M1690">
        <f t="shared" si="214"/>
        <v>1.0310624106661852</v>
      </c>
      <c r="N1690">
        <f t="shared" si="215"/>
        <v>3</v>
      </c>
    </row>
    <row r="1691" spans="1:14" x14ac:dyDescent="0.3">
      <c r="A1691">
        <v>1682</v>
      </c>
      <c r="B1691" t="s">
        <v>34961</v>
      </c>
      <c r="C1691" t="s">
        <v>19677</v>
      </c>
      <c r="D1691" s="5">
        <v>14.8</v>
      </c>
      <c r="E1691" s="1">
        <v>44131</v>
      </c>
      <c r="F1691" s="1">
        <v>45455.23</v>
      </c>
      <c r="G1691">
        <f t="shared" si="208"/>
        <v>0.27732910785877435</v>
      </c>
      <c r="H1691">
        <f t="shared" si="209"/>
        <v>-0.27184254478647024</v>
      </c>
      <c r="I1691">
        <f t="shared" si="210"/>
        <v>-0.18578707673235226</v>
      </c>
      <c r="J1691">
        <f t="shared" si="211"/>
        <v>4.6291188334021891</v>
      </c>
      <c r="K1691">
        <f t="shared" si="212"/>
        <v>1.6041003666901799</v>
      </c>
      <c r="L1691">
        <f t="shared" si="213"/>
        <v>1.8830867988171001</v>
      </c>
      <c r="M1691">
        <f t="shared" si="214"/>
        <v>1.6041003666901799</v>
      </c>
      <c r="N1691">
        <f t="shared" si="215"/>
        <v>2</v>
      </c>
    </row>
    <row r="1692" spans="1:14" x14ac:dyDescent="0.3">
      <c r="A1692">
        <v>1683</v>
      </c>
      <c r="B1692" t="s">
        <v>34587</v>
      </c>
      <c r="C1692" t="s">
        <v>19321</v>
      </c>
      <c r="D1692" s="5">
        <v>13.019444444444444</v>
      </c>
      <c r="E1692" s="1">
        <v>31225</v>
      </c>
      <c r="F1692" s="1">
        <v>31735.48</v>
      </c>
      <c r="G1692">
        <f t="shared" si="208"/>
        <v>0.10916836860844328</v>
      </c>
      <c r="H1692">
        <f t="shared" si="209"/>
        <v>-0.68473422186225352</v>
      </c>
      <c r="I1692">
        <f t="shared" si="210"/>
        <v>-0.51653405602107194</v>
      </c>
      <c r="J1692">
        <f t="shared" si="211"/>
        <v>7.2417142946682214</v>
      </c>
      <c r="K1692">
        <f t="shared" si="212"/>
        <v>0.65083765345099187</v>
      </c>
      <c r="L1692">
        <f t="shared" si="213"/>
        <v>3.0273586878339436</v>
      </c>
      <c r="M1692">
        <f t="shared" si="214"/>
        <v>0.65083765345099187</v>
      </c>
      <c r="N1692">
        <f t="shared" si="215"/>
        <v>2</v>
      </c>
    </row>
    <row r="1693" spans="1:14" x14ac:dyDescent="0.3">
      <c r="A1693">
        <v>1684</v>
      </c>
      <c r="B1693" t="s">
        <v>34564</v>
      </c>
      <c r="C1693" t="s">
        <v>19401</v>
      </c>
      <c r="D1693" s="5">
        <v>10.316666666666666</v>
      </c>
      <c r="E1693" s="1">
        <v>31200</v>
      </c>
      <c r="F1693" s="1">
        <v>15823.88</v>
      </c>
      <c r="G1693">
        <f t="shared" si="208"/>
        <v>-0.14608966460617767</v>
      </c>
      <c r="H1693">
        <f t="shared" si="209"/>
        <v>-0.68553402752836956</v>
      </c>
      <c r="I1693">
        <f t="shared" si="210"/>
        <v>-0.90012075662788993</v>
      </c>
      <c r="J1693">
        <f t="shared" si="211"/>
        <v>9.3604863178964877</v>
      </c>
      <c r="K1693">
        <f t="shared" si="212"/>
        <v>0.12271570426031247</v>
      </c>
      <c r="L1693">
        <f t="shared" si="213"/>
        <v>3.727193909345524</v>
      </c>
      <c r="M1693">
        <f t="shared" si="214"/>
        <v>0.12271570426031247</v>
      </c>
      <c r="N1693">
        <f t="shared" si="215"/>
        <v>2</v>
      </c>
    </row>
    <row r="1694" spans="1:14" x14ac:dyDescent="0.3">
      <c r="A1694">
        <v>1685</v>
      </c>
      <c r="B1694" t="s">
        <v>38422</v>
      </c>
      <c r="C1694" t="s">
        <v>31612</v>
      </c>
      <c r="D1694" s="5">
        <v>13.647222222222222</v>
      </c>
      <c r="E1694">
        <v>0</v>
      </c>
      <c r="F1694">
        <v>165</v>
      </c>
      <c r="G1694">
        <f t="shared" si="208"/>
        <v>0.16845749040341182</v>
      </c>
      <c r="H1694">
        <f t="shared" si="209"/>
        <v>-1.6836914988412812</v>
      </c>
      <c r="I1694">
        <f t="shared" si="210"/>
        <v>-1.2776150447194763</v>
      </c>
      <c r="J1694">
        <f t="shared" si="211"/>
        <v>14.544731580938926</v>
      </c>
      <c r="K1694">
        <f t="shared" si="212"/>
        <v>1.1600401605247863</v>
      </c>
      <c r="L1694">
        <f t="shared" si="213"/>
        <v>8.6802621672570552</v>
      </c>
      <c r="M1694">
        <f t="shared" si="214"/>
        <v>1.1600401605247863</v>
      </c>
      <c r="N1694">
        <f t="shared" si="215"/>
        <v>2</v>
      </c>
    </row>
    <row r="1695" spans="1:14" x14ac:dyDescent="0.3">
      <c r="A1695">
        <v>1686</v>
      </c>
      <c r="B1695" t="s">
        <v>34659</v>
      </c>
      <c r="C1695" t="s">
        <v>19287</v>
      </c>
      <c r="D1695" s="5">
        <v>10.669444444444444</v>
      </c>
      <c r="E1695" s="1">
        <v>27834</v>
      </c>
      <c r="F1695" s="1">
        <v>28680.18</v>
      </c>
      <c r="G1695">
        <f t="shared" si="208"/>
        <v>-0.11277232625236792</v>
      </c>
      <c r="H1695">
        <f t="shared" si="209"/>
        <v>-0.79321986241424336</v>
      </c>
      <c r="I1695">
        <f t="shared" si="210"/>
        <v>-0.59018927902592433</v>
      </c>
      <c r="J1695">
        <f t="shared" si="211"/>
        <v>8.4973337364974757</v>
      </c>
      <c r="K1695">
        <f t="shared" si="212"/>
        <v>0.39793452844222871</v>
      </c>
      <c r="L1695">
        <f t="shared" si="213"/>
        <v>3.2010060739571551</v>
      </c>
      <c r="M1695">
        <f t="shared" si="214"/>
        <v>0.39793452844222871</v>
      </c>
      <c r="N1695">
        <f t="shared" si="215"/>
        <v>2</v>
      </c>
    </row>
    <row r="1696" spans="1:14" x14ac:dyDescent="0.3">
      <c r="A1696">
        <v>1687</v>
      </c>
      <c r="B1696" t="s">
        <v>19138</v>
      </c>
      <c r="C1696" t="s">
        <v>19288</v>
      </c>
      <c r="D1696" s="5">
        <v>1.0111111111111111</v>
      </c>
      <c r="E1696" s="1">
        <v>30701</v>
      </c>
      <c r="F1696">
        <v>723.24</v>
      </c>
      <c r="G1696">
        <f t="shared" si="208"/>
        <v>-1.0249328416554893</v>
      </c>
      <c r="H1696">
        <f t="shared" si="209"/>
        <v>-0.70149814862404725</v>
      </c>
      <c r="I1696">
        <f t="shared" si="210"/>
        <v>-1.2641573509773796</v>
      </c>
      <c r="J1696">
        <f t="shared" si="211"/>
        <v>14.518384229182942</v>
      </c>
      <c r="K1696">
        <f t="shared" si="212"/>
        <v>0.45255130053078285</v>
      </c>
      <c r="L1696">
        <f t="shared" si="213"/>
        <v>4.9793051527395216</v>
      </c>
      <c r="M1696">
        <f t="shared" si="214"/>
        <v>0.45255130053078285</v>
      </c>
      <c r="N1696">
        <f t="shared" si="215"/>
        <v>2</v>
      </c>
    </row>
    <row r="1697" spans="1:14" x14ac:dyDescent="0.3">
      <c r="A1697">
        <v>1688</v>
      </c>
      <c r="B1697" t="s">
        <v>38552</v>
      </c>
      <c r="C1697" t="s">
        <v>19288</v>
      </c>
      <c r="D1697" s="5">
        <v>1.3888888888888888E-2</v>
      </c>
      <c r="E1697" s="1">
        <v>32433</v>
      </c>
      <c r="F1697">
        <v>0</v>
      </c>
      <c r="G1697">
        <f t="shared" si="208"/>
        <v>-1.1191133492855498</v>
      </c>
      <c r="H1697">
        <f t="shared" si="209"/>
        <v>-0.64608761207552279</v>
      </c>
      <c r="I1697">
        <f t="shared" si="210"/>
        <v>-1.2815927594433336</v>
      </c>
      <c r="J1697">
        <f t="shared" si="211"/>
        <v>14.880874195268049</v>
      </c>
      <c r="K1697">
        <f t="shared" si="212"/>
        <v>0.5987992921628944</v>
      </c>
      <c r="L1697">
        <f t="shared" si="213"/>
        <v>5.0083286227564772</v>
      </c>
      <c r="M1697">
        <f t="shared" si="214"/>
        <v>0.5987992921628944</v>
      </c>
      <c r="N1697">
        <f t="shared" si="215"/>
        <v>2</v>
      </c>
    </row>
    <row r="1698" spans="1:14" x14ac:dyDescent="0.3">
      <c r="A1698">
        <v>1689</v>
      </c>
      <c r="B1698" t="s">
        <v>38725</v>
      </c>
      <c r="C1698" t="s">
        <v>20167</v>
      </c>
      <c r="D1698" s="5">
        <v>0.3888888888888889</v>
      </c>
      <c r="E1698" s="1">
        <v>85000</v>
      </c>
      <c r="F1698" s="1">
        <v>27869.59</v>
      </c>
      <c r="G1698">
        <f t="shared" si="208"/>
        <v>-1.0836972809566969</v>
      </c>
      <c r="H1698">
        <f t="shared" si="209"/>
        <v>1.0356477659535099</v>
      </c>
      <c r="I1698">
        <f t="shared" si="210"/>
        <v>-0.60973046555932642</v>
      </c>
      <c r="J1698">
        <f t="shared" si="211"/>
        <v>9.1547374250284044</v>
      </c>
      <c r="K1698">
        <f t="shared" si="212"/>
        <v>4.0307548717530786</v>
      </c>
      <c r="L1698">
        <f t="shared" si="213"/>
        <v>1.9669869721501074</v>
      </c>
      <c r="M1698">
        <f t="shared" si="214"/>
        <v>1.9669869721501074</v>
      </c>
      <c r="N1698">
        <f t="shared" si="215"/>
        <v>3</v>
      </c>
    </row>
    <row r="1699" spans="1:14" x14ac:dyDescent="0.3">
      <c r="A1699">
        <v>1690</v>
      </c>
      <c r="B1699" t="s">
        <v>34824</v>
      </c>
      <c r="C1699" t="s">
        <v>20197</v>
      </c>
      <c r="D1699" s="5">
        <v>16.091666666666665</v>
      </c>
      <c r="E1699" s="1">
        <v>36782</v>
      </c>
      <c r="F1699" s="1">
        <v>49992.85</v>
      </c>
      <c r="G1699">
        <f t="shared" si="208"/>
        <v>0.39931778765815623</v>
      </c>
      <c r="H1699">
        <f t="shared" si="209"/>
        <v>-0.50695341839796337</v>
      </c>
      <c r="I1699">
        <f t="shared" si="210"/>
        <v>-7.6397028942846029E-2</v>
      </c>
      <c r="J1699">
        <f t="shared" si="211"/>
        <v>4.7647489306274791</v>
      </c>
      <c r="K1699">
        <f t="shared" si="212"/>
        <v>1.8311701103937699</v>
      </c>
      <c r="L1699">
        <f t="shared" si="213"/>
        <v>2.3616287187932761</v>
      </c>
      <c r="M1699">
        <f t="shared" si="214"/>
        <v>1.8311701103937699</v>
      </c>
      <c r="N1699">
        <f t="shared" si="215"/>
        <v>2</v>
      </c>
    </row>
    <row r="1700" spans="1:14" x14ac:dyDescent="0.3">
      <c r="A1700">
        <v>1691</v>
      </c>
      <c r="B1700" t="s">
        <v>34656</v>
      </c>
      <c r="C1700" t="s">
        <v>38427</v>
      </c>
      <c r="D1700" s="5">
        <v>2.0694444444444446</v>
      </c>
      <c r="E1700" s="1">
        <v>22880</v>
      </c>
      <c r="F1700">
        <v>0</v>
      </c>
      <c r="G1700">
        <f t="shared" si="208"/>
        <v>-0.92498082659406011</v>
      </c>
      <c r="H1700">
        <f t="shared" si="209"/>
        <v>-0.95170935321181271</v>
      </c>
      <c r="I1700">
        <f t="shared" si="210"/>
        <v>-1.2815927594433336</v>
      </c>
      <c r="J1700">
        <f t="shared" si="211"/>
        <v>15.051540801525054</v>
      </c>
      <c r="K1700">
        <f t="shared" si="212"/>
        <v>0.37073609419493281</v>
      </c>
      <c r="L1700">
        <f t="shared" si="213"/>
        <v>5.6190080125417001</v>
      </c>
      <c r="M1700">
        <f t="shared" si="214"/>
        <v>0.37073609419493281</v>
      </c>
      <c r="N1700">
        <f t="shared" si="215"/>
        <v>2</v>
      </c>
    </row>
    <row r="1701" spans="1:14" x14ac:dyDescent="0.3">
      <c r="A1701">
        <v>1692</v>
      </c>
      <c r="B1701" t="s">
        <v>34923</v>
      </c>
      <c r="C1701" t="s">
        <v>19946</v>
      </c>
      <c r="D1701" s="5">
        <v>7.1694444444444443</v>
      </c>
      <c r="E1701" s="1">
        <v>54728</v>
      </c>
      <c r="F1701" s="1">
        <v>85111.82</v>
      </c>
      <c r="G1701">
        <f t="shared" si="208"/>
        <v>-0.44332229732166128</v>
      </c>
      <c r="H1701">
        <f t="shared" si="209"/>
        <v>6.7179080966828578E-2</v>
      </c>
      <c r="I1701">
        <f t="shared" si="210"/>
        <v>0.77022869260682991</v>
      </c>
      <c r="J1701">
        <f t="shared" si="211"/>
        <v>4.4861395540556694</v>
      </c>
      <c r="K1701">
        <f t="shared" si="212"/>
        <v>4.4373332058864543</v>
      </c>
      <c r="L1701">
        <f t="shared" si="213"/>
        <v>0.22729122489139636</v>
      </c>
      <c r="M1701">
        <f t="shared" si="214"/>
        <v>0.22729122489139636</v>
      </c>
      <c r="N1701">
        <f t="shared" si="215"/>
        <v>3</v>
      </c>
    </row>
    <row r="1702" spans="1:14" x14ac:dyDescent="0.3">
      <c r="A1702">
        <v>1693</v>
      </c>
      <c r="B1702" t="s">
        <v>34963</v>
      </c>
      <c r="C1702" t="s">
        <v>19946</v>
      </c>
      <c r="D1702" s="5">
        <v>11.116666666666667</v>
      </c>
      <c r="E1702" s="1">
        <v>102089</v>
      </c>
      <c r="F1702" s="1">
        <v>102620.48</v>
      </c>
      <c r="G1702">
        <f t="shared" si="208"/>
        <v>-7.0535385504624834E-2</v>
      </c>
      <c r="H1702">
        <f t="shared" si="209"/>
        <v>1.5823629270838415</v>
      </c>
      <c r="I1702">
        <f t="shared" si="210"/>
        <v>1.1923162967099097</v>
      </c>
      <c r="J1702">
        <f t="shared" si="211"/>
        <v>2.5245411610359794</v>
      </c>
      <c r="K1702">
        <f t="shared" si="212"/>
        <v>11.108254690002846</v>
      </c>
      <c r="L1702">
        <f t="shared" si="213"/>
        <v>1.8556232405899082</v>
      </c>
      <c r="M1702">
        <f t="shared" si="214"/>
        <v>1.8556232405899082</v>
      </c>
      <c r="N1702">
        <f t="shared" si="215"/>
        <v>3</v>
      </c>
    </row>
    <row r="1703" spans="1:14" x14ac:dyDescent="0.3">
      <c r="A1703">
        <v>1694</v>
      </c>
      <c r="B1703" t="s">
        <v>34880</v>
      </c>
      <c r="C1703" t="s">
        <v>19034</v>
      </c>
      <c r="D1703" s="5">
        <v>23.93888888888889</v>
      </c>
      <c r="E1703" s="1">
        <v>57177</v>
      </c>
      <c r="F1703" s="1">
        <v>67244.95</v>
      </c>
      <c r="G1703">
        <f t="shared" si="208"/>
        <v>1.1404318100952626</v>
      </c>
      <c r="H1703">
        <f t="shared" si="209"/>
        <v>0.14552804401956321</v>
      </c>
      <c r="I1703">
        <f t="shared" si="210"/>
        <v>0.33950559037506561</v>
      </c>
      <c r="J1703">
        <f t="shared" si="211"/>
        <v>1.4274313735029367</v>
      </c>
      <c r="K1703">
        <f t="shared" si="212"/>
        <v>5.3344578810609775</v>
      </c>
      <c r="L1703">
        <f t="shared" si="213"/>
        <v>3.1323084151172065</v>
      </c>
      <c r="M1703">
        <f t="shared" si="214"/>
        <v>1.4274313735029367</v>
      </c>
      <c r="N1703">
        <f t="shared" si="215"/>
        <v>1</v>
      </c>
    </row>
    <row r="1704" spans="1:14" x14ac:dyDescent="0.3">
      <c r="A1704">
        <v>1695</v>
      </c>
      <c r="B1704" t="s">
        <v>34595</v>
      </c>
      <c r="C1704" t="s">
        <v>19392</v>
      </c>
      <c r="D1704" s="5">
        <v>16.844444444444445</v>
      </c>
      <c r="E1704" s="1">
        <v>65957</v>
      </c>
      <c r="F1704" s="1">
        <v>66404.990000000005</v>
      </c>
      <c r="G1704">
        <f t="shared" si="208"/>
        <v>0.47041226556274252</v>
      </c>
      <c r="H1704">
        <f t="shared" si="209"/>
        <v>0.42641979395954283</v>
      </c>
      <c r="I1704">
        <f t="shared" si="210"/>
        <v>0.31925637062081719</v>
      </c>
      <c r="J1704">
        <f t="shared" si="211"/>
        <v>1.8588882533721458</v>
      </c>
      <c r="K1704">
        <f t="shared" si="212"/>
        <v>4.2939688252814499</v>
      </c>
      <c r="L1704">
        <f t="shared" si="213"/>
        <v>1.1749403253147561</v>
      </c>
      <c r="M1704">
        <f t="shared" si="214"/>
        <v>1.1749403253147561</v>
      </c>
      <c r="N1704">
        <f t="shared" si="215"/>
        <v>3</v>
      </c>
    </row>
    <row r="1705" spans="1:14" x14ac:dyDescent="0.3">
      <c r="A1705">
        <v>1696</v>
      </c>
      <c r="B1705" t="s">
        <v>32704</v>
      </c>
      <c r="C1705" t="s">
        <v>19711</v>
      </c>
      <c r="D1705" s="5">
        <v>5.9833333333333334</v>
      </c>
      <c r="E1705" s="1">
        <v>53640</v>
      </c>
      <c r="F1705" s="1">
        <v>57494.63</v>
      </c>
      <c r="G1705">
        <f t="shared" si="208"/>
        <v>-0.55534200973958847</v>
      </c>
      <c r="H1705">
        <f t="shared" si="209"/>
        <v>3.2371538377455253E-2</v>
      </c>
      <c r="I1705">
        <f t="shared" si="210"/>
        <v>0.10445109688222587</v>
      </c>
      <c r="J1705">
        <f t="shared" si="211"/>
        <v>5.8597918830470936</v>
      </c>
      <c r="K1705">
        <f t="shared" si="212"/>
        <v>2.2740121487349843</v>
      </c>
      <c r="L1705">
        <f t="shared" si="213"/>
        <v>0.42354322040068731</v>
      </c>
      <c r="M1705">
        <f t="shared" si="214"/>
        <v>0.42354322040068731</v>
      </c>
      <c r="N1705">
        <f t="shared" si="215"/>
        <v>3</v>
      </c>
    </row>
    <row r="1706" spans="1:14" x14ac:dyDescent="0.3">
      <c r="A1706">
        <v>1697</v>
      </c>
      <c r="B1706" t="s">
        <v>32697</v>
      </c>
      <c r="C1706" t="s">
        <v>19409</v>
      </c>
      <c r="D1706" s="5">
        <v>27.783333333333335</v>
      </c>
      <c r="E1706" s="1">
        <v>92548</v>
      </c>
      <c r="F1706" s="1">
        <v>159256.91</v>
      </c>
      <c r="G1706">
        <f t="shared" si="208"/>
        <v>1.5035120957777246</v>
      </c>
      <c r="H1706">
        <f t="shared" si="209"/>
        <v>1.2771250926672875</v>
      </c>
      <c r="I1706">
        <f t="shared" si="210"/>
        <v>2.5576712149990199</v>
      </c>
      <c r="J1706">
        <f t="shared" si="211"/>
        <v>2.2071478271685647</v>
      </c>
      <c r="K1706">
        <f t="shared" si="212"/>
        <v>21.479563739204654</v>
      </c>
      <c r="L1706">
        <f t="shared" si="213"/>
        <v>8.9086359524503678</v>
      </c>
      <c r="M1706">
        <f t="shared" si="214"/>
        <v>2.2071478271685647</v>
      </c>
      <c r="N1706">
        <f t="shared" si="215"/>
        <v>1</v>
      </c>
    </row>
    <row r="1707" spans="1:14" x14ac:dyDescent="0.3">
      <c r="A1707">
        <v>1698</v>
      </c>
      <c r="B1707" t="s">
        <v>32697</v>
      </c>
      <c r="C1707" t="s">
        <v>19485</v>
      </c>
      <c r="D1707" s="5">
        <v>11.536111111111111</v>
      </c>
      <c r="E1707" s="1">
        <v>79544</v>
      </c>
      <c r="F1707" s="1">
        <v>84565.36</v>
      </c>
      <c r="G1707">
        <f t="shared" si="208"/>
        <v>-3.0921857225685724E-2</v>
      </c>
      <c r="H1707">
        <f t="shared" si="209"/>
        <v>0.86109817738032901</v>
      </c>
      <c r="I1707">
        <f t="shared" si="210"/>
        <v>0.7570549835886542</v>
      </c>
      <c r="J1707">
        <f t="shared" si="211"/>
        <v>2.2352040153137991</v>
      </c>
      <c r="K1707">
        <f t="shared" si="212"/>
        <v>6.4197075396473062</v>
      </c>
      <c r="L1707">
        <f t="shared" si="213"/>
        <v>0.48083825242926109</v>
      </c>
      <c r="M1707">
        <f t="shared" si="214"/>
        <v>0.48083825242926109</v>
      </c>
      <c r="N1707">
        <f t="shared" si="215"/>
        <v>3</v>
      </c>
    </row>
    <row r="1708" spans="1:14" x14ac:dyDescent="0.3">
      <c r="A1708">
        <v>1699</v>
      </c>
      <c r="B1708" t="s">
        <v>34619</v>
      </c>
      <c r="C1708" t="s">
        <v>20258</v>
      </c>
      <c r="D1708" s="5">
        <v>34.266666666666666</v>
      </c>
      <c r="E1708" s="1">
        <v>69471</v>
      </c>
      <c r="F1708" s="1">
        <v>32597.94</v>
      </c>
      <c r="G1708">
        <f t="shared" si="208"/>
        <v>2.1158165659965582</v>
      </c>
      <c r="H1708">
        <f t="shared" si="209"/>
        <v>0.53884047838882398</v>
      </c>
      <c r="I1708">
        <f t="shared" si="210"/>
        <v>-0.49574242062266094</v>
      </c>
      <c r="J1708">
        <f t="shared" si="211"/>
        <v>3.2625518885048619</v>
      </c>
      <c r="K1708">
        <f t="shared" si="212"/>
        <v>8.253673168285804</v>
      </c>
      <c r="L1708">
        <f t="shared" si="213"/>
        <v>8.4266322456937299</v>
      </c>
      <c r="M1708">
        <f t="shared" si="214"/>
        <v>3.2625518885048619</v>
      </c>
      <c r="N1708">
        <f t="shared" si="215"/>
        <v>1</v>
      </c>
    </row>
    <row r="1709" spans="1:14" x14ac:dyDescent="0.3">
      <c r="A1709">
        <v>1700</v>
      </c>
      <c r="B1709" t="s">
        <v>34585</v>
      </c>
      <c r="C1709" t="s">
        <v>19457</v>
      </c>
      <c r="D1709" s="5">
        <v>2.4777777777777779</v>
      </c>
      <c r="E1709" s="1">
        <v>55640</v>
      </c>
      <c r="F1709" s="1">
        <v>7041.94</v>
      </c>
      <c r="G1709">
        <f t="shared" si="208"/>
        <v>-0.88641666330264257</v>
      </c>
      <c r="H1709">
        <f t="shared" si="209"/>
        <v>9.6355991666744453E-2</v>
      </c>
      <c r="I1709">
        <f t="shared" si="210"/>
        <v>-1.1118301629432219</v>
      </c>
      <c r="J1709">
        <f t="shared" si="211"/>
        <v>11.0413777018214</v>
      </c>
      <c r="K1709">
        <f t="shared" si="212"/>
        <v>0.99919007821183481</v>
      </c>
      <c r="L1709">
        <f t="shared" si="213"/>
        <v>3.0892105226914381</v>
      </c>
      <c r="M1709">
        <f t="shared" si="214"/>
        <v>0.99919007821183481</v>
      </c>
      <c r="N1709">
        <f t="shared" si="215"/>
        <v>2</v>
      </c>
    </row>
    <row r="1710" spans="1:14" x14ac:dyDescent="0.3">
      <c r="A1710">
        <v>1701</v>
      </c>
      <c r="B1710" t="s">
        <v>32862</v>
      </c>
      <c r="C1710" t="s">
        <v>38465</v>
      </c>
      <c r="D1710" s="5">
        <v>1.9555555555555555</v>
      </c>
      <c r="E1710" s="1">
        <v>33933</v>
      </c>
      <c r="F1710" s="1">
        <v>35036.15</v>
      </c>
      <c r="G1710">
        <f t="shared" si="208"/>
        <v>-0.93573681771615613</v>
      </c>
      <c r="H1710">
        <f t="shared" si="209"/>
        <v>-0.59809927210855585</v>
      </c>
      <c r="I1710">
        <f t="shared" si="210"/>
        <v>-0.43696360961141439</v>
      </c>
      <c r="J1710">
        <f t="shared" si="211"/>
        <v>10.524185231930232</v>
      </c>
      <c r="K1710">
        <f t="shared" si="212"/>
        <v>0.88950095314171973</v>
      </c>
      <c r="L1710">
        <f t="shared" si="213"/>
        <v>2.3143391391822647</v>
      </c>
      <c r="M1710">
        <f t="shared" si="214"/>
        <v>0.88950095314171973</v>
      </c>
      <c r="N1710">
        <f t="shared" si="215"/>
        <v>2</v>
      </c>
    </row>
    <row r="1711" spans="1:14" x14ac:dyDescent="0.3">
      <c r="A1711">
        <v>1702</v>
      </c>
      <c r="B1711" t="s">
        <v>32751</v>
      </c>
      <c r="C1711" t="s">
        <v>19665</v>
      </c>
      <c r="D1711" s="5">
        <v>3.1694444444444443</v>
      </c>
      <c r="E1711" s="1">
        <v>33933</v>
      </c>
      <c r="F1711" s="1">
        <v>38159.11</v>
      </c>
      <c r="G1711">
        <f t="shared" si="208"/>
        <v>-0.82109369282942513</v>
      </c>
      <c r="H1711">
        <f t="shared" si="209"/>
        <v>-0.59809927210855585</v>
      </c>
      <c r="I1711">
        <f t="shared" si="210"/>
        <v>-0.36167728249616088</v>
      </c>
      <c r="J1711">
        <f t="shared" si="211"/>
        <v>9.7731024569015972</v>
      </c>
      <c r="K1711">
        <f t="shared" si="212"/>
        <v>0.88669709011170272</v>
      </c>
      <c r="L1711">
        <f t="shared" si="213"/>
        <v>2.0993583281234942</v>
      </c>
      <c r="M1711">
        <f t="shared" si="214"/>
        <v>0.88669709011170272</v>
      </c>
      <c r="N1711">
        <f t="shared" si="215"/>
        <v>2</v>
      </c>
    </row>
    <row r="1712" spans="1:14" x14ac:dyDescent="0.3">
      <c r="A1712">
        <v>1703</v>
      </c>
      <c r="B1712" t="s">
        <v>897</v>
      </c>
      <c r="C1712" t="s">
        <v>20425</v>
      </c>
      <c r="D1712" s="5">
        <v>3.4166666666666665</v>
      </c>
      <c r="E1712" s="1">
        <v>91738</v>
      </c>
      <c r="F1712" s="1">
        <v>92631.28</v>
      </c>
      <c r="G1712">
        <f t="shared" si="208"/>
        <v>-0.79774532185707026</v>
      </c>
      <c r="H1712">
        <f t="shared" si="209"/>
        <v>1.2512113890851253</v>
      </c>
      <c r="I1712">
        <f t="shared" si="210"/>
        <v>0.95150303659140345</v>
      </c>
      <c r="J1712">
        <f t="shared" si="211"/>
        <v>4.9692716286090013</v>
      </c>
      <c r="K1712">
        <f t="shared" si="212"/>
        <v>8.6991351323547512</v>
      </c>
      <c r="L1712">
        <f t="shared" si="213"/>
        <v>0.78238965505866775</v>
      </c>
      <c r="M1712">
        <f t="shared" si="214"/>
        <v>0.78238965505866775</v>
      </c>
      <c r="N1712">
        <f t="shared" si="215"/>
        <v>3</v>
      </c>
    </row>
    <row r="1713" spans="1:14" x14ac:dyDescent="0.3">
      <c r="A1713">
        <v>1704</v>
      </c>
      <c r="B1713" t="s">
        <v>25764</v>
      </c>
      <c r="C1713" t="s">
        <v>20176</v>
      </c>
      <c r="D1713" s="5">
        <v>36.244444444444447</v>
      </c>
      <c r="E1713" s="1">
        <v>84065</v>
      </c>
      <c r="F1713" s="1">
        <v>97147.36</v>
      </c>
      <c r="G1713">
        <f t="shared" si="208"/>
        <v>2.3026035337753972</v>
      </c>
      <c r="H1713">
        <f t="shared" si="209"/>
        <v>1.0057350340407671</v>
      </c>
      <c r="I1713">
        <f t="shared" si="210"/>
        <v>1.0603738118042316</v>
      </c>
      <c r="J1713">
        <f t="shared" si="211"/>
        <v>0.78849416777991965</v>
      </c>
      <c r="K1713">
        <f t="shared" si="212"/>
        <v>15.15308777751763</v>
      </c>
      <c r="L1713">
        <f t="shared" si="213"/>
        <v>8.8278338723552281</v>
      </c>
      <c r="M1713">
        <f t="shared" si="214"/>
        <v>0.78849416777991965</v>
      </c>
      <c r="N1713">
        <f t="shared" si="215"/>
        <v>1</v>
      </c>
    </row>
    <row r="1714" spans="1:14" x14ac:dyDescent="0.3">
      <c r="A1714">
        <v>1705</v>
      </c>
      <c r="B1714" t="s">
        <v>34885</v>
      </c>
      <c r="C1714" t="s">
        <v>20034</v>
      </c>
      <c r="D1714" s="5">
        <v>1.1611111111111112</v>
      </c>
      <c r="E1714" s="1">
        <v>43395</v>
      </c>
      <c r="F1714" s="1">
        <v>43887.95</v>
      </c>
      <c r="G1714">
        <f t="shared" si="208"/>
        <v>-1.0107664143239481</v>
      </c>
      <c r="H1714">
        <f t="shared" si="209"/>
        <v>-0.2953888235969287</v>
      </c>
      <c r="I1714">
        <f t="shared" si="210"/>
        <v>-0.22357006298936324</v>
      </c>
      <c r="J1714">
        <f t="shared" si="211"/>
        <v>9.3808406763264678</v>
      </c>
      <c r="K1714">
        <f t="shared" si="212"/>
        <v>1.5240621104741801</v>
      </c>
      <c r="L1714">
        <f t="shared" si="213"/>
        <v>1.4252098942756803</v>
      </c>
      <c r="M1714">
        <f t="shared" si="214"/>
        <v>1.4252098942756803</v>
      </c>
      <c r="N1714">
        <f t="shared" si="215"/>
        <v>3</v>
      </c>
    </row>
    <row r="1715" spans="1:14" x14ac:dyDescent="0.3">
      <c r="A1715">
        <v>1706</v>
      </c>
      <c r="B1715" t="s">
        <v>34944</v>
      </c>
      <c r="C1715" t="s">
        <v>23809</v>
      </c>
      <c r="D1715" s="5">
        <v>0.47499999999999998</v>
      </c>
      <c r="E1715" s="1">
        <v>25839</v>
      </c>
      <c r="F1715" s="1">
        <v>13336.52</v>
      </c>
      <c r="G1715">
        <f t="shared" si="208"/>
        <v>-1.075564702303405</v>
      </c>
      <c r="H1715">
        <f t="shared" si="209"/>
        <v>-0.85704435457030925</v>
      </c>
      <c r="I1715">
        <f t="shared" si="210"/>
        <v>-0.9600844444796065</v>
      </c>
      <c r="J1715">
        <f t="shared" si="211"/>
        <v>13.987945335357466</v>
      </c>
      <c r="K1715">
        <f t="shared" si="212"/>
        <v>0.56520818194330069</v>
      </c>
      <c r="L1715">
        <f t="shared" si="213"/>
        <v>4.3919473608740383</v>
      </c>
      <c r="M1715">
        <f t="shared" si="214"/>
        <v>0.56520818194330069</v>
      </c>
      <c r="N1715">
        <f t="shared" si="215"/>
        <v>2</v>
      </c>
    </row>
    <row r="1716" spans="1:14" x14ac:dyDescent="0.3">
      <c r="A1716">
        <v>1707</v>
      </c>
      <c r="B1716" t="s">
        <v>34569</v>
      </c>
      <c r="C1716" t="s">
        <v>19590</v>
      </c>
      <c r="D1716" s="5">
        <v>38.661111111111111</v>
      </c>
      <c r="E1716" s="1">
        <v>43011</v>
      </c>
      <c r="F1716" s="1">
        <v>46146.65</v>
      </c>
      <c r="G1716">
        <f t="shared" si="208"/>
        <v>2.5308404185613376</v>
      </c>
      <c r="H1716">
        <f t="shared" si="209"/>
        <v>-0.3076738386284722</v>
      </c>
      <c r="I1716">
        <f t="shared" si="210"/>
        <v>-0.16911876452405358</v>
      </c>
      <c r="J1716">
        <f t="shared" si="211"/>
        <v>4.6291425872680989</v>
      </c>
      <c r="K1716">
        <f t="shared" si="212"/>
        <v>9.5590522379954663</v>
      </c>
      <c r="L1716">
        <f t="shared" si="213"/>
        <v>10.861377296333245</v>
      </c>
      <c r="M1716">
        <f t="shared" si="214"/>
        <v>4.6291425872680989</v>
      </c>
      <c r="N1716">
        <f t="shared" si="215"/>
        <v>1</v>
      </c>
    </row>
    <row r="1717" spans="1:14" x14ac:dyDescent="0.3">
      <c r="A1717">
        <v>1708</v>
      </c>
      <c r="B1717" t="s">
        <v>34787</v>
      </c>
      <c r="C1717" t="s">
        <v>21450</v>
      </c>
      <c r="D1717" s="5">
        <v>1.6888888888888889</v>
      </c>
      <c r="E1717" s="1">
        <v>59593</v>
      </c>
      <c r="F1717" s="1">
        <v>59196.17</v>
      </c>
      <c r="G1717">
        <f t="shared" si="208"/>
        <v>-0.96092157741667383</v>
      </c>
      <c r="H1717">
        <f t="shared" si="209"/>
        <v>0.22282126359302457</v>
      </c>
      <c r="I1717">
        <f t="shared" si="210"/>
        <v>0.14547073755635828</v>
      </c>
      <c r="J1717">
        <f t="shared" si="211"/>
        <v>7.2001842749816412</v>
      </c>
      <c r="K1717">
        <f t="shared" si="212"/>
        <v>3.0373888897928891</v>
      </c>
      <c r="L1717">
        <f t="shared" si="213"/>
        <v>0.39568457062974671</v>
      </c>
      <c r="M1717">
        <f t="shared" si="214"/>
        <v>0.39568457062974671</v>
      </c>
      <c r="N1717">
        <f t="shared" si="215"/>
        <v>3</v>
      </c>
    </row>
    <row r="1718" spans="1:14" x14ac:dyDescent="0.3">
      <c r="A1718">
        <v>1709</v>
      </c>
      <c r="B1718" t="s">
        <v>32697</v>
      </c>
      <c r="C1718" t="s">
        <v>30046</v>
      </c>
      <c r="D1718" s="5">
        <v>4.0611111111111109</v>
      </c>
      <c r="E1718" s="1">
        <v>68487</v>
      </c>
      <c r="F1718" s="1">
        <v>100438.39</v>
      </c>
      <c r="G1718">
        <f t="shared" si="208"/>
        <v>-0.73688215258081935</v>
      </c>
      <c r="H1718">
        <f t="shared" si="209"/>
        <v>0.50736012737049363</v>
      </c>
      <c r="I1718">
        <f t="shared" si="210"/>
        <v>1.139711863244568</v>
      </c>
      <c r="J1718">
        <f t="shared" si="211"/>
        <v>4.9070814443014221</v>
      </c>
      <c r="K1718">
        <f t="shared" si="212"/>
        <v>7.056182603496957</v>
      </c>
      <c r="L1718">
        <f t="shared" si="213"/>
        <v>0.3426917672980932</v>
      </c>
      <c r="M1718">
        <f t="shared" si="214"/>
        <v>0.3426917672980932</v>
      </c>
      <c r="N1718">
        <f t="shared" si="215"/>
        <v>3</v>
      </c>
    </row>
    <row r="1719" spans="1:14" x14ac:dyDescent="0.3">
      <c r="A1719">
        <v>1710</v>
      </c>
      <c r="B1719" t="s">
        <v>38422</v>
      </c>
      <c r="C1719" t="s">
        <v>31612</v>
      </c>
      <c r="D1719" s="5">
        <v>1.5666666666666667</v>
      </c>
      <c r="E1719">
        <v>0</v>
      </c>
      <c r="F1719">
        <v>165</v>
      </c>
      <c r="G1719">
        <f t="shared" si="208"/>
        <v>-0.97246459227941096</v>
      </c>
      <c r="H1719">
        <f t="shared" si="209"/>
        <v>-1.6836914988412812</v>
      </c>
      <c r="I1719">
        <f t="shared" si="210"/>
        <v>-1.2776150447194763</v>
      </c>
      <c r="J1719">
        <f t="shared" si="211"/>
        <v>18.692283023828008</v>
      </c>
      <c r="K1719">
        <f t="shared" si="212"/>
        <v>1.2537244790370388</v>
      </c>
      <c r="L1719">
        <f t="shared" si="213"/>
        <v>8.2711041372051408</v>
      </c>
      <c r="M1719">
        <f t="shared" si="214"/>
        <v>1.2537244790370388</v>
      </c>
      <c r="N1719">
        <f t="shared" si="215"/>
        <v>2</v>
      </c>
    </row>
    <row r="1720" spans="1:14" x14ac:dyDescent="0.3">
      <c r="A1720">
        <v>1711</v>
      </c>
      <c r="B1720" t="s">
        <v>34713</v>
      </c>
      <c r="C1720" t="s">
        <v>19590</v>
      </c>
      <c r="D1720" s="5">
        <v>8.3916666666666675</v>
      </c>
      <c r="E1720" s="1">
        <v>36357</v>
      </c>
      <c r="F1720" s="1">
        <v>38214.65</v>
      </c>
      <c r="G1720">
        <f t="shared" si="208"/>
        <v>-0.3278921486942889</v>
      </c>
      <c r="H1720">
        <f t="shared" si="209"/>
        <v>-0.52055011472193735</v>
      </c>
      <c r="I1720">
        <f t="shared" si="210"/>
        <v>-0.36033835961274863</v>
      </c>
      <c r="J1720">
        <f t="shared" si="211"/>
        <v>7.5598349901815389</v>
      </c>
      <c r="K1720">
        <f t="shared" si="212"/>
        <v>0.70811338996464901</v>
      </c>
      <c r="L1720">
        <f t="shared" si="213"/>
        <v>1.942358836195492</v>
      </c>
      <c r="M1720">
        <f t="shared" si="214"/>
        <v>0.70811338996464901</v>
      </c>
      <c r="N1720">
        <f t="shared" si="215"/>
        <v>2</v>
      </c>
    </row>
    <row r="1721" spans="1:14" x14ac:dyDescent="0.3">
      <c r="A1721">
        <v>1712</v>
      </c>
      <c r="B1721" t="s">
        <v>30020</v>
      </c>
      <c r="C1721" t="s">
        <v>20025</v>
      </c>
      <c r="D1721" s="5">
        <v>17.730555555555554</v>
      </c>
      <c r="E1721" s="1">
        <v>76441</v>
      </c>
      <c r="F1721" s="1">
        <v>43818.84</v>
      </c>
      <c r="G1721">
        <f t="shared" si="208"/>
        <v>0.55409912331758726</v>
      </c>
      <c r="H1721">
        <f t="shared" si="209"/>
        <v>0.76182629810199676</v>
      </c>
      <c r="I1721">
        <f t="shared" si="210"/>
        <v>-0.22523612277461033</v>
      </c>
      <c r="J1721">
        <f t="shared" si="211"/>
        <v>2.55801302963929</v>
      </c>
      <c r="K1721">
        <f t="shared" si="212"/>
        <v>4.0193011826498086</v>
      </c>
      <c r="L1721">
        <f t="shared" si="213"/>
        <v>2.0105232662861701</v>
      </c>
      <c r="M1721">
        <f t="shared" si="214"/>
        <v>2.0105232662861701</v>
      </c>
      <c r="N1721">
        <f t="shared" si="215"/>
        <v>3</v>
      </c>
    </row>
    <row r="1722" spans="1:14" x14ac:dyDescent="0.3">
      <c r="A1722">
        <v>1713</v>
      </c>
      <c r="B1722" t="s">
        <v>30024</v>
      </c>
      <c r="C1722" t="s">
        <v>20824</v>
      </c>
      <c r="D1722" s="5">
        <v>7.9861111111111107</v>
      </c>
      <c r="E1722" s="1">
        <v>80881</v>
      </c>
      <c r="F1722" s="1">
        <v>81602.61</v>
      </c>
      <c r="G1722">
        <f t="shared" si="208"/>
        <v>-0.36619397073882615</v>
      </c>
      <c r="H1722">
        <f t="shared" si="209"/>
        <v>0.90387178440421878</v>
      </c>
      <c r="I1722">
        <f t="shared" si="210"/>
        <v>0.68563089693345614</v>
      </c>
      <c r="J1722">
        <f t="shared" si="211"/>
        <v>3.3585336700922941</v>
      </c>
      <c r="K1722">
        <f t="shared" si="212"/>
        <v>6.1806643986378971</v>
      </c>
      <c r="L1722">
        <f t="shared" si="213"/>
        <v>0.23784426748076765</v>
      </c>
      <c r="M1722">
        <f t="shared" si="214"/>
        <v>0.23784426748076765</v>
      </c>
      <c r="N1722">
        <f t="shared" si="215"/>
        <v>3</v>
      </c>
    </row>
    <row r="1723" spans="1:14" x14ac:dyDescent="0.3">
      <c r="A1723">
        <v>1714</v>
      </c>
      <c r="B1723" t="s">
        <v>30515</v>
      </c>
      <c r="C1723" t="s">
        <v>20270</v>
      </c>
      <c r="D1723" s="5">
        <v>33.541666666666664</v>
      </c>
      <c r="E1723" s="1">
        <v>204729</v>
      </c>
      <c r="F1723" s="1">
        <v>206893.01</v>
      </c>
      <c r="G1723">
        <f t="shared" si="208"/>
        <v>2.0473455005607759</v>
      </c>
      <c r="H1723">
        <f t="shared" si="209"/>
        <v>4.8660450698901636</v>
      </c>
      <c r="I1723">
        <f t="shared" si="210"/>
        <v>3.7060519201937483</v>
      </c>
      <c r="J1723">
        <f t="shared" si="211"/>
        <v>21.938591139936246</v>
      </c>
      <c r="K1723">
        <f t="shared" si="212"/>
        <v>61.126186710331197</v>
      </c>
      <c r="L1723">
        <f t="shared" si="213"/>
        <v>35.943161761285765</v>
      </c>
      <c r="M1723">
        <f t="shared" si="214"/>
        <v>21.938591139936246</v>
      </c>
      <c r="N1723">
        <f t="shared" si="215"/>
        <v>1</v>
      </c>
    </row>
    <row r="1724" spans="1:14" x14ac:dyDescent="0.3">
      <c r="A1724">
        <v>1715</v>
      </c>
      <c r="B1724" t="s">
        <v>32697</v>
      </c>
      <c r="C1724" t="s">
        <v>25183</v>
      </c>
      <c r="D1724" s="5">
        <v>14.083333333333334</v>
      </c>
      <c r="E1724" s="1">
        <v>81795</v>
      </c>
      <c r="F1724" s="1">
        <v>91691.33</v>
      </c>
      <c r="G1724">
        <f t="shared" si="208"/>
        <v>0.20964506616363335</v>
      </c>
      <c r="H1724">
        <f t="shared" si="209"/>
        <v>0.93311267955742394</v>
      </c>
      <c r="I1724">
        <f t="shared" si="210"/>
        <v>0.92884332171449746</v>
      </c>
      <c r="J1724">
        <f t="shared" si="211"/>
        <v>1.4913375750849331</v>
      </c>
      <c r="K1724">
        <f t="shared" si="212"/>
        <v>7.5650452897006328</v>
      </c>
      <c r="L1724">
        <f t="shared" si="213"/>
        <v>0.95528954707029223</v>
      </c>
      <c r="M1724">
        <f t="shared" si="214"/>
        <v>0.95528954707029223</v>
      </c>
      <c r="N1724">
        <f t="shared" si="215"/>
        <v>3</v>
      </c>
    </row>
    <row r="1725" spans="1:14" x14ac:dyDescent="0.3">
      <c r="A1725">
        <v>1716</v>
      </c>
      <c r="B1725" t="s">
        <v>34614</v>
      </c>
      <c r="C1725" t="s">
        <v>19506</v>
      </c>
      <c r="D1725" s="5">
        <v>4.4888888888888889</v>
      </c>
      <c r="E1725" s="1">
        <v>76196</v>
      </c>
      <c r="F1725" s="1">
        <v>77250.880000000005</v>
      </c>
      <c r="G1725">
        <f t="shared" si="208"/>
        <v>-0.69648160056123909</v>
      </c>
      <c r="H1725">
        <f t="shared" si="209"/>
        <v>0.75398820257405885</v>
      </c>
      <c r="I1725">
        <f t="shared" si="210"/>
        <v>0.58072216665920928</v>
      </c>
      <c r="J1725">
        <f t="shared" si="211"/>
        <v>4.8015657654340496</v>
      </c>
      <c r="K1725">
        <f t="shared" si="212"/>
        <v>5.4412251093378856</v>
      </c>
      <c r="L1725">
        <f t="shared" si="213"/>
        <v>8.828145611761179E-2</v>
      </c>
      <c r="M1725">
        <f t="shared" si="214"/>
        <v>8.828145611761179E-2</v>
      </c>
      <c r="N1725">
        <f t="shared" si="215"/>
        <v>3</v>
      </c>
    </row>
    <row r="1726" spans="1:14" x14ac:dyDescent="0.3">
      <c r="A1726">
        <v>1717</v>
      </c>
      <c r="B1726" t="s">
        <v>34656</v>
      </c>
      <c r="C1726" t="s">
        <v>19316</v>
      </c>
      <c r="D1726" s="5">
        <v>0.6166666666666667</v>
      </c>
      <c r="E1726" s="1">
        <v>24960</v>
      </c>
      <c r="F1726" s="1">
        <v>7584</v>
      </c>
      <c r="G1726">
        <f t="shared" si="208"/>
        <v>-1.0621852987125049</v>
      </c>
      <c r="H1726">
        <f t="shared" si="209"/>
        <v>-0.88516552179095187</v>
      </c>
      <c r="I1726">
        <f t="shared" si="210"/>
        <v>-1.0987625263176826</v>
      </c>
      <c r="J1726">
        <f t="shared" si="211"/>
        <v>14.617695774553358</v>
      </c>
      <c r="K1726">
        <f t="shared" si="212"/>
        <v>0.51433567892988352</v>
      </c>
      <c r="L1726">
        <f t="shared" si="213"/>
        <v>4.9001771980816944</v>
      </c>
      <c r="M1726">
        <f t="shared" si="214"/>
        <v>0.51433567892988352</v>
      </c>
      <c r="N1726">
        <f t="shared" si="215"/>
        <v>2</v>
      </c>
    </row>
    <row r="1727" spans="1:14" x14ac:dyDescent="0.3">
      <c r="A1727">
        <v>1718</v>
      </c>
      <c r="B1727" t="s">
        <v>38422</v>
      </c>
      <c r="C1727" t="s">
        <v>31612</v>
      </c>
      <c r="D1727" s="5">
        <v>11.605555555555556</v>
      </c>
      <c r="E1727">
        <v>0</v>
      </c>
      <c r="F1727">
        <v>165</v>
      </c>
      <c r="G1727">
        <f t="shared" si="208"/>
        <v>-2.4363326053675916E-2</v>
      </c>
      <c r="H1727">
        <f t="shared" si="209"/>
        <v>-1.6836914988412812</v>
      </c>
      <c r="I1727">
        <f t="shared" si="210"/>
        <v>-1.2776150447194763</v>
      </c>
      <c r="J1727">
        <f t="shared" si="211"/>
        <v>15.062872234456966</v>
      </c>
      <c r="K1727">
        <f t="shared" si="212"/>
        <v>0.99305955940567558</v>
      </c>
      <c r="L1727">
        <f t="shared" si="213"/>
        <v>8.4282990124026806</v>
      </c>
      <c r="M1727">
        <f t="shared" si="214"/>
        <v>0.99305955940567558</v>
      </c>
      <c r="N1727">
        <f t="shared" si="215"/>
        <v>2</v>
      </c>
    </row>
    <row r="1728" spans="1:14" x14ac:dyDescent="0.3">
      <c r="A1728">
        <v>1719</v>
      </c>
      <c r="B1728" t="s">
        <v>30108</v>
      </c>
      <c r="C1728" t="s">
        <v>19031</v>
      </c>
      <c r="D1728" s="5">
        <v>4.1166666666666663</v>
      </c>
      <c r="E1728" s="1">
        <v>49046</v>
      </c>
      <c r="F1728" s="1">
        <v>57540.3</v>
      </c>
      <c r="G1728">
        <f t="shared" si="208"/>
        <v>-0.7316353276432116</v>
      </c>
      <c r="H1728">
        <f t="shared" si="209"/>
        <v>-0.11460075082804204</v>
      </c>
      <c r="I1728">
        <f t="shared" si="210"/>
        <v>0.10555208010306573</v>
      </c>
      <c r="J1728">
        <f t="shared" si="211"/>
        <v>6.8981048263095355</v>
      </c>
      <c r="K1728">
        <f t="shared" si="212"/>
        <v>2.1674533235495321</v>
      </c>
      <c r="L1728">
        <f t="shared" si="213"/>
        <v>0.5976465049150903</v>
      </c>
      <c r="M1728">
        <f t="shared" si="214"/>
        <v>0.5976465049150903</v>
      </c>
      <c r="N1728">
        <f t="shared" si="215"/>
        <v>3</v>
      </c>
    </row>
    <row r="1729" spans="1:14" x14ac:dyDescent="0.3">
      <c r="A1729">
        <v>1720</v>
      </c>
      <c r="B1729" t="s">
        <v>35323</v>
      </c>
      <c r="C1729" t="s">
        <v>20077</v>
      </c>
      <c r="D1729" s="5">
        <v>16.880555555555556</v>
      </c>
      <c r="E1729" s="1">
        <v>111498</v>
      </c>
      <c r="F1729" s="1">
        <v>106243.48</v>
      </c>
      <c r="G1729">
        <f t="shared" si="208"/>
        <v>0.47382270177218766</v>
      </c>
      <c r="H1729">
        <f t="shared" si="209"/>
        <v>1.8833777875833027</v>
      </c>
      <c r="I1729">
        <f t="shared" si="210"/>
        <v>1.2796572691010268</v>
      </c>
      <c r="J1729">
        <f t="shared" si="211"/>
        <v>1.6512935019473414</v>
      </c>
      <c r="K1729">
        <f t="shared" si="212"/>
        <v>13.636820890357157</v>
      </c>
      <c r="L1729">
        <f t="shared" si="213"/>
        <v>3.5775101153706856</v>
      </c>
      <c r="M1729">
        <f t="shared" si="214"/>
        <v>1.6512935019473414</v>
      </c>
      <c r="N1729">
        <f t="shared" si="215"/>
        <v>1</v>
      </c>
    </row>
    <row r="1730" spans="1:14" x14ac:dyDescent="0.3">
      <c r="A1730">
        <v>1721</v>
      </c>
      <c r="B1730" t="s">
        <v>34594</v>
      </c>
      <c r="C1730" t="s">
        <v>31426</v>
      </c>
      <c r="D1730" s="5">
        <v>22.31111111111111</v>
      </c>
      <c r="E1730" s="1">
        <v>55511</v>
      </c>
      <c r="F1730" s="1">
        <v>44984.160000000003</v>
      </c>
      <c r="G1730">
        <f t="shared" si="208"/>
        <v>0.98669983942335293</v>
      </c>
      <c r="H1730">
        <f t="shared" si="209"/>
        <v>9.2228994429585306E-2</v>
      </c>
      <c r="I1730">
        <f t="shared" si="210"/>
        <v>-0.19714333173215451</v>
      </c>
      <c r="J1730">
        <f t="shared" si="211"/>
        <v>2.7321458103052376</v>
      </c>
      <c r="K1730">
        <f t="shared" si="212"/>
        <v>3.4728893000435188</v>
      </c>
      <c r="L1730">
        <f t="shared" si="213"/>
        <v>3.2069184531469763</v>
      </c>
      <c r="M1730">
        <f t="shared" si="214"/>
        <v>2.7321458103052376</v>
      </c>
      <c r="N1730">
        <f t="shared" si="215"/>
        <v>1</v>
      </c>
    </row>
    <row r="1731" spans="1:14" x14ac:dyDescent="0.3">
      <c r="A1731">
        <v>1722</v>
      </c>
      <c r="B1731" t="s">
        <v>34781</v>
      </c>
      <c r="C1731" t="s">
        <v>19796</v>
      </c>
      <c r="D1731" s="5">
        <v>13.533333333333333</v>
      </c>
      <c r="E1731" s="1">
        <v>34254</v>
      </c>
      <c r="F1731" s="1">
        <v>34399.51</v>
      </c>
      <c r="G1731">
        <f t="shared" si="208"/>
        <v>0.15770149928131574</v>
      </c>
      <c r="H1731">
        <f t="shared" si="209"/>
        <v>-0.58782976735562498</v>
      </c>
      <c r="I1731">
        <f t="shared" si="210"/>
        <v>-0.45231132053139256</v>
      </c>
      <c r="J1731">
        <f t="shared" si="211"/>
        <v>6.5916175864623892</v>
      </c>
      <c r="K1731">
        <f t="shared" si="212"/>
        <v>0.80915745297648223</v>
      </c>
      <c r="L1731">
        <f t="shared" si="213"/>
        <v>2.7441561628404765</v>
      </c>
      <c r="M1731">
        <f t="shared" si="214"/>
        <v>0.80915745297648223</v>
      </c>
      <c r="N1731">
        <f t="shared" si="215"/>
        <v>2</v>
      </c>
    </row>
    <row r="1732" spans="1:14" x14ac:dyDescent="0.3">
      <c r="A1732">
        <v>1723</v>
      </c>
      <c r="B1732" t="s">
        <v>34749</v>
      </c>
      <c r="C1732" t="s">
        <v>21127</v>
      </c>
      <c r="D1732" s="5">
        <v>21.158333333333335</v>
      </c>
      <c r="E1732" s="1">
        <v>50571</v>
      </c>
      <c r="F1732" s="1">
        <v>52430.12</v>
      </c>
      <c r="G1732">
        <f t="shared" si="208"/>
        <v>0.87782822196799071</v>
      </c>
      <c r="H1732">
        <f t="shared" si="209"/>
        <v>-6.5812605194959031E-2</v>
      </c>
      <c r="I1732">
        <f t="shared" si="210"/>
        <v>-1.7640878851844455E-2</v>
      </c>
      <c r="J1732">
        <f t="shared" si="211"/>
        <v>2.7265159341063763</v>
      </c>
      <c r="K1732">
        <f t="shared" si="212"/>
        <v>3.3304146900990279</v>
      </c>
      <c r="L1732">
        <f t="shared" si="213"/>
        <v>2.7795866239625582</v>
      </c>
      <c r="M1732">
        <f t="shared" si="214"/>
        <v>2.7265159341063763</v>
      </c>
      <c r="N1732">
        <f t="shared" si="215"/>
        <v>1</v>
      </c>
    </row>
    <row r="1733" spans="1:14" x14ac:dyDescent="0.3">
      <c r="A1733">
        <v>1724</v>
      </c>
      <c r="B1733" t="s">
        <v>38422</v>
      </c>
      <c r="C1733" t="s">
        <v>31612</v>
      </c>
      <c r="D1733" s="5">
        <v>3.6166666666666667</v>
      </c>
      <c r="E1733">
        <v>0</v>
      </c>
      <c r="F1733">
        <v>165</v>
      </c>
      <c r="G1733">
        <f t="shared" si="208"/>
        <v>-0.77885675208168192</v>
      </c>
      <c r="H1733">
        <f t="shared" si="209"/>
        <v>-1.6836914988412812</v>
      </c>
      <c r="I1733">
        <f t="shared" si="210"/>
        <v>-1.2776150447194763</v>
      </c>
      <c r="J1733">
        <f t="shared" si="211"/>
        <v>17.805060207580905</v>
      </c>
      <c r="K1733">
        <f t="shared" si="212"/>
        <v>1.0544193307113217</v>
      </c>
      <c r="L1733">
        <f t="shared" si="213"/>
        <v>8.1571284101809542</v>
      </c>
      <c r="M1733">
        <f t="shared" si="214"/>
        <v>1.0544193307113217</v>
      </c>
      <c r="N1733">
        <f t="shared" si="215"/>
        <v>2</v>
      </c>
    </row>
    <row r="1734" spans="1:14" x14ac:dyDescent="0.3">
      <c r="A1734">
        <v>1725</v>
      </c>
      <c r="B1734" t="s">
        <v>15599</v>
      </c>
      <c r="C1734" t="s">
        <v>19045</v>
      </c>
      <c r="D1734" s="5">
        <v>19.524999999999999</v>
      </c>
      <c r="E1734" s="1">
        <v>11981</v>
      </c>
      <c r="F1734" s="1">
        <v>11861.99</v>
      </c>
      <c r="G1734">
        <f t="shared" si="208"/>
        <v>0.72357156880232021</v>
      </c>
      <c r="H1734">
        <f t="shared" si="209"/>
        <v>-1.3003926314117942</v>
      </c>
      <c r="I1734">
        <f t="shared" si="210"/>
        <v>-0.99563147291457044</v>
      </c>
      <c r="J1734">
        <f t="shared" si="211"/>
        <v>10.276929777244899</v>
      </c>
      <c r="K1734">
        <f t="shared" si="212"/>
        <v>1.5067756076944092</v>
      </c>
      <c r="L1734">
        <f t="shared" si="213"/>
        <v>7.3430904547414215</v>
      </c>
      <c r="M1734">
        <f t="shared" si="214"/>
        <v>1.5067756076944092</v>
      </c>
      <c r="N1734">
        <f t="shared" si="215"/>
        <v>2</v>
      </c>
    </row>
    <row r="1735" spans="1:14" x14ac:dyDescent="0.3">
      <c r="A1735">
        <v>1726</v>
      </c>
      <c r="B1735" t="s">
        <v>15599</v>
      </c>
      <c r="C1735" t="s">
        <v>15600</v>
      </c>
      <c r="D1735" s="5">
        <v>13.013888888888889</v>
      </c>
      <c r="E1735" s="1">
        <v>23941</v>
      </c>
      <c r="F1735">
        <v>138.81</v>
      </c>
      <c r="G1735">
        <f t="shared" si="208"/>
        <v>0.10864368611468259</v>
      </c>
      <c r="H1735">
        <f t="shared" si="209"/>
        <v>-0.91776560074184477</v>
      </c>
      <c r="I1735">
        <f t="shared" si="210"/>
        <v>-1.2782464165292815</v>
      </c>
      <c r="J1735">
        <f t="shared" si="211"/>
        <v>11.132105730999596</v>
      </c>
      <c r="K1735">
        <f t="shared" si="212"/>
        <v>0.25997285094684086</v>
      </c>
      <c r="L1735">
        <f t="shared" si="213"/>
        <v>5.8684689436099324</v>
      </c>
      <c r="M1735">
        <f t="shared" si="214"/>
        <v>0.25997285094684086</v>
      </c>
      <c r="N1735">
        <f t="shared" si="215"/>
        <v>2</v>
      </c>
    </row>
    <row r="1736" spans="1:14" x14ac:dyDescent="0.3">
      <c r="A1736">
        <v>1727</v>
      </c>
      <c r="B1736" t="s">
        <v>34601</v>
      </c>
      <c r="C1736" t="s">
        <v>19108</v>
      </c>
      <c r="D1736" s="5">
        <v>39.486111111111114</v>
      </c>
      <c r="E1736" s="1">
        <v>74712</v>
      </c>
      <c r="F1736" s="1">
        <v>75509.47</v>
      </c>
      <c r="G1736">
        <f t="shared" si="208"/>
        <v>2.608755768884814</v>
      </c>
      <c r="H1736">
        <f t="shared" si="209"/>
        <v>0.70651173823340629</v>
      </c>
      <c r="I1736">
        <f t="shared" si="210"/>
        <v>0.53874136546362117</v>
      </c>
      <c r="J1736">
        <f t="shared" si="211"/>
        <v>1.8374465878657871</v>
      </c>
      <c r="K1736">
        <f t="shared" si="212"/>
        <v>13.861905578766134</v>
      </c>
      <c r="L1736">
        <f t="shared" si="213"/>
        <v>10.229180017578571</v>
      </c>
      <c r="M1736">
        <f t="shared" si="214"/>
        <v>1.8374465878657871</v>
      </c>
      <c r="N1736">
        <f t="shared" si="215"/>
        <v>1</v>
      </c>
    </row>
    <row r="1737" spans="1:14" x14ac:dyDescent="0.3">
      <c r="A1737">
        <v>1728</v>
      </c>
      <c r="B1737" t="s">
        <v>34656</v>
      </c>
      <c r="C1737" t="s">
        <v>20822</v>
      </c>
      <c r="D1737" s="5">
        <v>0.57777777777777772</v>
      </c>
      <c r="E1737" s="1">
        <v>24960</v>
      </c>
      <c r="F1737" s="1">
        <v>7206</v>
      </c>
      <c r="G1737">
        <f t="shared" si="208"/>
        <v>-1.0658580761688303</v>
      </c>
      <c r="H1737">
        <f t="shared" si="209"/>
        <v>-0.88516552179095187</v>
      </c>
      <c r="I1737">
        <f t="shared" si="210"/>
        <v>-1.1078751091396097</v>
      </c>
      <c r="J1737">
        <f t="shared" si="211"/>
        <v>14.675985364917043</v>
      </c>
      <c r="K1737">
        <f t="shared" si="212"/>
        <v>0.51830893937378697</v>
      </c>
      <c r="L1737">
        <f t="shared" si="213"/>
        <v>4.9343291752323362</v>
      </c>
      <c r="M1737">
        <f t="shared" si="214"/>
        <v>0.51830893937378697</v>
      </c>
      <c r="N1737">
        <f t="shared" si="215"/>
        <v>2</v>
      </c>
    </row>
    <row r="1738" spans="1:14" x14ac:dyDescent="0.3">
      <c r="A1738">
        <v>1729</v>
      </c>
      <c r="B1738" t="s">
        <v>34590</v>
      </c>
      <c r="C1738" t="s">
        <v>20015</v>
      </c>
      <c r="D1738" s="5">
        <v>1.3027777777777778</v>
      </c>
      <c r="E1738" s="1">
        <v>30527</v>
      </c>
      <c r="F1738" s="1">
        <v>30692.92</v>
      </c>
      <c r="G1738">
        <f t="shared" si="208"/>
        <v>-0.99738701073304825</v>
      </c>
      <c r="H1738">
        <f t="shared" si="209"/>
        <v>-0.70706479606021544</v>
      </c>
      <c r="I1738">
        <f t="shared" si="210"/>
        <v>-0.54166742730897788</v>
      </c>
      <c r="J1738">
        <f t="shared" si="211"/>
        <v>11.516209859890319</v>
      </c>
      <c r="K1738">
        <f t="shared" si="212"/>
        <v>0.80022621967716123</v>
      </c>
      <c r="L1738">
        <f t="shared" si="213"/>
        <v>2.831783831564981</v>
      </c>
      <c r="M1738">
        <f t="shared" si="214"/>
        <v>0.80022621967716123</v>
      </c>
      <c r="N1738">
        <f t="shared" si="215"/>
        <v>2</v>
      </c>
    </row>
    <row r="1739" spans="1:14" x14ac:dyDescent="0.3">
      <c r="A1739">
        <v>1730</v>
      </c>
      <c r="B1739" t="s">
        <v>34967</v>
      </c>
      <c r="C1739" t="s">
        <v>19095</v>
      </c>
      <c r="D1739" s="5">
        <v>24.8</v>
      </c>
      <c r="E1739" s="1">
        <v>37823</v>
      </c>
      <c r="F1739" s="1">
        <v>38224.65</v>
      </c>
      <c r="G1739">
        <f t="shared" ref="G1739:G1802" si="216">STANDARDIZE(D1739,D$7,D$8)</f>
        <v>1.221757596628184</v>
      </c>
      <c r="H1739">
        <f t="shared" ref="H1739:H1802" si="217">STANDARDIZE(E1739,E$7,E$8)</f>
        <v>-0.47364951046088838</v>
      </c>
      <c r="I1739">
        <f t="shared" ref="I1739:I1802" si="218">STANDARDIZE(F1739,F$7,F$8)</f>
        <v>-0.36009728599312091</v>
      </c>
      <c r="J1739">
        <f t="shared" ref="J1739:J1802" si="219">SUMXMY2($D$3:$F$3,G1739:I1739)</f>
        <v>4.4137316175377244</v>
      </c>
      <c r="K1739">
        <f t="shared" ref="K1739:K1802" si="220">SUMXMY2($D$4:$F$4,G1739:I1739)</f>
        <v>3.2362821053781019</v>
      </c>
      <c r="L1739">
        <f t="shared" ref="L1739:L1802" si="221">SUMXMY2($D$5:$F$5,G1739:I1739)</f>
        <v>5.037085556510557</v>
      </c>
      <c r="M1739">
        <f t="shared" ref="M1739:M1802" si="222">MIN(J1739:L1739)</f>
        <v>3.2362821053781019</v>
      </c>
      <c r="N1739">
        <f t="shared" ref="N1739:N1802" si="223">MATCH(M1739,J1739:L1739,0)</f>
        <v>2</v>
      </c>
    </row>
    <row r="1740" spans="1:14" x14ac:dyDescent="0.3">
      <c r="A1740">
        <v>1731</v>
      </c>
      <c r="B1740" t="s">
        <v>30055</v>
      </c>
      <c r="C1740" t="s">
        <v>19067</v>
      </c>
      <c r="D1740" s="5">
        <v>5.4861111111111107</v>
      </c>
      <c r="E1740" s="1">
        <v>115843</v>
      </c>
      <c r="F1740" s="1">
        <v>116929.01</v>
      </c>
      <c r="G1740">
        <f t="shared" si="216"/>
        <v>-0.60230109293117851</v>
      </c>
      <c r="H1740">
        <f t="shared" si="217"/>
        <v>2.0223840123542836</v>
      </c>
      <c r="I1740">
        <f t="shared" si="218"/>
        <v>1.5372572085750691</v>
      </c>
      <c r="J1740">
        <f t="shared" si="219"/>
        <v>5.2544543301839388</v>
      </c>
      <c r="K1740">
        <f t="shared" si="220"/>
        <v>15.077984749440727</v>
      </c>
      <c r="L1740">
        <f t="shared" si="221"/>
        <v>3.3029511257709752</v>
      </c>
      <c r="M1740">
        <f t="shared" si="222"/>
        <v>3.3029511257709752</v>
      </c>
      <c r="N1740">
        <f t="shared" si="223"/>
        <v>3</v>
      </c>
    </row>
    <row r="1741" spans="1:14" x14ac:dyDescent="0.3">
      <c r="A1741">
        <v>1732</v>
      </c>
      <c r="B1741" t="s">
        <v>34691</v>
      </c>
      <c r="C1741" t="s">
        <v>19964</v>
      </c>
      <c r="D1741" s="5">
        <v>13.494444444444444</v>
      </c>
      <c r="E1741" s="1">
        <v>61381</v>
      </c>
      <c r="F1741" s="1">
        <v>61037.46</v>
      </c>
      <c r="G1741">
        <f t="shared" si="216"/>
        <v>0.15402872182499019</v>
      </c>
      <c r="H1741">
        <f t="shared" si="217"/>
        <v>0.28002336483364909</v>
      </c>
      <c r="I1741">
        <f t="shared" si="218"/>
        <v>0.18985938206478786</v>
      </c>
      <c r="J1741">
        <f t="shared" si="219"/>
        <v>2.9725242411929846</v>
      </c>
      <c r="K1741">
        <f t="shared" si="220"/>
        <v>3.1760614140129224</v>
      </c>
      <c r="L1741">
        <f t="shared" si="221"/>
        <v>0.72989284817172995</v>
      </c>
      <c r="M1741">
        <f t="shared" si="222"/>
        <v>0.72989284817172995</v>
      </c>
      <c r="N1741">
        <f t="shared" si="223"/>
        <v>3</v>
      </c>
    </row>
    <row r="1742" spans="1:14" x14ac:dyDescent="0.3">
      <c r="A1742">
        <v>1733</v>
      </c>
      <c r="B1742" t="s">
        <v>32738</v>
      </c>
      <c r="C1742" t="s">
        <v>19529</v>
      </c>
      <c r="D1742" s="5">
        <v>1.8111111111111111</v>
      </c>
      <c r="E1742" s="1">
        <v>37658</v>
      </c>
      <c r="F1742" s="1">
        <v>38735.11</v>
      </c>
      <c r="G1742">
        <f t="shared" si="216"/>
        <v>-0.94937856255393649</v>
      </c>
      <c r="H1742">
        <f t="shared" si="217"/>
        <v>-0.47892822785725475</v>
      </c>
      <c r="I1742">
        <f t="shared" si="218"/>
        <v>-0.34779144200560513</v>
      </c>
      <c r="J1742">
        <f t="shared" si="219"/>
        <v>9.9496150806323609</v>
      </c>
      <c r="K1742">
        <f t="shared" si="220"/>
        <v>1.0947197225460665</v>
      </c>
      <c r="L1742">
        <f t="shared" si="221"/>
        <v>1.9087001926101428</v>
      </c>
      <c r="M1742">
        <f t="shared" si="222"/>
        <v>1.0947197225460665</v>
      </c>
      <c r="N1742">
        <f t="shared" si="223"/>
        <v>2</v>
      </c>
    </row>
    <row r="1743" spans="1:14" x14ac:dyDescent="0.3">
      <c r="A1743">
        <v>1734</v>
      </c>
      <c r="B1743" t="s">
        <v>34656</v>
      </c>
      <c r="C1743" t="s">
        <v>19002</v>
      </c>
      <c r="D1743" s="5">
        <v>11.052777777777777</v>
      </c>
      <c r="E1743" s="1">
        <v>28100</v>
      </c>
      <c r="F1743" s="1">
        <v>26188.91</v>
      </c>
      <c r="G1743">
        <f t="shared" si="216"/>
        <v>-7.6569234182873938E-2</v>
      </c>
      <c r="H1743">
        <f t="shared" si="217"/>
        <v>-0.78470993012676782</v>
      </c>
      <c r="I1743">
        <f t="shared" si="218"/>
        <v>-0.65024722666291546</v>
      </c>
      <c r="J1743">
        <f t="shared" si="219"/>
        <v>8.5631356770349978</v>
      </c>
      <c r="K1743">
        <f t="shared" si="220"/>
        <v>0.35070783846363884</v>
      </c>
      <c r="L1743">
        <f t="shared" si="221"/>
        <v>3.35832930745562</v>
      </c>
      <c r="M1743">
        <f t="shared" si="222"/>
        <v>0.35070783846363884</v>
      </c>
      <c r="N1743">
        <f t="shared" si="223"/>
        <v>2</v>
      </c>
    </row>
    <row r="1744" spans="1:14" x14ac:dyDescent="0.3">
      <c r="A1744">
        <v>1735</v>
      </c>
      <c r="B1744" t="s">
        <v>913</v>
      </c>
      <c r="C1744" t="s">
        <v>19748</v>
      </c>
      <c r="D1744" s="5">
        <v>21.380555555555556</v>
      </c>
      <c r="E1744" s="1">
        <v>119292</v>
      </c>
      <c r="F1744" s="1">
        <v>125005.56</v>
      </c>
      <c r="G1744">
        <f t="shared" si="216"/>
        <v>0.89881552171842194</v>
      </c>
      <c r="H1744">
        <f t="shared" si="217"/>
        <v>2.1327252020516627</v>
      </c>
      <c r="I1744">
        <f t="shared" si="218"/>
        <v>1.731961522835483</v>
      </c>
      <c r="J1744">
        <f t="shared" si="219"/>
        <v>1.8908727307779547</v>
      </c>
      <c r="K1744">
        <f t="shared" si="220"/>
        <v>18.322809961104042</v>
      </c>
      <c r="L1744">
        <f t="shared" si="221"/>
        <v>6.258039875287313</v>
      </c>
      <c r="M1744">
        <f t="shared" si="222"/>
        <v>1.8908727307779547</v>
      </c>
      <c r="N1744">
        <f t="shared" si="223"/>
        <v>1</v>
      </c>
    </row>
    <row r="1745" spans="1:14" x14ac:dyDescent="0.3">
      <c r="A1745">
        <v>1736</v>
      </c>
      <c r="B1745" t="s">
        <v>34641</v>
      </c>
      <c r="C1745" t="s">
        <v>20202</v>
      </c>
      <c r="D1745" s="5">
        <v>2.4194444444444443</v>
      </c>
      <c r="E1745" s="1">
        <v>41897</v>
      </c>
      <c r="F1745" s="1">
        <v>40870.03</v>
      </c>
      <c r="G1745">
        <f t="shared" si="216"/>
        <v>-0.89192582948713084</v>
      </c>
      <c r="H1745">
        <f t="shared" si="217"/>
        <v>-0.34331317911060627</v>
      </c>
      <c r="I1745">
        <f t="shared" si="218"/>
        <v>-0.29632415280404734</v>
      </c>
      <c r="J1745">
        <f t="shared" si="219"/>
        <v>9.1447075256494834</v>
      </c>
      <c r="K1745">
        <f t="shared" si="220"/>
        <v>1.2100310600471373</v>
      </c>
      <c r="L1745">
        <f t="shared" si="221"/>
        <v>1.5355298412845382</v>
      </c>
      <c r="M1745">
        <f t="shared" si="222"/>
        <v>1.2100310600471373</v>
      </c>
      <c r="N1745">
        <f t="shared" si="223"/>
        <v>2</v>
      </c>
    </row>
    <row r="1746" spans="1:14" x14ac:dyDescent="0.3">
      <c r="A1746">
        <v>1737</v>
      </c>
      <c r="B1746" t="s">
        <v>34710</v>
      </c>
      <c r="C1746" t="s">
        <v>19194</v>
      </c>
      <c r="D1746" s="5">
        <v>24.441666666666666</v>
      </c>
      <c r="E1746" s="1">
        <v>43645</v>
      </c>
      <c r="F1746" s="1">
        <v>48839.92</v>
      </c>
      <c r="G1746">
        <f t="shared" si="216"/>
        <v>1.1879155757806132</v>
      </c>
      <c r="H1746">
        <f t="shared" si="217"/>
        <v>-0.28739076693576754</v>
      </c>
      <c r="I1746">
        <f t="shared" si="218"/>
        <v>-0.10419112977058295</v>
      </c>
      <c r="J1746">
        <f t="shared" si="219"/>
        <v>3.2234831071500478</v>
      </c>
      <c r="K1746">
        <f t="shared" si="220"/>
        <v>3.7480456585621065</v>
      </c>
      <c r="L1746">
        <f t="shared" si="221"/>
        <v>4.1819545277381405</v>
      </c>
      <c r="M1746">
        <f t="shared" si="222"/>
        <v>3.2234831071500478</v>
      </c>
      <c r="N1746">
        <f t="shared" si="223"/>
        <v>1</v>
      </c>
    </row>
    <row r="1747" spans="1:14" x14ac:dyDescent="0.3">
      <c r="A1747">
        <v>1738</v>
      </c>
      <c r="B1747" t="s">
        <v>34720</v>
      </c>
      <c r="C1747" t="s">
        <v>19184</v>
      </c>
      <c r="D1747" s="5">
        <v>9.6388888888888893</v>
      </c>
      <c r="E1747" s="1">
        <v>69175</v>
      </c>
      <c r="F1747" s="1">
        <v>82391.91</v>
      </c>
      <c r="G1747">
        <f t="shared" si="216"/>
        <v>-0.21010092884499312</v>
      </c>
      <c r="H1747">
        <f t="shared" si="217"/>
        <v>0.52937077930200915</v>
      </c>
      <c r="I1747">
        <f t="shared" si="218"/>
        <v>0.70465883773067095</v>
      </c>
      <c r="J1747">
        <f t="shared" si="219"/>
        <v>3.0451756972919375</v>
      </c>
      <c r="K1747">
        <f t="shared" si="220"/>
        <v>5.1742623273820678</v>
      </c>
      <c r="L1747">
        <f t="shared" si="221"/>
        <v>0.15677124597316477</v>
      </c>
      <c r="M1747">
        <f t="shared" si="222"/>
        <v>0.15677124597316477</v>
      </c>
      <c r="N1747">
        <f t="shared" si="223"/>
        <v>3</v>
      </c>
    </row>
    <row r="1748" spans="1:14" x14ac:dyDescent="0.3">
      <c r="A1748">
        <v>1739</v>
      </c>
      <c r="B1748" t="s">
        <v>36401</v>
      </c>
      <c r="C1748" t="s">
        <v>19796</v>
      </c>
      <c r="D1748" s="5">
        <v>1.075</v>
      </c>
      <c r="E1748" s="1">
        <v>79958</v>
      </c>
      <c r="F1748" s="1">
        <v>80188.39</v>
      </c>
      <c r="G1748">
        <f t="shared" si="216"/>
        <v>-1.0188989929772403</v>
      </c>
      <c r="H1748">
        <f t="shared" si="217"/>
        <v>0.87434295921121186</v>
      </c>
      <c r="I1748">
        <f t="shared" si="218"/>
        <v>0.65153778349846692</v>
      </c>
      <c r="J1748">
        <f t="shared" si="219"/>
        <v>6.1479265743988183</v>
      </c>
      <c r="K1748">
        <f t="shared" si="220"/>
        <v>6.3913368590316679</v>
      </c>
      <c r="L1748">
        <f t="shared" si="221"/>
        <v>0.35258392977003511</v>
      </c>
      <c r="M1748">
        <f t="shared" si="222"/>
        <v>0.35258392977003511</v>
      </c>
      <c r="N1748">
        <f t="shared" si="223"/>
        <v>3</v>
      </c>
    </row>
    <row r="1749" spans="1:14" x14ac:dyDescent="0.3">
      <c r="A1749">
        <v>1740</v>
      </c>
      <c r="B1749" t="s">
        <v>34969</v>
      </c>
      <c r="C1749" t="s">
        <v>19433</v>
      </c>
      <c r="D1749" s="5">
        <v>14.8</v>
      </c>
      <c r="E1749" s="1">
        <v>87990</v>
      </c>
      <c r="F1749" s="1">
        <v>82239.38</v>
      </c>
      <c r="G1749">
        <f t="shared" si="216"/>
        <v>0.27732910785877435</v>
      </c>
      <c r="H1749">
        <f t="shared" si="217"/>
        <v>1.1313045236209973</v>
      </c>
      <c r="I1749">
        <f t="shared" si="218"/>
        <v>0.70098174181048956</v>
      </c>
      <c r="J1749">
        <f t="shared" si="219"/>
        <v>1.4619470576430984</v>
      </c>
      <c r="K1749">
        <f t="shared" si="220"/>
        <v>7.4501595390253428</v>
      </c>
      <c r="L1749">
        <f t="shared" si="221"/>
        <v>1.1769052663473831</v>
      </c>
      <c r="M1749">
        <f t="shared" si="222"/>
        <v>1.1769052663473831</v>
      </c>
      <c r="N1749">
        <f t="shared" si="223"/>
        <v>3</v>
      </c>
    </row>
    <row r="1750" spans="1:14" x14ac:dyDescent="0.3">
      <c r="A1750">
        <v>1741</v>
      </c>
      <c r="B1750" t="s">
        <v>32697</v>
      </c>
      <c r="C1750" t="s">
        <v>19214</v>
      </c>
      <c r="D1750" s="5">
        <v>7.833333333333333</v>
      </c>
      <c r="E1750" s="1">
        <v>72977</v>
      </c>
      <c r="F1750" s="1">
        <v>55302.48</v>
      </c>
      <c r="G1750">
        <f t="shared" si="216"/>
        <v>-0.38062273931724772</v>
      </c>
      <c r="H1750">
        <f t="shared" si="217"/>
        <v>0.65100522500494795</v>
      </c>
      <c r="I1750">
        <f t="shared" si="218"/>
        <v>5.1604143355538819E-2</v>
      </c>
      <c r="J1750">
        <f t="shared" si="219"/>
        <v>4.4590709810859943</v>
      </c>
      <c r="K1750">
        <f t="shared" si="220"/>
        <v>3.4581218345263176</v>
      </c>
      <c r="L1750">
        <f t="shared" si="221"/>
        <v>0.34448513286650845</v>
      </c>
      <c r="M1750">
        <f t="shared" si="222"/>
        <v>0.34448513286650845</v>
      </c>
      <c r="N1750">
        <f t="shared" si="223"/>
        <v>3</v>
      </c>
    </row>
    <row r="1751" spans="1:14" x14ac:dyDescent="0.3">
      <c r="A1751">
        <v>1742</v>
      </c>
      <c r="B1751" t="s">
        <v>38422</v>
      </c>
      <c r="C1751" t="s">
        <v>31612</v>
      </c>
      <c r="D1751" s="5">
        <v>1.5666666666666667</v>
      </c>
      <c r="E1751">
        <v>0</v>
      </c>
      <c r="F1751">
        <v>165</v>
      </c>
      <c r="G1751">
        <f t="shared" si="216"/>
        <v>-0.97246459227941096</v>
      </c>
      <c r="H1751">
        <f t="shared" si="217"/>
        <v>-1.6836914988412812</v>
      </c>
      <c r="I1751">
        <f t="shared" si="218"/>
        <v>-1.2776150447194763</v>
      </c>
      <c r="J1751">
        <f t="shared" si="219"/>
        <v>18.692283023828008</v>
      </c>
      <c r="K1751">
        <f t="shared" si="220"/>
        <v>1.2537244790370388</v>
      </c>
      <c r="L1751">
        <f t="shared" si="221"/>
        <v>8.2711041372051408</v>
      </c>
      <c r="M1751">
        <f t="shared" si="222"/>
        <v>1.2537244790370388</v>
      </c>
      <c r="N1751">
        <f t="shared" si="223"/>
        <v>2</v>
      </c>
    </row>
    <row r="1752" spans="1:14" x14ac:dyDescent="0.3">
      <c r="A1752">
        <v>1743</v>
      </c>
      <c r="B1752" t="s">
        <v>38461</v>
      </c>
      <c r="C1752" t="s">
        <v>20197</v>
      </c>
      <c r="D1752" s="5">
        <v>3.411111111111111</v>
      </c>
      <c r="E1752" s="1">
        <v>41623</v>
      </c>
      <c r="F1752" s="1">
        <v>53007.91</v>
      </c>
      <c r="G1752">
        <f t="shared" si="216"/>
        <v>-0.79827000435083095</v>
      </c>
      <c r="H1752">
        <f t="shared" si="217"/>
        <v>-0.35207904921123889</v>
      </c>
      <c r="I1752">
        <f t="shared" si="218"/>
        <v>-3.7118861833753099E-3</v>
      </c>
      <c r="J1752">
        <f t="shared" si="219"/>
        <v>8.016427429034545</v>
      </c>
      <c r="K1752">
        <f t="shared" si="220"/>
        <v>1.7084002485724117</v>
      </c>
      <c r="L1752">
        <f t="shared" si="221"/>
        <v>1.0757383233064628</v>
      </c>
      <c r="M1752">
        <f t="shared" si="222"/>
        <v>1.0757383233064628</v>
      </c>
      <c r="N1752">
        <f t="shared" si="223"/>
        <v>3</v>
      </c>
    </row>
    <row r="1753" spans="1:14" x14ac:dyDescent="0.3">
      <c r="A1753">
        <v>1744</v>
      </c>
      <c r="B1753" t="s">
        <v>35516</v>
      </c>
      <c r="C1753" t="s">
        <v>19011</v>
      </c>
      <c r="D1753" s="5">
        <v>7.9305555555555554</v>
      </c>
      <c r="E1753" s="1">
        <v>75715</v>
      </c>
      <c r="F1753" s="1">
        <v>74500.31</v>
      </c>
      <c r="G1753">
        <f t="shared" si="216"/>
        <v>-0.37144079567643401</v>
      </c>
      <c r="H1753">
        <f t="shared" si="217"/>
        <v>0.73859994155798481</v>
      </c>
      <c r="I1753">
        <f t="shared" si="218"/>
        <v>0.5144131800652717</v>
      </c>
      <c r="J1753">
        <f t="shared" si="219"/>
        <v>3.6155419618154099</v>
      </c>
      <c r="K1753">
        <f t="shared" si="220"/>
        <v>5.0550319358720399</v>
      </c>
      <c r="L1753">
        <f t="shared" si="221"/>
        <v>0.11464627823083204</v>
      </c>
      <c r="M1753">
        <f t="shared" si="222"/>
        <v>0.11464627823083204</v>
      </c>
      <c r="N1753">
        <f t="shared" si="223"/>
        <v>3</v>
      </c>
    </row>
    <row r="1754" spans="1:14" x14ac:dyDescent="0.3">
      <c r="A1754">
        <v>1745</v>
      </c>
      <c r="B1754" t="s">
        <v>32912</v>
      </c>
      <c r="C1754" t="s">
        <v>19614</v>
      </c>
      <c r="D1754" s="5">
        <v>13.747222222222222</v>
      </c>
      <c r="E1754" s="1">
        <v>100002</v>
      </c>
      <c r="F1754" s="1">
        <v>110517.78</v>
      </c>
      <c r="G1754">
        <f t="shared" si="216"/>
        <v>0.17790177529110587</v>
      </c>
      <c r="H1754">
        <f t="shared" si="217"/>
        <v>1.5155951500764682</v>
      </c>
      <c r="I1754">
        <f t="shared" si="218"/>
        <v>1.3826993663384965</v>
      </c>
      <c r="J1754">
        <f t="shared" si="219"/>
        <v>1.8514369576679968</v>
      </c>
      <c r="K1754">
        <f t="shared" si="220"/>
        <v>11.942233980731501</v>
      </c>
      <c r="L1754">
        <f t="shared" si="221"/>
        <v>2.2993188715530746</v>
      </c>
      <c r="M1754">
        <f t="shared" si="222"/>
        <v>1.8514369576679968</v>
      </c>
      <c r="N1754">
        <f t="shared" si="223"/>
        <v>1</v>
      </c>
    </row>
    <row r="1755" spans="1:14" x14ac:dyDescent="0.3">
      <c r="A1755">
        <v>1746</v>
      </c>
      <c r="B1755" t="s">
        <v>32714</v>
      </c>
      <c r="C1755" t="s">
        <v>19106</v>
      </c>
      <c r="D1755" s="5">
        <v>10.888888888888889</v>
      </c>
      <c r="E1755" s="1">
        <v>37427</v>
      </c>
      <c r="F1755" s="1">
        <v>39913.83</v>
      </c>
      <c r="G1755">
        <f t="shared" si="216"/>
        <v>-9.2047367748816944E-2</v>
      </c>
      <c r="H1755">
        <f t="shared" si="217"/>
        <v>-0.48631843221216764</v>
      </c>
      <c r="I1755">
        <f t="shared" si="218"/>
        <v>-0.31937561231284833</v>
      </c>
      <c r="J1755">
        <f t="shared" si="219"/>
        <v>6.570561560903533</v>
      </c>
      <c r="K1755">
        <f t="shared" si="220"/>
        <v>0.86425253197174889</v>
      </c>
      <c r="L1755">
        <f t="shared" si="221"/>
        <v>1.9751458591208322</v>
      </c>
      <c r="M1755">
        <f t="shared" si="222"/>
        <v>0.86425253197174889</v>
      </c>
      <c r="N1755">
        <f t="shared" si="223"/>
        <v>2</v>
      </c>
    </row>
    <row r="1756" spans="1:14" x14ac:dyDescent="0.3">
      <c r="A1756">
        <v>1747</v>
      </c>
      <c r="B1756" t="s">
        <v>32946</v>
      </c>
      <c r="C1756" t="s">
        <v>20148</v>
      </c>
      <c r="D1756" s="5">
        <v>28.808333333333334</v>
      </c>
      <c r="E1756" s="1">
        <v>39915</v>
      </c>
      <c r="F1756" s="1">
        <v>40189.22</v>
      </c>
      <c r="G1756">
        <f t="shared" si="216"/>
        <v>1.6003160158765888</v>
      </c>
      <c r="H1756">
        <f t="shared" si="217"/>
        <v>-0.40672177232029189</v>
      </c>
      <c r="I1756">
        <f t="shared" si="218"/>
        <v>-0.312736685901921</v>
      </c>
      <c r="J1756">
        <f t="shared" si="219"/>
        <v>4.0779923945727088</v>
      </c>
      <c r="K1756">
        <f t="shared" si="220"/>
        <v>4.6984623938752641</v>
      </c>
      <c r="L1756">
        <f t="shared" si="221"/>
        <v>6.3359107370488541</v>
      </c>
      <c r="M1756">
        <f t="shared" si="222"/>
        <v>4.0779923945727088</v>
      </c>
      <c r="N1756">
        <f t="shared" si="223"/>
        <v>1</v>
      </c>
    </row>
    <row r="1757" spans="1:14" x14ac:dyDescent="0.3">
      <c r="A1757">
        <v>1748</v>
      </c>
      <c r="B1757" t="s">
        <v>34658</v>
      </c>
      <c r="C1757" t="s">
        <v>19614</v>
      </c>
      <c r="D1757" s="5">
        <v>0.28888888888888886</v>
      </c>
      <c r="E1757" s="1">
        <v>41702</v>
      </c>
      <c r="F1757" s="1">
        <v>13828.6</v>
      </c>
      <c r="G1757">
        <f t="shared" si="216"/>
        <v>-1.093141565844391</v>
      </c>
      <c r="H1757">
        <f t="shared" si="217"/>
        <v>-0.34955166330631199</v>
      </c>
      <c r="I1757">
        <f t="shared" si="218"/>
        <v>-0.94822169380496646</v>
      </c>
      <c r="J1757">
        <f t="shared" si="219"/>
        <v>12.370706046010989</v>
      </c>
      <c r="K1757">
        <f t="shared" si="220"/>
        <v>0.74673772256329551</v>
      </c>
      <c r="L1757">
        <f t="shared" si="221"/>
        <v>3.2736585505301545</v>
      </c>
      <c r="M1757">
        <f t="shared" si="222"/>
        <v>0.74673772256329551</v>
      </c>
      <c r="N1757">
        <f t="shared" si="223"/>
        <v>2</v>
      </c>
    </row>
    <row r="1758" spans="1:14" x14ac:dyDescent="0.3">
      <c r="A1758">
        <v>1749</v>
      </c>
      <c r="B1758" t="s">
        <v>26069</v>
      </c>
      <c r="C1758" t="s">
        <v>19936</v>
      </c>
      <c r="D1758" s="5">
        <v>32.677777777777777</v>
      </c>
      <c r="E1758" s="1">
        <v>85956</v>
      </c>
      <c r="F1758" s="1">
        <v>114481.45</v>
      </c>
      <c r="G1758">
        <f t="shared" si="216"/>
        <v>1.9657573727809741</v>
      </c>
      <c r="H1758">
        <f t="shared" si="217"/>
        <v>1.0662323346257903</v>
      </c>
      <c r="I1758">
        <f t="shared" si="218"/>
        <v>1.4782529937294708</v>
      </c>
      <c r="J1758">
        <f t="shared" si="219"/>
        <v>0.45049151497441847</v>
      </c>
      <c r="K1758">
        <f t="shared" si="220"/>
        <v>15.72605835963398</v>
      </c>
      <c r="L1758">
        <f t="shared" si="221"/>
        <v>7.6451071105767232</v>
      </c>
      <c r="M1758">
        <f t="shared" si="222"/>
        <v>0.45049151497441847</v>
      </c>
      <c r="N1758">
        <f t="shared" si="223"/>
        <v>1</v>
      </c>
    </row>
    <row r="1759" spans="1:14" x14ac:dyDescent="0.3">
      <c r="A1759">
        <v>1750</v>
      </c>
      <c r="B1759" t="s">
        <v>38422</v>
      </c>
      <c r="C1759" t="s">
        <v>31612</v>
      </c>
      <c r="D1759" s="5">
        <v>3.6166666666666667</v>
      </c>
      <c r="E1759">
        <v>0</v>
      </c>
      <c r="F1759">
        <v>165</v>
      </c>
      <c r="G1759">
        <f t="shared" si="216"/>
        <v>-0.77885675208168192</v>
      </c>
      <c r="H1759">
        <f t="shared" si="217"/>
        <v>-1.6836914988412812</v>
      </c>
      <c r="I1759">
        <f t="shared" si="218"/>
        <v>-1.2776150447194763</v>
      </c>
      <c r="J1759">
        <f t="shared" si="219"/>
        <v>17.805060207580905</v>
      </c>
      <c r="K1759">
        <f t="shared" si="220"/>
        <v>1.0544193307113217</v>
      </c>
      <c r="L1759">
        <f t="shared" si="221"/>
        <v>8.1571284101809542</v>
      </c>
      <c r="M1759">
        <f t="shared" si="222"/>
        <v>1.0544193307113217</v>
      </c>
      <c r="N1759">
        <f t="shared" si="223"/>
        <v>2</v>
      </c>
    </row>
    <row r="1760" spans="1:14" x14ac:dyDescent="0.3">
      <c r="A1760">
        <v>1751</v>
      </c>
      <c r="B1760" t="s">
        <v>25632</v>
      </c>
      <c r="C1760" t="s">
        <v>19568</v>
      </c>
      <c r="D1760" s="5">
        <v>2.9666666666666668</v>
      </c>
      <c r="E1760" s="1">
        <v>49887</v>
      </c>
      <c r="F1760" s="1">
        <v>3799.85</v>
      </c>
      <c r="G1760">
        <f t="shared" si="216"/>
        <v>-0.84024460385169364</v>
      </c>
      <c r="H1760">
        <f t="shared" si="217"/>
        <v>-8.7695288219895931E-2</v>
      </c>
      <c r="I1760">
        <f t="shared" si="218"/>
        <v>-1.1899884000891003</v>
      </c>
      <c r="J1760">
        <f t="shared" si="219"/>
        <v>11.559178542260062</v>
      </c>
      <c r="K1760">
        <f t="shared" si="220"/>
        <v>0.6715843159110374</v>
      </c>
      <c r="L1760">
        <f t="shared" si="221"/>
        <v>3.5082601655331369</v>
      </c>
      <c r="M1760">
        <f t="shared" si="222"/>
        <v>0.6715843159110374</v>
      </c>
      <c r="N1760">
        <f t="shared" si="223"/>
        <v>2</v>
      </c>
    </row>
    <row r="1761" spans="1:14" x14ac:dyDescent="0.3">
      <c r="A1761">
        <v>1752</v>
      </c>
      <c r="B1761" t="s">
        <v>33238</v>
      </c>
      <c r="C1761" t="s">
        <v>19256</v>
      </c>
      <c r="D1761" s="5">
        <v>8.3111111111111118</v>
      </c>
      <c r="E1761" s="1">
        <v>46517</v>
      </c>
      <c r="F1761" s="1">
        <v>46353.93</v>
      </c>
      <c r="G1761">
        <f t="shared" si="216"/>
        <v>-0.33550004485382029</v>
      </c>
      <c r="H1761">
        <f t="shared" si="217"/>
        <v>-0.19550909201234823</v>
      </c>
      <c r="I1761">
        <f t="shared" si="218"/>
        <v>-0.16412179053641054</v>
      </c>
      <c r="J1761">
        <f t="shared" si="219"/>
        <v>6.1520621646609692</v>
      </c>
      <c r="K1761">
        <f t="shared" si="220"/>
        <v>1.319552863946865</v>
      </c>
      <c r="L1761">
        <f t="shared" si="221"/>
        <v>1.0647281844152339</v>
      </c>
      <c r="M1761">
        <f t="shared" si="222"/>
        <v>1.0647281844152339</v>
      </c>
      <c r="N1761">
        <f t="shared" si="223"/>
        <v>3</v>
      </c>
    </row>
    <row r="1762" spans="1:14" x14ac:dyDescent="0.3">
      <c r="A1762">
        <v>1753</v>
      </c>
      <c r="B1762" t="s">
        <v>32697</v>
      </c>
      <c r="C1762" t="s">
        <v>19816</v>
      </c>
      <c r="D1762" s="5">
        <v>7.6833333333333336</v>
      </c>
      <c r="E1762" s="1">
        <v>75806</v>
      </c>
      <c r="F1762" s="1">
        <v>74545.23</v>
      </c>
      <c r="G1762">
        <f t="shared" si="216"/>
        <v>-0.39478916664878877</v>
      </c>
      <c r="H1762">
        <f t="shared" si="217"/>
        <v>0.74151123418264753</v>
      </c>
      <c r="I1762">
        <f t="shared" si="218"/>
        <v>0.51549608276463932</v>
      </c>
      <c r="J1762">
        <f t="shared" si="219"/>
        <v>3.6965990046001949</v>
      </c>
      <c r="K1762">
        <f t="shared" si="220"/>
        <v>5.0684015999985492</v>
      </c>
      <c r="L1762">
        <f t="shared" si="221"/>
        <v>0.10677219601614295</v>
      </c>
      <c r="M1762">
        <f t="shared" si="222"/>
        <v>0.10677219601614295</v>
      </c>
      <c r="N1762">
        <f t="shared" si="223"/>
        <v>3</v>
      </c>
    </row>
    <row r="1763" spans="1:14" x14ac:dyDescent="0.3">
      <c r="A1763">
        <v>1754</v>
      </c>
      <c r="B1763" t="s">
        <v>34608</v>
      </c>
      <c r="C1763" t="s">
        <v>19144</v>
      </c>
      <c r="D1763" s="5">
        <v>21.855555555555554</v>
      </c>
      <c r="E1763" s="1">
        <v>56329</v>
      </c>
      <c r="F1763" s="1">
        <v>60749.09</v>
      </c>
      <c r="G1763">
        <f t="shared" si="216"/>
        <v>0.94367587493496863</v>
      </c>
      <c r="H1763">
        <f t="shared" si="217"/>
        <v>0.11839863582490459</v>
      </c>
      <c r="I1763">
        <f t="shared" si="218"/>
        <v>0.18290754209558369</v>
      </c>
      <c r="J1763">
        <f t="shared" si="219"/>
        <v>1.8844157316879939</v>
      </c>
      <c r="K1763">
        <f t="shared" si="220"/>
        <v>4.2865585238600721</v>
      </c>
      <c r="L1763">
        <f t="shared" si="221"/>
        <v>2.6109835444254208</v>
      </c>
      <c r="M1763">
        <f t="shared" si="222"/>
        <v>1.8844157316879939</v>
      </c>
      <c r="N1763">
        <f t="shared" si="223"/>
        <v>1</v>
      </c>
    </row>
    <row r="1764" spans="1:14" x14ac:dyDescent="0.3">
      <c r="A1764">
        <v>1755</v>
      </c>
      <c r="B1764" t="s">
        <v>34562</v>
      </c>
      <c r="C1764" t="s">
        <v>19387</v>
      </c>
      <c r="D1764" s="5">
        <v>26.738888888888887</v>
      </c>
      <c r="E1764" s="1">
        <v>54107</v>
      </c>
      <c r="F1764" s="1">
        <v>54309.62</v>
      </c>
      <c r="G1764">
        <f t="shared" si="216"/>
        <v>1.404871786950697</v>
      </c>
      <c r="H1764">
        <f t="shared" si="217"/>
        <v>4.7311908220504281E-2</v>
      </c>
      <c r="I1764">
        <f t="shared" si="218"/>
        <v>2.7668907957182562E-2</v>
      </c>
      <c r="J1764">
        <f t="shared" si="219"/>
        <v>2.1037334378972976</v>
      </c>
      <c r="K1764">
        <f t="shared" si="220"/>
        <v>5.188390403424834</v>
      </c>
      <c r="L1764">
        <f t="shared" si="221"/>
        <v>4.4329571841595241</v>
      </c>
      <c r="M1764">
        <f t="shared" si="222"/>
        <v>2.1037334378972976</v>
      </c>
      <c r="N1764">
        <f t="shared" si="223"/>
        <v>1</v>
      </c>
    </row>
    <row r="1765" spans="1:14" x14ac:dyDescent="0.3">
      <c r="A1765">
        <v>1756</v>
      </c>
      <c r="B1765" t="s">
        <v>34656</v>
      </c>
      <c r="C1765" t="s">
        <v>19993</v>
      </c>
      <c r="D1765" s="5">
        <v>4.1166666666666663</v>
      </c>
      <c r="E1765" s="1">
        <v>22880</v>
      </c>
      <c r="F1765" s="1">
        <v>15200.1</v>
      </c>
      <c r="G1765">
        <f t="shared" si="216"/>
        <v>-0.7316353276432116</v>
      </c>
      <c r="H1765">
        <f t="shared" si="217"/>
        <v>-0.95170935321181271</v>
      </c>
      <c r="I1765">
        <f t="shared" si="218"/>
        <v>-0.91515844687302683</v>
      </c>
      <c r="J1765">
        <f t="shared" si="219"/>
        <v>12.575954047900256</v>
      </c>
      <c r="K1765">
        <f t="shared" si="220"/>
        <v>0.24153546806501161</v>
      </c>
      <c r="L1765">
        <f t="shared" si="221"/>
        <v>4.2963858772914456</v>
      </c>
      <c r="M1765">
        <f t="shared" si="222"/>
        <v>0.24153546806501161</v>
      </c>
      <c r="N1765">
        <f t="shared" si="223"/>
        <v>2</v>
      </c>
    </row>
    <row r="1766" spans="1:14" x14ac:dyDescent="0.3">
      <c r="A1766">
        <v>1757</v>
      </c>
      <c r="B1766" t="s">
        <v>30099</v>
      </c>
      <c r="C1766" t="s">
        <v>19823</v>
      </c>
      <c r="D1766" s="5">
        <v>18.722222222222221</v>
      </c>
      <c r="E1766" s="1">
        <v>136695</v>
      </c>
      <c r="F1766" s="1">
        <v>141156.18</v>
      </c>
      <c r="G1766">
        <f t="shared" si="216"/>
        <v>0.64775494845388704</v>
      </c>
      <c r="H1766">
        <f t="shared" si="217"/>
        <v>2.6894859223484127</v>
      </c>
      <c r="I1766">
        <f t="shared" si="218"/>
        <v>2.1213103650986422</v>
      </c>
      <c r="J1766">
        <f t="shared" si="219"/>
        <v>4.3998489163467784</v>
      </c>
      <c r="K1766">
        <f t="shared" si="220"/>
        <v>23.685875552632844</v>
      </c>
      <c r="L1766">
        <f t="shared" si="221"/>
        <v>8.779766330707103</v>
      </c>
      <c r="M1766">
        <f t="shared" si="222"/>
        <v>4.3998489163467784</v>
      </c>
      <c r="N1766">
        <f t="shared" si="223"/>
        <v>1</v>
      </c>
    </row>
    <row r="1767" spans="1:14" x14ac:dyDescent="0.3">
      <c r="A1767">
        <v>1758</v>
      </c>
      <c r="B1767" t="s">
        <v>32689</v>
      </c>
      <c r="C1767" t="s">
        <v>19406</v>
      </c>
      <c r="D1767" s="5">
        <v>27.93611111111111</v>
      </c>
      <c r="E1767" s="1">
        <v>107364</v>
      </c>
      <c r="F1767" s="1">
        <v>140846.99</v>
      </c>
      <c r="G1767">
        <f t="shared" si="216"/>
        <v>1.5179408643561458</v>
      </c>
      <c r="H1767">
        <f t="shared" si="217"/>
        <v>1.7511219226343417</v>
      </c>
      <c r="I1767">
        <f t="shared" si="218"/>
        <v>2.1138566098533729</v>
      </c>
      <c r="J1767">
        <f t="shared" si="219"/>
        <v>1.5692064154866951</v>
      </c>
      <c r="K1767">
        <f t="shared" si="220"/>
        <v>20.571273675799464</v>
      </c>
      <c r="L1767">
        <f t="shared" si="221"/>
        <v>8.3872213717289306</v>
      </c>
      <c r="M1767">
        <f t="shared" si="222"/>
        <v>1.5692064154866951</v>
      </c>
      <c r="N1767">
        <f t="shared" si="223"/>
        <v>1</v>
      </c>
    </row>
    <row r="1768" spans="1:14" x14ac:dyDescent="0.3">
      <c r="A1768">
        <v>1759</v>
      </c>
      <c r="B1768" t="s">
        <v>32847</v>
      </c>
      <c r="C1768" t="s">
        <v>20293</v>
      </c>
      <c r="D1768" s="5">
        <v>11.205555555555556</v>
      </c>
      <c r="E1768" s="1">
        <v>38550</v>
      </c>
      <c r="F1768" s="1">
        <v>47377.14</v>
      </c>
      <c r="G1768">
        <f t="shared" si="216"/>
        <v>-6.2140465604452334E-2</v>
      </c>
      <c r="H1768">
        <f t="shared" si="217"/>
        <v>-0.4503911616902318</v>
      </c>
      <c r="I1768">
        <f t="shared" si="218"/>
        <v>-0.13945489670248423</v>
      </c>
      <c r="J1768">
        <f t="shared" si="219"/>
        <v>5.8969172284897722</v>
      </c>
      <c r="K1768">
        <f t="shared" si="220"/>
        <v>1.2396039124750988</v>
      </c>
      <c r="L1768">
        <f t="shared" si="221"/>
        <v>1.6473230770985974</v>
      </c>
      <c r="M1768">
        <f t="shared" si="222"/>
        <v>1.2396039124750988</v>
      </c>
      <c r="N1768">
        <f t="shared" si="223"/>
        <v>2</v>
      </c>
    </row>
    <row r="1769" spans="1:14" x14ac:dyDescent="0.3">
      <c r="A1769">
        <v>1760</v>
      </c>
      <c r="B1769" t="s">
        <v>34811</v>
      </c>
      <c r="C1769" t="s">
        <v>20822</v>
      </c>
      <c r="D1769" s="5">
        <v>33.766666666666666</v>
      </c>
      <c r="E1769" s="1">
        <v>44432</v>
      </c>
      <c r="F1769" s="1">
        <v>48889.06</v>
      </c>
      <c r="G1769">
        <f t="shared" si="216"/>
        <v>2.0685951415580877</v>
      </c>
      <c r="H1769">
        <f t="shared" si="217"/>
        <v>-0.26221288456643221</v>
      </c>
      <c r="I1769">
        <f t="shared" si="218"/>
        <v>-0.10300649400373242</v>
      </c>
      <c r="J1769">
        <f t="shared" si="219"/>
        <v>3.5295147545836851</v>
      </c>
      <c r="K1769">
        <f t="shared" si="220"/>
        <v>7.2783027197051791</v>
      </c>
      <c r="L1769">
        <f t="shared" si="221"/>
        <v>8.034173721504823</v>
      </c>
      <c r="M1769">
        <f t="shared" si="222"/>
        <v>3.5295147545836851</v>
      </c>
      <c r="N1769">
        <f t="shared" si="223"/>
        <v>1</v>
      </c>
    </row>
    <row r="1770" spans="1:14" x14ac:dyDescent="0.3">
      <c r="A1770">
        <v>1761</v>
      </c>
      <c r="B1770" t="s">
        <v>38422</v>
      </c>
      <c r="C1770" t="s">
        <v>31612</v>
      </c>
      <c r="D1770" s="5">
        <v>13.647222222222222</v>
      </c>
      <c r="E1770">
        <v>0</v>
      </c>
      <c r="F1770">
        <v>225</v>
      </c>
      <c r="G1770">
        <f t="shared" si="216"/>
        <v>0.16845749040341182</v>
      </c>
      <c r="H1770">
        <f t="shared" si="217"/>
        <v>-1.6836914988412812</v>
      </c>
      <c r="I1770">
        <f t="shared" si="218"/>
        <v>-1.2761686030017101</v>
      </c>
      <c r="J1770">
        <f t="shared" si="219"/>
        <v>14.537868313345482</v>
      </c>
      <c r="K1770">
        <f t="shared" si="220"/>
        <v>1.1597271153535704</v>
      </c>
      <c r="L1770">
        <f t="shared" si="221"/>
        <v>8.6749019106547305</v>
      </c>
      <c r="M1770">
        <f t="shared" si="222"/>
        <v>1.1597271153535704</v>
      </c>
      <c r="N1770">
        <f t="shared" si="223"/>
        <v>2</v>
      </c>
    </row>
    <row r="1771" spans="1:14" x14ac:dyDescent="0.3">
      <c r="A1771">
        <v>1762</v>
      </c>
      <c r="B1771" t="s">
        <v>34599</v>
      </c>
      <c r="C1771" t="s">
        <v>20010</v>
      </c>
      <c r="D1771" s="5">
        <v>14.780555555555555</v>
      </c>
      <c r="E1771" s="1">
        <v>71937</v>
      </c>
      <c r="F1771" s="1">
        <v>80729.2</v>
      </c>
      <c r="G1771">
        <f t="shared" si="216"/>
        <v>0.27549271913061152</v>
      </c>
      <c r="H1771">
        <f t="shared" si="217"/>
        <v>0.61773330929451753</v>
      </c>
      <c r="I1771">
        <f t="shared" si="218"/>
        <v>0.66457528592155268</v>
      </c>
      <c r="J1771">
        <f t="shared" si="219"/>
        <v>1.654592395766066</v>
      </c>
      <c r="K1771">
        <f t="shared" si="220"/>
        <v>5.6422620415794595</v>
      </c>
      <c r="L1771">
        <f t="shared" si="221"/>
        <v>0.76089288462919324</v>
      </c>
      <c r="M1771">
        <f t="shared" si="222"/>
        <v>0.76089288462919324</v>
      </c>
      <c r="N1771">
        <f t="shared" si="223"/>
        <v>3</v>
      </c>
    </row>
    <row r="1772" spans="1:14" x14ac:dyDescent="0.3">
      <c r="A1772">
        <v>1763</v>
      </c>
      <c r="B1772" t="s">
        <v>34639</v>
      </c>
      <c r="C1772" t="s">
        <v>19272</v>
      </c>
      <c r="D1772" s="5">
        <v>11.116666666666667</v>
      </c>
      <c r="E1772" s="1">
        <v>47490</v>
      </c>
      <c r="F1772" s="1">
        <v>58572.54</v>
      </c>
      <c r="G1772">
        <f t="shared" si="216"/>
        <v>-7.0535385504624834E-2</v>
      </c>
      <c r="H1772">
        <f t="shared" si="217"/>
        <v>-0.16438065548710903</v>
      </c>
      <c r="I1772">
        <f t="shared" si="218"/>
        <v>0.13043666341551582</v>
      </c>
      <c r="J1772">
        <f t="shared" si="219"/>
        <v>4.5637021694002886</v>
      </c>
      <c r="K1772">
        <f t="shared" si="220"/>
        <v>2.1174302198563999</v>
      </c>
      <c r="L1772">
        <f t="shared" si="221"/>
        <v>0.87483878306421514</v>
      </c>
      <c r="M1772">
        <f t="shared" si="222"/>
        <v>0.87483878306421514</v>
      </c>
      <c r="N1772">
        <f t="shared" si="223"/>
        <v>3</v>
      </c>
    </row>
    <row r="1773" spans="1:14" x14ac:dyDescent="0.3">
      <c r="A1773">
        <v>1764</v>
      </c>
      <c r="B1773" t="s">
        <v>34651</v>
      </c>
      <c r="C1773" t="s">
        <v>20299</v>
      </c>
      <c r="D1773" s="5">
        <v>7.2833333333333332</v>
      </c>
      <c r="E1773" s="1">
        <v>25709</v>
      </c>
      <c r="F1773" s="1">
        <v>11294.08</v>
      </c>
      <c r="G1773">
        <f t="shared" si="216"/>
        <v>-0.43256630619956521</v>
      </c>
      <c r="H1773">
        <f t="shared" si="217"/>
        <v>-0.86120334403411314</v>
      </c>
      <c r="I1773">
        <f t="shared" si="218"/>
        <v>-1.0093222848468473</v>
      </c>
      <c r="J1773">
        <f t="shared" si="219"/>
        <v>11.418286671648442</v>
      </c>
      <c r="K1773">
        <f t="shared" si="220"/>
        <v>4.2432449213102491E-2</v>
      </c>
      <c r="L1773">
        <f t="shared" si="221"/>
        <v>4.3346223901591703</v>
      </c>
      <c r="M1773">
        <f t="shared" si="222"/>
        <v>4.2432449213102491E-2</v>
      </c>
      <c r="N1773">
        <f t="shared" si="223"/>
        <v>2</v>
      </c>
    </row>
    <row r="1774" spans="1:14" x14ac:dyDescent="0.3">
      <c r="A1774">
        <v>1765</v>
      </c>
      <c r="B1774" t="s">
        <v>34727</v>
      </c>
      <c r="C1774" t="s">
        <v>24165</v>
      </c>
      <c r="D1774" s="5">
        <v>2.7777777777777779E-3</v>
      </c>
      <c r="E1774" s="1">
        <v>22880</v>
      </c>
      <c r="F1774">
        <v>0</v>
      </c>
      <c r="G1774">
        <f t="shared" si="216"/>
        <v>-1.1201627142730715</v>
      </c>
      <c r="H1774">
        <f t="shared" si="217"/>
        <v>-0.95170935321181271</v>
      </c>
      <c r="I1774">
        <f t="shared" si="218"/>
        <v>-1.2815927594433336</v>
      </c>
      <c r="J1774">
        <f t="shared" si="219"/>
        <v>16.003325582356222</v>
      </c>
      <c r="K1774">
        <f t="shared" si="220"/>
        <v>0.62901038053625069</v>
      </c>
      <c r="L1774">
        <f t="shared" si="221"/>
        <v>5.7912591424489559</v>
      </c>
      <c r="M1774">
        <f t="shared" si="222"/>
        <v>0.62901038053625069</v>
      </c>
      <c r="N1774">
        <f t="shared" si="223"/>
        <v>2</v>
      </c>
    </row>
    <row r="1775" spans="1:14" x14ac:dyDescent="0.3">
      <c r="A1775">
        <v>1766</v>
      </c>
      <c r="B1775" t="s">
        <v>34569</v>
      </c>
      <c r="C1775" t="s">
        <v>20306</v>
      </c>
      <c r="D1775" s="5">
        <v>31.983333333333334</v>
      </c>
      <c r="E1775" s="1">
        <v>43011</v>
      </c>
      <c r="F1775" s="1">
        <v>48751.03</v>
      </c>
      <c r="G1775">
        <f t="shared" si="216"/>
        <v>1.9001720610608763</v>
      </c>
      <c r="H1775">
        <f t="shared" si="217"/>
        <v>-0.3076738386284722</v>
      </c>
      <c r="I1775">
        <f t="shared" si="218"/>
        <v>-0.10633403317545359</v>
      </c>
      <c r="J1775">
        <f t="shared" si="219"/>
        <v>3.4653616253640878</v>
      </c>
      <c r="K1775">
        <f t="shared" si="220"/>
        <v>6.4387332355258584</v>
      </c>
      <c r="L1775">
        <f t="shared" si="221"/>
        <v>7.2440208089796885</v>
      </c>
      <c r="M1775">
        <f t="shared" si="222"/>
        <v>3.4653616253640878</v>
      </c>
      <c r="N1775">
        <f t="shared" si="223"/>
        <v>1</v>
      </c>
    </row>
    <row r="1776" spans="1:14" x14ac:dyDescent="0.3">
      <c r="A1776">
        <v>1767</v>
      </c>
      <c r="B1776" t="s">
        <v>34787</v>
      </c>
      <c r="C1776" t="s">
        <v>19433</v>
      </c>
      <c r="D1776" s="5">
        <v>2.1472222222222221</v>
      </c>
      <c r="E1776" s="1">
        <v>51381</v>
      </c>
      <c r="F1776" s="1">
        <v>49504.83</v>
      </c>
      <c r="G1776">
        <f t="shared" si="216"/>
        <v>-0.91763527168140913</v>
      </c>
      <c r="H1776">
        <f t="shared" si="217"/>
        <v>-3.9898901612796897E-2</v>
      </c>
      <c r="I1776">
        <f t="shared" si="218"/>
        <v>-8.8161903727917185E-2</v>
      </c>
      <c r="J1776">
        <f t="shared" si="219"/>
        <v>7.9873312079819785</v>
      </c>
      <c r="K1776">
        <f t="shared" si="220"/>
        <v>1.9846191622273344</v>
      </c>
      <c r="L1776">
        <f t="shared" si="221"/>
        <v>0.82468412282881842</v>
      </c>
      <c r="M1776">
        <f t="shared" si="222"/>
        <v>0.82468412282881842</v>
      </c>
      <c r="N1776">
        <f t="shared" si="223"/>
        <v>3</v>
      </c>
    </row>
    <row r="1777" spans="1:14" x14ac:dyDescent="0.3">
      <c r="A1777">
        <v>1768</v>
      </c>
      <c r="B1777" t="s">
        <v>15569</v>
      </c>
      <c r="C1777" t="s">
        <v>19366</v>
      </c>
      <c r="D1777" s="5">
        <v>7.0166666666666666</v>
      </c>
      <c r="E1777" s="1">
        <v>29120</v>
      </c>
      <c r="F1777" s="1">
        <v>4165</v>
      </c>
      <c r="G1777">
        <f t="shared" si="216"/>
        <v>-0.4577510659000828</v>
      </c>
      <c r="H1777">
        <f t="shared" si="217"/>
        <v>-0.7520778589492304</v>
      </c>
      <c r="I1777">
        <f t="shared" si="218"/>
        <v>-1.1811855968683946</v>
      </c>
      <c r="J1777">
        <f t="shared" si="219"/>
        <v>11.864486504874304</v>
      </c>
      <c r="K1777">
        <f t="shared" si="220"/>
        <v>9.5273973590278213E-3</v>
      </c>
      <c r="L1777">
        <f t="shared" si="221"/>
        <v>4.6213855482851649</v>
      </c>
      <c r="M1777">
        <f t="shared" si="222"/>
        <v>9.5273973590278213E-3</v>
      </c>
      <c r="N1777">
        <f t="shared" si="223"/>
        <v>2</v>
      </c>
    </row>
    <row r="1778" spans="1:14" x14ac:dyDescent="0.3">
      <c r="A1778">
        <v>1769</v>
      </c>
      <c r="B1778" t="s">
        <v>34799</v>
      </c>
      <c r="C1778" t="s">
        <v>19599</v>
      </c>
      <c r="D1778" s="5">
        <v>2.7749999999999999</v>
      </c>
      <c r="E1778" s="1">
        <v>36389</v>
      </c>
      <c r="F1778" s="1">
        <v>44657</v>
      </c>
      <c r="G1778">
        <f t="shared" si="216"/>
        <v>-0.85834614988644065</v>
      </c>
      <c r="H1778">
        <f t="shared" si="217"/>
        <v>-0.51952636346930881</v>
      </c>
      <c r="I1778">
        <f t="shared" si="218"/>
        <v>-0.20503029627189459</v>
      </c>
      <c r="J1778">
        <f t="shared" si="219"/>
        <v>9.2596502399158176</v>
      </c>
      <c r="K1778">
        <f t="shared" si="220"/>
        <v>1.2301060669525168</v>
      </c>
      <c r="L1778">
        <f t="shared" si="221"/>
        <v>1.6861081057446929</v>
      </c>
      <c r="M1778">
        <f t="shared" si="222"/>
        <v>1.2301060669525168</v>
      </c>
      <c r="N1778">
        <f t="shared" si="223"/>
        <v>2</v>
      </c>
    </row>
    <row r="1779" spans="1:14" x14ac:dyDescent="0.3">
      <c r="A1779">
        <v>1770</v>
      </c>
      <c r="B1779" t="s">
        <v>32751</v>
      </c>
      <c r="C1779" t="s">
        <v>19083</v>
      </c>
      <c r="D1779" s="5">
        <v>6.55</v>
      </c>
      <c r="E1779" s="1">
        <v>33933</v>
      </c>
      <c r="F1779" s="1">
        <v>35652.43</v>
      </c>
      <c r="G1779">
        <f t="shared" si="216"/>
        <v>-0.50182439537598855</v>
      </c>
      <c r="H1779">
        <f t="shared" si="217"/>
        <v>-0.59809927210855585</v>
      </c>
      <c r="I1779">
        <f t="shared" si="218"/>
        <v>-0.42210672458099829</v>
      </c>
      <c r="J1779">
        <f t="shared" si="219"/>
        <v>8.626575858714455</v>
      </c>
      <c r="K1779">
        <f t="shared" si="220"/>
        <v>0.60092695520605277</v>
      </c>
      <c r="L1779">
        <f t="shared" si="221"/>
        <v>2.1651632017687419</v>
      </c>
      <c r="M1779">
        <f t="shared" si="222"/>
        <v>0.60092695520605277</v>
      </c>
      <c r="N1779">
        <f t="shared" si="223"/>
        <v>2</v>
      </c>
    </row>
    <row r="1780" spans="1:14" x14ac:dyDescent="0.3">
      <c r="A1780">
        <v>1771</v>
      </c>
      <c r="B1780" t="s">
        <v>34604</v>
      </c>
      <c r="C1780" t="s">
        <v>19820</v>
      </c>
      <c r="D1780" s="5">
        <v>23.266666666666666</v>
      </c>
      <c r="E1780" s="1">
        <v>40796</v>
      </c>
      <c r="F1780" s="1">
        <v>71363.48</v>
      </c>
      <c r="G1780">
        <f t="shared" si="216"/>
        <v>1.0769452283502077</v>
      </c>
      <c r="H1780">
        <f t="shared" si="217"/>
        <v>-0.37853662064636001</v>
      </c>
      <c r="I1780">
        <f t="shared" si="218"/>
        <v>0.43879248383959446</v>
      </c>
      <c r="J1780">
        <f t="shared" si="219"/>
        <v>2.5264883569711318</v>
      </c>
      <c r="K1780">
        <f t="shared" si="220"/>
        <v>4.7910342352875581</v>
      </c>
      <c r="L1780">
        <f t="shared" si="221"/>
        <v>3.505970758289207</v>
      </c>
      <c r="M1780">
        <f t="shared" si="222"/>
        <v>2.5264883569711318</v>
      </c>
      <c r="N1780">
        <f t="shared" si="223"/>
        <v>1</v>
      </c>
    </row>
    <row r="1781" spans="1:14" x14ac:dyDescent="0.3">
      <c r="A1781">
        <v>1772</v>
      </c>
      <c r="B1781" t="s">
        <v>34869</v>
      </c>
      <c r="C1781" t="s">
        <v>19872</v>
      </c>
      <c r="D1781" s="5">
        <v>15.769444444444444</v>
      </c>
      <c r="E1781" s="1">
        <v>36782</v>
      </c>
      <c r="F1781" s="1">
        <v>44424.49</v>
      </c>
      <c r="G1781">
        <f t="shared" si="216"/>
        <v>0.36888620302003089</v>
      </c>
      <c r="H1781">
        <f t="shared" si="217"/>
        <v>-0.50695341839796337</v>
      </c>
      <c r="I1781">
        <f t="shared" si="218"/>
        <v>-0.21063549900185838</v>
      </c>
      <c r="J1781">
        <f t="shared" si="219"/>
        <v>5.1601980689085476</v>
      </c>
      <c r="K1781">
        <f t="shared" si="220"/>
        <v>1.510591326233943</v>
      </c>
      <c r="L1781">
        <f t="shared" si="221"/>
        <v>2.4960492261465701</v>
      </c>
      <c r="M1781">
        <f t="shared" si="222"/>
        <v>1.510591326233943</v>
      </c>
      <c r="N1781">
        <f t="shared" si="223"/>
        <v>2</v>
      </c>
    </row>
    <row r="1782" spans="1:14" x14ac:dyDescent="0.3">
      <c r="A1782">
        <v>1773</v>
      </c>
      <c r="B1782" t="s">
        <v>34579</v>
      </c>
      <c r="C1782" t="s">
        <v>19514</v>
      </c>
      <c r="D1782" s="5">
        <v>3.95</v>
      </c>
      <c r="E1782" s="1">
        <v>40042</v>
      </c>
      <c r="F1782" s="1">
        <v>40243.519999999997</v>
      </c>
      <c r="G1782">
        <f t="shared" si="216"/>
        <v>-0.74737580245603508</v>
      </c>
      <c r="H1782">
        <f t="shared" si="217"/>
        <v>-0.40265875953642205</v>
      </c>
      <c r="I1782">
        <f t="shared" si="218"/>
        <v>-0.31142765614734269</v>
      </c>
      <c r="J1782">
        <f t="shared" si="219"/>
        <v>8.7071337404557418</v>
      </c>
      <c r="K1782">
        <f t="shared" si="220"/>
        <v>1.0063018148738676</v>
      </c>
      <c r="L1782">
        <f t="shared" si="221"/>
        <v>1.5944634904254518</v>
      </c>
      <c r="M1782">
        <f t="shared" si="222"/>
        <v>1.0063018148738676</v>
      </c>
      <c r="N1782">
        <f t="shared" si="223"/>
        <v>2</v>
      </c>
    </row>
    <row r="1783" spans="1:14" x14ac:dyDescent="0.3">
      <c r="A1783">
        <v>1774</v>
      </c>
      <c r="B1783" t="s">
        <v>34791</v>
      </c>
      <c r="C1783" t="s">
        <v>19213</v>
      </c>
      <c r="D1783" s="5">
        <v>4.0777777777777775</v>
      </c>
      <c r="E1783" s="1">
        <v>24960</v>
      </c>
      <c r="F1783" s="1">
        <v>8533.4599999999991</v>
      </c>
      <c r="G1783">
        <f t="shared" si="216"/>
        <v>-0.73530810509953703</v>
      </c>
      <c r="H1783">
        <f t="shared" si="217"/>
        <v>-0.88516552179095187</v>
      </c>
      <c r="I1783">
        <f t="shared" si="218"/>
        <v>-1.0758735504285106</v>
      </c>
      <c r="J1783">
        <f t="shared" si="219"/>
        <v>13.00473497003944</v>
      </c>
      <c r="K1783">
        <f t="shared" si="220"/>
        <v>0.16647142815098082</v>
      </c>
      <c r="L1783">
        <f t="shared" si="221"/>
        <v>4.6165098537357645</v>
      </c>
      <c r="M1783">
        <f t="shared" si="222"/>
        <v>0.16647142815098082</v>
      </c>
      <c r="N1783">
        <f t="shared" si="223"/>
        <v>2</v>
      </c>
    </row>
    <row r="1784" spans="1:14" x14ac:dyDescent="0.3">
      <c r="A1784">
        <v>1775</v>
      </c>
      <c r="B1784" t="s">
        <v>34587</v>
      </c>
      <c r="C1784" t="s">
        <v>20310</v>
      </c>
      <c r="D1784" s="5">
        <v>31.027777777777779</v>
      </c>
      <c r="E1784" s="1">
        <v>39905</v>
      </c>
      <c r="F1784" s="1">
        <v>46010.07</v>
      </c>
      <c r="G1784">
        <f t="shared" si="216"/>
        <v>1.8099266721340217</v>
      </c>
      <c r="H1784">
        <f t="shared" si="217"/>
        <v>-0.40704169458673833</v>
      </c>
      <c r="I1784">
        <f t="shared" si="218"/>
        <v>-0.17241134802092881</v>
      </c>
      <c r="J1784">
        <f t="shared" si="219"/>
        <v>3.8247206456008813</v>
      </c>
      <c r="K1784">
        <f t="shared" si="220"/>
        <v>5.8242936411082491</v>
      </c>
      <c r="L1784">
        <f t="shared" si="221"/>
        <v>7.0652617929477559</v>
      </c>
      <c r="M1784">
        <f t="shared" si="222"/>
        <v>3.8247206456008813</v>
      </c>
      <c r="N1784">
        <f t="shared" si="223"/>
        <v>1</v>
      </c>
    </row>
    <row r="1785" spans="1:14" x14ac:dyDescent="0.3">
      <c r="A1785">
        <v>1776</v>
      </c>
      <c r="B1785" t="s">
        <v>34727</v>
      </c>
      <c r="C1785" t="s">
        <v>21688</v>
      </c>
      <c r="D1785" s="5">
        <v>13.019444444444444</v>
      </c>
      <c r="E1785" s="1">
        <v>22880</v>
      </c>
      <c r="F1785" s="1">
        <v>21019.919999999998</v>
      </c>
      <c r="G1785">
        <f t="shared" si="216"/>
        <v>0.10916836860844328</v>
      </c>
      <c r="H1785">
        <f t="shared" si="217"/>
        <v>-0.95170935321181271</v>
      </c>
      <c r="I1785">
        <f t="shared" si="218"/>
        <v>-0.77485793957485627</v>
      </c>
      <c r="J1785">
        <f t="shared" si="219"/>
        <v>9.1275220094920471</v>
      </c>
      <c r="K1785">
        <f t="shared" si="220"/>
        <v>0.41595687926810998</v>
      </c>
      <c r="L1785">
        <f t="shared" si="221"/>
        <v>4.3518131046059354</v>
      </c>
      <c r="M1785">
        <f t="shared" si="222"/>
        <v>0.41595687926810998</v>
      </c>
      <c r="N1785">
        <f t="shared" si="223"/>
        <v>2</v>
      </c>
    </row>
    <row r="1786" spans="1:14" x14ac:dyDescent="0.3">
      <c r="A1786">
        <v>1777</v>
      </c>
      <c r="B1786" t="s">
        <v>38422</v>
      </c>
      <c r="C1786" t="s">
        <v>31612</v>
      </c>
      <c r="D1786" s="5">
        <v>5.6111111111111107</v>
      </c>
      <c r="E1786">
        <v>0</v>
      </c>
      <c r="F1786">
        <v>165</v>
      </c>
      <c r="G1786">
        <f t="shared" si="216"/>
        <v>-0.59049573682156098</v>
      </c>
      <c r="H1786">
        <f t="shared" si="217"/>
        <v>-1.6836914988412812</v>
      </c>
      <c r="I1786">
        <f t="shared" si="218"/>
        <v>-1.2776150447194763</v>
      </c>
      <c r="J1786">
        <f t="shared" si="219"/>
        <v>17.013829411505675</v>
      </c>
      <c r="K1786">
        <f t="shared" si="220"/>
        <v>0.93246344732925401</v>
      </c>
      <c r="L1786">
        <f t="shared" si="221"/>
        <v>8.1181894976586406</v>
      </c>
      <c r="M1786">
        <f t="shared" si="222"/>
        <v>0.93246344732925401</v>
      </c>
      <c r="N1786">
        <f t="shared" si="223"/>
        <v>2</v>
      </c>
    </row>
    <row r="1787" spans="1:14" x14ac:dyDescent="0.3">
      <c r="A1787">
        <v>1778</v>
      </c>
      <c r="B1787" t="s">
        <v>34641</v>
      </c>
      <c r="C1787" t="s">
        <v>20311</v>
      </c>
      <c r="D1787" s="5">
        <v>9.8166666666666664</v>
      </c>
      <c r="E1787" s="1">
        <v>48311</v>
      </c>
      <c r="F1787" s="1">
        <v>48977.05</v>
      </c>
      <c r="G1787">
        <f t="shared" si="216"/>
        <v>-0.19331108904464814</v>
      </c>
      <c r="H1787">
        <f t="shared" si="217"/>
        <v>-0.13811503741185582</v>
      </c>
      <c r="I1787">
        <f t="shared" si="218"/>
        <v>-0.10088528722462813</v>
      </c>
      <c r="J1787">
        <f t="shared" si="219"/>
        <v>5.3817442418629469</v>
      </c>
      <c r="K1787">
        <f t="shared" si="220"/>
        <v>1.5452370200798367</v>
      </c>
      <c r="L1787">
        <f t="shared" si="221"/>
        <v>0.99097903871401283</v>
      </c>
      <c r="M1787">
        <f t="shared" si="222"/>
        <v>0.99097903871401283</v>
      </c>
      <c r="N1787">
        <f t="shared" si="223"/>
        <v>3</v>
      </c>
    </row>
    <row r="1788" spans="1:14" x14ac:dyDescent="0.3">
      <c r="A1788">
        <v>1779</v>
      </c>
      <c r="B1788" t="s">
        <v>26080</v>
      </c>
      <c r="C1788" t="s">
        <v>19936</v>
      </c>
      <c r="D1788" s="5">
        <v>17.033333333333335</v>
      </c>
      <c r="E1788" s="1">
        <v>96230</v>
      </c>
      <c r="F1788" s="1">
        <v>184239.21</v>
      </c>
      <c r="G1788">
        <f t="shared" si="216"/>
        <v>0.48825147035060923</v>
      </c>
      <c r="H1788">
        <f t="shared" si="217"/>
        <v>1.3949204711728689</v>
      </c>
      <c r="I1788">
        <f t="shared" si="218"/>
        <v>3.1599285637615391</v>
      </c>
      <c r="J1788">
        <f t="shared" si="219"/>
        <v>5.2556758615082968</v>
      </c>
      <c r="K1788">
        <f t="shared" si="220"/>
        <v>24.067589289417594</v>
      </c>
      <c r="L1788">
        <f t="shared" si="221"/>
        <v>8.6573886070169834</v>
      </c>
      <c r="M1788">
        <f t="shared" si="222"/>
        <v>5.2556758615082968</v>
      </c>
      <c r="N1788">
        <f t="shared" si="223"/>
        <v>1</v>
      </c>
    </row>
    <row r="1789" spans="1:14" x14ac:dyDescent="0.3">
      <c r="A1789">
        <v>1780</v>
      </c>
      <c r="B1789" t="s">
        <v>34568</v>
      </c>
      <c r="C1789" t="s">
        <v>20292</v>
      </c>
      <c r="D1789" s="5">
        <v>11.052777777777777</v>
      </c>
      <c r="E1789" s="1">
        <v>45653</v>
      </c>
      <c r="F1789" s="1">
        <v>45834.23</v>
      </c>
      <c r="G1789">
        <f t="shared" si="216"/>
        <v>-7.6569234182873938E-2</v>
      </c>
      <c r="H1789">
        <f t="shared" si="217"/>
        <v>-0.22315037583332117</v>
      </c>
      <c r="I1789">
        <f t="shared" si="218"/>
        <v>-0.17665038654846227</v>
      </c>
      <c r="J1789">
        <f t="shared" si="219"/>
        <v>5.4124303778348866</v>
      </c>
      <c r="K1789">
        <f t="shared" si="220"/>
        <v>1.3447571619213812</v>
      </c>
      <c r="L1789">
        <f t="shared" si="221"/>
        <v>1.3158890511924866</v>
      </c>
      <c r="M1789">
        <f t="shared" si="222"/>
        <v>1.3158890511924866</v>
      </c>
      <c r="N1789">
        <f t="shared" si="223"/>
        <v>3</v>
      </c>
    </row>
    <row r="1790" spans="1:14" x14ac:dyDescent="0.3">
      <c r="A1790">
        <v>1781</v>
      </c>
      <c r="B1790" t="s">
        <v>20821</v>
      </c>
      <c r="C1790" t="s">
        <v>38742</v>
      </c>
      <c r="D1790" s="5">
        <v>0.63611111111111107</v>
      </c>
      <c r="E1790" s="1">
        <v>72000</v>
      </c>
      <c r="F1790" s="1">
        <v>37384.239999999998</v>
      </c>
      <c r="G1790">
        <f t="shared" si="216"/>
        <v>-1.0603489099843422</v>
      </c>
      <c r="H1790">
        <f t="shared" si="217"/>
        <v>0.61974881957313011</v>
      </c>
      <c r="I1790">
        <f t="shared" si="218"/>
        <v>-0.38035735406025289</v>
      </c>
      <c r="J1790">
        <f t="shared" si="219"/>
        <v>8.4761061380600253</v>
      </c>
      <c r="K1790">
        <f t="shared" si="220"/>
        <v>2.9925233244913656</v>
      </c>
      <c r="L1790">
        <f t="shared" si="221"/>
        <v>1.1636235039530642</v>
      </c>
      <c r="M1790">
        <f t="shared" si="222"/>
        <v>1.1636235039530642</v>
      </c>
      <c r="N1790">
        <f t="shared" si="223"/>
        <v>3</v>
      </c>
    </row>
    <row r="1791" spans="1:14" x14ac:dyDescent="0.3">
      <c r="A1791">
        <v>1782</v>
      </c>
      <c r="B1791" t="s">
        <v>38422</v>
      </c>
      <c r="C1791" t="s">
        <v>31612</v>
      </c>
      <c r="D1791" s="5">
        <v>3.6166666666666667</v>
      </c>
      <c r="E1791">
        <v>0</v>
      </c>
      <c r="F1791">
        <v>165</v>
      </c>
      <c r="G1791">
        <f t="shared" si="216"/>
        <v>-0.77885675208168192</v>
      </c>
      <c r="H1791">
        <f t="shared" si="217"/>
        <v>-1.6836914988412812</v>
      </c>
      <c r="I1791">
        <f t="shared" si="218"/>
        <v>-1.2776150447194763</v>
      </c>
      <c r="J1791">
        <f t="shared" si="219"/>
        <v>17.805060207580905</v>
      </c>
      <c r="K1791">
        <f t="shared" si="220"/>
        <v>1.0544193307113217</v>
      </c>
      <c r="L1791">
        <f t="shared" si="221"/>
        <v>8.1571284101809542</v>
      </c>
      <c r="M1791">
        <f t="shared" si="222"/>
        <v>1.0544193307113217</v>
      </c>
      <c r="N1791">
        <f t="shared" si="223"/>
        <v>2</v>
      </c>
    </row>
    <row r="1792" spans="1:14" x14ac:dyDescent="0.3">
      <c r="A1792">
        <v>1783</v>
      </c>
      <c r="B1792" t="s">
        <v>36689</v>
      </c>
      <c r="C1792" t="s">
        <v>20568</v>
      </c>
      <c r="D1792" s="5">
        <v>4.1222222222222218</v>
      </c>
      <c r="E1792" s="1">
        <v>27573</v>
      </c>
      <c r="F1792" s="1">
        <v>7799.44</v>
      </c>
      <c r="G1792">
        <f t="shared" si="216"/>
        <v>-0.73111064514945079</v>
      </c>
      <c r="H1792">
        <f t="shared" si="217"/>
        <v>-0.80156983356849554</v>
      </c>
      <c r="I1792">
        <f t="shared" si="218"/>
        <v>-1.0935688362564233</v>
      </c>
      <c r="J1792">
        <f t="shared" si="219"/>
        <v>12.750857721462546</v>
      </c>
      <c r="K1792">
        <f t="shared" si="220"/>
        <v>0.14511210791176346</v>
      </c>
      <c r="L1792">
        <f t="shared" si="221"/>
        <v>4.4527310751859561</v>
      </c>
      <c r="M1792">
        <f t="shared" si="222"/>
        <v>0.14511210791176346</v>
      </c>
      <c r="N1792">
        <f t="shared" si="223"/>
        <v>2</v>
      </c>
    </row>
    <row r="1793" spans="1:14" x14ac:dyDescent="0.3">
      <c r="A1793">
        <v>1784</v>
      </c>
      <c r="B1793" t="s">
        <v>32714</v>
      </c>
      <c r="C1793" t="s">
        <v>31438</v>
      </c>
      <c r="D1793" s="5">
        <v>1.9944444444444445</v>
      </c>
      <c r="E1793" s="1">
        <v>35102</v>
      </c>
      <c r="F1793" s="1">
        <v>37545.61</v>
      </c>
      <c r="G1793">
        <f t="shared" si="216"/>
        <v>-0.93206404025983081</v>
      </c>
      <c r="H1793">
        <f t="shared" si="217"/>
        <v>-0.56070035916096639</v>
      </c>
      <c r="I1793">
        <f t="shared" si="218"/>
        <v>-0.37646714906032053</v>
      </c>
      <c r="J1793">
        <f t="shared" si="219"/>
        <v>10.204875070943402</v>
      </c>
      <c r="K1793">
        <f t="shared" si="220"/>
        <v>0.99040051986547883</v>
      </c>
      <c r="L1793">
        <f t="shared" si="221"/>
        <v>2.1135943442880523</v>
      </c>
      <c r="M1793">
        <f t="shared" si="222"/>
        <v>0.99040051986547883</v>
      </c>
      <c r="N1793">
        <f t="shared" si="223"/>
        <v>2</v>
      </c>
    </row>
    <row r="1794" spans="1:14" x14ac:dyDescent="0.3">
      <c r="A1794">
        <v>1785</v>
      </c>
      <c r="B1794" t="s">
        <v>83</v>
      </c>
      <c r="C1794" t="s">
        <v>19087</v>
      </c>
      <c r="D1794" s="5">
        <v>12.686111111111112</v>
      </c>
      <c r="E1794" s="1">
        <v>72622</v>
      </c>
      <c r="F1794" s="1">
        <v>107260.87</v>
      </c>
      <c r="G1794">
        <f t="shared" si="216"/>
        <v>7.7687418982796408E-2</v>
      </c>
      <c r="H1794">
        <f t="shared" si="217"/>
        <v>0.63964798454609906</v>
      </c>
      <c r="I1794">
        <f t="shared" si="218"/>
        <v>1.30418385808833</v>
      </c>
      <c r="J1794">
        <f t="shared" si="219"/>
        <v>1.9849930120217119</v>
      </c>
      <c r="K1794">
        <f t="shared" si="220"/>
        <v>8.2443550927547591</v>
      </c>
      <c r="L1794">
        <f t="shared" si="221"/>
        <v>0.98995034097324985</v>
      </c>
      <c r="M1794">
        <f t="shared" si="222"/>
        <v>0.98995034097324985</v>
      </c>
      <c r="N1794">
        <f t="shared" si="223"/>
        <v>3</v>
      </c>
    </row>
    <row r="1795" spans="1:14" x14ac:dyDescent="0.3">
      <c r="A1795">
        <v>1786</v>
      </c>
      <c r="B1795" t="s">
        <v>34595</v>
      </c>
      <c r="C1795" t="s">
        <v>19392</v>
      </c>
      <c r="D1795" s="5">
        <v>7.4194444444444443</v>
      </c>
      <c r="E1795" s="1">
        <v>62223</v>
      </c>
      <c r="F1795" s="1">
        <v>62657.94</v>
      </c>
      <c r="G1795">
        <f t="shared" si="216"/>
        <v>-0.41971158510242601</v>
      </c>
      <c r="H1795">
        <f t="shared" si="217"/>
        <v>0.30696081966843985</v>
      </c>
      <c r="I1795">
        <f t="shared" si="218"/>
        <v>0.22892487997821817</v>
      </c>
      <c r="J1795">
        <f t="shared" si="219"/>
        <v>4.6405130778365322</v>
      </c>
      <c r="K1795">
        <f t="shared" si="220"/>
        <v>3.0783146372683072</v>
      </c>
      <c r="L1795">
        <f t="shared" si="221"/>
        <v>0.1765791866909763</v>
      </c>
      <c r="M1795">
        <f t="shared" si="222"/>
        <v>0.1765791866909763</v>
      </c>
      <c r="N1795">
        <f t="shared" si="223"/>
        <v>3</v>
      </c>
    </row>
    <row r="1796" spans="1:14" x14ac:dyDescent="0.3">
      <c r="A1796">
        <v>1787</v>
      </c>
      <c r="B1796" t="s">
        <v>34850</v>
      </c>
      <c r="C1796" t="s">
        <v>19034</v>
      </c>
      <c r="D1796" s="5">
        <v>14.105555555555556</v>
      </c>
      <c r="E1796" s="1">
        <v>64090</v>
      </c>
      <c r="F1796" s="1">
        <v>79251.679999999993</v>
      </c>
      <c r="G1796">
        <f t="shared" si="216"/>
        <v>0.21174379613867647</v>
      </c>
      <c r="H1796">
        <f t="shared" si="217"/>
        <v>0.36669030681399134</v>
      </c>
      <c r="I1796">
        <f t="shared" si="218"/>
        <v>0.62895617647432012</v>
      </c>
      <c r="J1796">
        <f t="shared" si="219"/>
        <v>2.1053754129660707</v>
      </c>
      <c r="K1796">
        <f t="shared" si="220"/>
        <v>4.8111117306692517</v>
      </c>
      <c r="L1796">
        <f t="shared" si="221"/>
        <v>0.64461226706850838</v>
      </c>
      <c r="M1796">
        <f t="shared" si="222"/>
        <v>0.64461226706850838</v>
      </c>
      <c r="N1796">
        <f t="shared" si="223"/>
        <v>3</v>
      </c>
    </row>
    <row r="1797" spans="1:14" x14ac:dyDescent="0.3">
      <c r="A1797">
        <v>1788</v>
      </c>
      <c r="B1797" t="s">
        <v>32711</v>
      </c>
      <c r="C1797" t="s">
        <v>19087</v>
      </c>
      <c r="D1797" s="5">
        <v>18.569444444444443</v>
      </c>
      <c r="E1797" s="1">
        <v>78265</v>
      </c>
      <c r="F1797" s="1">
        <v>130426.01</v>
      </c>
      <c r="G1797">
        <f t="shared" si="216"/>
        <v>0.63332617987546547</v>
      </c>
      <c r="H1797">
        <f t="shared" si="217"/>
        <v>0.82018011950182856</v>
      </c>
      <c r="I1797">
        <f t="shared" si="218"/>
        <v>1.8626342729865815</v>
      </c>
      <c r="J1797">
        <f t="shared" si="219"/>
        <v>1.2438731403753613</v>
      </c>
      <c r="K1797">
        <f t="shared" si="220"/>
        <v>12.649438768044549</v>
      </c>
      <c r="L1797">
        <f t="shared" si="221"/>
        <v>3.2463585845436245</v>
      </c>
      <c r="M1797">
        <f t="shared" si="222"/>
        <v>1.2438731403753613</v>
      </c>
      <c r="N1797">
        <f t="shared" si="223"/>
        <v>1</v>
      </c>
    </row>
    <row r="1798" spans="1:14" x14ac:dyDescent="0.3">
      <c r="A1798">
        <v>1789</v>
      </c>
      <c r="B1798" t="s">
        <v>30237</v>
      </c>
      <c r="C1798" t="s">
        <v>19461</v>
      </c>
      <c r="D1798" s="5">
        <v>3.8</v>
      </c>
      <c r="E1798" s="1">
        <v>159319</v>
      </c>
      <c r="F1798" s="1">
        <v>156425.31</v>
      </c>
      <c r="G1798">
        <f t="shared" si="216"/>
        <v>-0.76154222978757613</v>
      </c>
      <c r="H1798">
        <f t="shared" si="217"/>
        <v>3.4132780579568522</v>
      </c>
      <c r="I1798">
        <f t="shared" si="218"/>
        <v>2.4894088088652389</v>
      </c>
      <c r="J1798">
        <f t="shared" si="219"/>
        <v>12.368878160707139</v>
      </c>
      <c r="K1798">
        <f t="shared" si="220"/>
        <v>30.892277594861206</v>
      </c>
      <c r="L1798">
        <f t="shared" si="221"/>
        <v>12.296870478975993</v>
      </c>
      <c r="M1798">
        <f t="shared" si="222"/>
        <v>12.296870478975993</v>
      </c>
      <c r="N1798">
        <f t="shared" si="223"/>
        <v>3</v>
      </c>
    </row>
    <row r="1799" spans="1:14" x14ac:dyDescent="0.3">
      <c r="A1799">
        <v>1790</v>
      </c>
      <c r="B1799" t="s">
        <v>34559</v>
      </c>
      <c r="C1799" t="s">
        <v>20076</v>
      </c>
      <c r="D1799" s="5">
        <v>6.1333333333333337</v>
      </c>
      <c r="E1799" s="1">
        <v>72878</v>
      </c>
      <c r="F1799" s="1">
        <v>72810.58</v>
      </c>
      <c r="G1799">
        <f t="shared" si="216"/>
        <v>-0.54117558240804731</v>
      </c>
      <c r="H1799">
        <f t="shared" si="217"/>
        <v>0.64783799456712809</v>
      </c>
      <c r="I1799">
        <f t="shared" si="218"/>
        <v>0.47367824733591968</v>
      </c>
      <c r="J1799">
        <f t="shared" si="219"/>
        <v>4.3609183294822031</v>
      </c>
      <c r="K1799">
        <f t="shared" si="220"/>
        <v>4.6895861879125835</v>
      </c>
      <c r="L1799">
        <f t="shared" si="221"/>
        <v>4.0209197632355739E-2</v>
      </c>
      <c r="M1799">
        <f t="shared" si="222"/>
        <v>4.0209197632355739E-2</v>
      </c>
      <c r="N1799">
        <f t="shared" si="223"/>
        <v>3</v>
      </c>
    </row>
    <row r="1800" spans="1:14" x14ac:dyDescent="0.3">
      <c r="A1800">
        <v>1791</v>
      </c>
      <c r="B1800" t="s">
        <v>1714</v>
      </c>
      <c r="C1800" t="s">
        <v>20058</v>
      </c>
      <c r="D1800" s="5">
        <v>17.033333333333335</v>
      </c>
      <c r="E1800" s="1">
        <v>94303</v>
      </c>
      <c r="F1800" s="1">
        <v>117030.89</v>
      </c>
      <c r="G1800">
        <f t="shared" si="216"/>
        <v>0.48825147035060923</v>
      </c>
      <c r="H1800">
        <f t="shared" si="217"/>
        <v>1.3332714504286387</v>
      </c>
      <c r="I1800">
        <f t="shared" si="218"/>
        <v>1.5397132666118363</v>
      </c>
      <c r="J1800">
        <f t="shared" si="219"/>
        <v>1.1500273080650378</v>
      </c>
      <c r="K1800">
        <f t="shared" si="220"/>
        <v>12.405212286341357</v>
      </c>
      <c r="L1800">
        <f t="shared" si="221"/>
        <v>2.8005176872225381</v>
      </c>
      <c r="M1800">
        <f t="shared" si="222"/>
        <v>1.1500273080650378</v>
      </c>
      <c r="N1800">
        <f t="shared" si="223"/>
        <v>1</v>
      </c>
    </row>
    <row r="1801" spans="1:14" x14ac:dyDescent="0.3">
      <c r="A1801">
        <v>1792</v>
      </c>
      <c r="B1801" t="s">
        <v>32815</v>
      </c>
      <c r="C1801" t="s">
        <v>19537</v>
      </c>
      <c r="D1801" s="5">
        <v>17.913888888888888</v>
      </c>
      <c r="E1801" s="1">
        <v>114848</v>
      </c>
      <c r="F1801" s="1">
        <v>144714.20000000001</v>
      </c>
      <c r="G1801">
        <f t="shared" si="216"/>
        <v>0.57141364561169317</v>
      </c>
      <c r="H1801">
        <f t="shared" si="217"/>
        <v>1.990551746842862</v>
      </c>
      <c r="I1801">
        <f t="shared" si="218"/>
        <v>2.207084841109419</v>
      </c>
      <c r="J1801">
        <f t="shared" si="219"/>
        <v>2.8732402105000476</v>
      </c>
      <c r="K1801">
        <f t="shared" si="220"/>
        <v>19.787099778876609</v>
      </c>
      <c r="L1801">
        <f t="shared" si="221"/>
        <v>6.2705140800317114</v>
      </c>
      <c r="M1801">
        <f t="shared" si="222"/>
        <v>2.8732402105000476</v>
      </c>
      <c r="N1801">
        <f t="shared" si="223"/>
        <v>1</v>
      </c>
    </row>
    <row r="1802" spans="1:14" x14ac:dyDescent="0.3">
      <c r="A1802">
        <v>1793</v>
      </c>
      <c r="B1802" t="s">
        <v>34973</v>
      </c>
      <c r="C1802" t="s">
        <v>20316</v>
      </c>
      <c r="D1802" s="5">
        <v>33.477777777777774</v>
      </c>
      <c r="E1802" s="1">
        <v>62938</v>
      </c>
      <c r="F1802" s="1">
        <v>63666.73</v>
      </c>
      <c r="G1802">
        <f t="shared" si="216"/>
        <v>2.0413116518825265</v>
      </c>
      <c r="H1802">
        <f t="shared" si="217"/>
        <v>0.32983526171936073</v>
      </c>
      <c r="I1802">
        <f t="shared" si="218"/>
        <v>0.25324414565264136</v>
      </c>
      <c r="J1802">
        <f t="shared" si="219"/>
        <v>1.5894644523929085</v>
      </c>
      <c r="K1802">
        <f t="shared" si="220"/>
        <v>8.9632506458578352</v>
      </c>
      <c r="L1802">
        <f t="shared" si="221"/>
        <v>7.0049381165100151</v>
      </c>
      <c r="M1802">
        <f t="shared" si="222"/>
        <v>1.5894644523929085</v>
      </c>
      <c r="N1802">
        <f t="shared" si="223"/>
        <v>1</v>
      </c>
    </row>
    <row r="1803" spans="1:14" x14ac:dyDescent="0.3">
      <c r="A1803">
        <v>1794</v>
      </c>
      <c r="B1803" t="s">
        <v>33506</v>
      </c>
      <c r="C1803" t="s">
        <v>19443</v>
      </c>
      <c r="D1803" s="5">
        <v>5.041666666666667</v>
      </c>
      <c r="E1803" s="1">
        <v>42745</v>
      </c>
      <c r="F1803" s="1">
        <v>43082.03</v>
      </c>
      <c r="G1803">
        <f t="shared" ref="G1803:G1866" si="224">STANDARDIZE(D1803,D$7,D$8)</f>
        <v>-0.64427569243204119</v>
      </c>
      <c r="H1803">
        <f t="shared" ref="H1803:H1866" si="225">STANDARDIZE(E1803,E$7,E$8)</f>
        <v>-0.31618377091594768</v>
      </c>
      <c r="I1803">
        <f t="shared" ref="I1803:I1866" si="226">STANDARDIZE(F1803,F$7,F$8)</f>
        <v>-0.24299866814239915</v>
      </c>
      <c r="J1803">
        <f t="shared" ref="J1803:J1866" si="227">SUMXMY2($D$3:$F$3,G1803:I1803)</f>
        <v>7.8437926448912121</v>
      </c>
      <c r="K1803">
        <f t="shared" ref="K1803:K1866" si="228">SUMXMY2($D$4:$F$4,G1803:I1803)</f>
        <v>1.1271640232938804</v>
      </c>
      <c r="L1803">
        <f t="shared" ref="L1803:L1866" si="229">SUMXMY2($D$5:$F$5,G1803:I1803)</f>
        <v>1.3088782066618361</v>
      </c>
      <c r="M1803">
        <f t="shared" ref="M1803:M1866" si="230">MIN(J1803:L1803)</f>
        <v>1.1271640232938804</v>
      </c>
      <c r="N1803">
        <f t="shared" ref="N1803:N1866" si="231">MATCH(M1803,J1803:L1803,0)</f>
        <v>2</v>
      </c>
    </row>
    <row r="1804" spans="1:14" x14ac:dyDescent="0.3">
      <c r="A1804">
        <v>1795</v>
      </c>
      <c r="B1804" t="s">
        <v>34974</v>
      </c>
      <c r="C1804" t="s">
        <v>30023</v>
      </c>
      <c r="D1804" s="5">
        <v>13.802777777777777</v>
      </c>
      <c r="E1804" s="1">
        <v>92677</v>
      </c>
      <c r="F1804" s="1">
        <v>92444.88</v>
      </c>
      <c r="G1804">
        <f t="shared" si="224"/>
        <v>0.18314860022871368</v>
      </c>
      <c r="H1804">
        <f t="shared" si="225"/>
        <v>1.2812520899044466</v>
      </c>
      <c r="I1804">
        <f t="shared" si="226"/>
        <v>0.94700942432154311</v>
      </c>
      <c r="J1804">
        <f t="shared" si="227"/>
        <v>1.6048400552637712</v>
      </c>
      <c r="K1804">
        <f t="shared" si="228"/>
        <v>8.9066111707879116</v>
      </c>
      <c r="L1804">
        <f t="shared" si="229"/>
        <v>1.3638252468828502</v>
      </c>
      <c r="M1804">
        <f t="shared" si="230"/>
        <v>1.3638252468828502</v>
      </c>
      <c r="N1804">
        <f t="shared" si="231"/>
        <v>3</v>
      </c>
    </row>
    <row r="1805" spans="1:14" x14ac:dyDescent="0.3">
      <c r="A1805">
        <v>1796</v>
      </c>
      <c r="B1805" t="s">
        <v>644</v>
      </c>
      <c r="C1805" t="s">
        <v>19011</v>
      </c>
      <c r="D1805" s="5">
        <v>2.3166666666666669</v>
      </c>
      <c r="E1805" s="1">
        <v>74052</v>
      </c>
      <c r="F1805" s="1">
        <v>12531.86</v>
      </c>
      <c r="G1805">
        <f t="shared" si="224"/>
        <v>-0.90163245562170524</v>
      </c>
      <c r="H1805">
        <f t="shared" si="225"/>
        <v>0.6853968686479408</v>
      </c>
      <c r="I1805">
        <f t="shared" si="226"/>
        <v>-0.97948267435656933</v>
      </c>
      <c r="J1805">
        <f t="shared" si="227"/>
        <v>9.7934386757950342</v>
      </c>
      <c r="K1805">
        <f t="shared" si="228"/>
        <v>2.3944696967850483</v>
      </c>
      <c r="L1805">
        <f t="shared" si="229"/>
        <v>2.564323735887307</v>
      </c>
      <c r="M1805">
        <f t="shared" si="230"/>
        <v>2.3944696967850483</v>
      </c>
      <c r="N1805">
        <f t="shared" si="231"/>
        <v>2</v>
      </c>
    </row>
    <row r="1806" spans="1:14" x14ac:dyDescent="0.3">
      <c r="A1806">
        <v>1797</v>
      </c>
      <c r="B1806" t="s">
        <v>25632</v>
      </c>
      <c r="C1806" t="s">
        <v>19442</v>
      </c>
      <c r="D1806" s="5">
        <v>6.1083333333333334</v>
      </c>
      <c r="E1806" s="1">
        <v>41905</v>
      </c>
      <c r="F1806" s="1">
        <v>35784.57</v>
      </c>
      <c r="G1806">
        <f t="shared" si="224"/>
        <v>-0.54353665362997083</v>
      </c>
      <c r="H1806">
        <f t="shared" si="225"/>
        <v>-0.34305724129744913</v>
      </c>
      <c r="I1806">
        <f t="shared" si="226"/>
        <v>-0.41892117777123777</v>
      </c>
      <c r="J1806">
        <f t="shared" si="227"/>
        <v>8.0138421095264025</v>
      </c>
      <c r="K1806">
        <f t="shared" si="228"/>
        <v>0.76277457837139129</v>
      </c>
      <c r="L1806">
        <f t="shared" si="229"/>
        <v>1.6689791934196454</v>
      </c>
      <c r="M1806">
        <f t="shared" si="230"/>
        <v>0.76277457837139129</v>
      </c>
      <c r="N1806">
        <f t="shared" si="231"/>
        <v>2</v>
      </c>
    </row>
    <row r="1807" spans="1:14" x14ac:dyDescent="0.3">
      <c r="A1807">
        <v>1798</v>
      </c>
      <c r="B1807" t="s">
        <v>35164</v>
      </c>
      <c r="C1807" t="s">
        <v>19267</v>
      </c>
      <c r="D1807" s="5">
        <v>19.127777777777776</v>
      </c>
      <c r="E1807" s="1">
        <v>45416</v>
      </c>
      <c r="F1807" s="1">
        <v>71900.12</v>
      </c>
      <c r="G1807">
        <f t="shared" si="224"/>
        <v>0.68605677049842417</v>
      </c>
      <c r="H1807">
        <f t="shared" si="225"/>
        <v>-0.23073253354810194</v>
      </c>
      <c r="I1807">
        <f t="shared" si="226"/>
        <v>0.45172945856329555</v>
      </c>
      <c r="J1807">
        <f t="shared" si="227"/>
        <v>2.5330745026056358</v>
      </c>
      <c r="K1807">
        <f t="shared" si="228"/>
        <v>3.9937438663450715</v>
      </c>
      <c r="L1807">
        <f t="shared" si="229"/>
        <v>2.127008455059451</v>
      </c>
      <c r="M1807">
        <f t="shared" si="230"/>
        <v>2.127008455059451</v>
      </c>
      <c r="N1807">
        <f t="shared" si="231"/>
        <v>3</v>
      </c>
    </row>
    <row r="1808" spans="1:14" x14ac:dyDescent="0.3">
      <c r="A1808">
        <v>1799</v>
      </c>
      <c r="B1808" t="s">
        <v>34656</v>
      </c>
      <c r="C1808" t="s">
        <v>20191</v>
      </c>
      <c r="D1808" s="5">
        <v>2.9166666666666665</v>
      </c>
      <c r="E1808" s="1">
        <v>30534</v>
      </c>
      <c r="F1808" s="1">
        <v>13816.07</v>
      </c>
      <c r="G1808">
        <f t="shared" si="224"/>
        <v>-0.84496674629554069</v>
      </c>
      <c r="H1808">
        <f t="shared" si="225"/>
        <v>-0.70684085047370293</v>
      </c>
      <c r="I1808">
        <f t="shared" si="226"/>
        <v>-0.9485237590503599</v>
      </c>
      <c r="J1808">
        <f t="shared" si="227"/>
        <v>12.300855992924308</v>
      </c>
      <c r="K1808">
        <f t="shared" si="228"/>
        <v>0.28478998210369866</v>
      </c>
      <c r="L1808">
        <f t="shared" si="229"/>
        <v>3.8026562195292479</v>
      </c>
      <c r="M1808">
        <f t="shared" si="230"/>
        <v>0.28478998210369866</v>
      </c>
      <c r="N1808">
        <f t="shared" si="231"/>
        <v>2</v>
      </c>
    </row>
    <row r="1809" spans="1:14" x14ac:dyDescent="0.3">
      <c r="A1809">
        <v>1800</v>
      </c>
      <c r="B1809" t="s">
        <v>34638</v>
      </c>
      <c r="C1809" t="s">
        <v>19086</v>
      </c>
      <c r="D1809" s="5">
        <v>7.1027777777777779</v>
      </c>
      <c r="E1809" s="1">
        <v>23920</v>
      </c>
      <c r="F1809" s="1">
        <v>7627.43</v>
      </c>
      <c r="G1809">
        <f t="shared" si="224"/>
        <v>-0.44961848724679065</v>
      </c>
      <c r="H1809">
        <f t="shared" si="225"/>
        <v>-0.91843743750138229</v>
      </c>
      <c r="I1809">
        <f t="shared" si="226"/>
        <v>-1.0977155435876396</v>
      </c>
      <c r="J1809">
        <f t="shared" si="227"/>
        <v>12.081153449016334</v>
      </c>
      <c r="K1809">
        <f t="shared" si="228"/>
        <v>4.0574022240141873E-2</v>
      </c>
      <c r="L1809">
        <f t="shared" si="229"/>
        <v>4.7747369382202969</v>
      </c>
      <c r="M1809">
        <f t="shared" si="230"/>
        <v>4.0574022240141873E-2</v>
      </c>
      <c r="N1809">
        <f t="shared" si="231"/>
        <v>2</v>
      </c>
    </row>
    <row r="1810" spans="1:14" x14ac:dyDescent="0.3">
      <c r="A1810">
        <v>1801</v>
      </c>
      <c r="B1810" t="s">
        <v>30456</v>
      </c>
      <c r="C1810" t="s">
        <v>110</v>
      </c>
      <c r="D1810" s="5">
        <v>19.850000000000001</v>
      </c>
      <c r="E1810" s="1">
        <v>44029</v>
      </c>
      <c r="F1810" s="1">
        <v>44541.67</v>
      </c>
      <c r="G1810">
        <f t="shared" si="224"/>
        <v>0.75426549468732629</v>
      </c>
      <c r="H1810">
        <f t="shared" si="225"/>
        <v>-0.27510575190422398</v>
      </c>
      <c r="I1810">
        <f t="shared" si="226"/>
        <v>-0.20781059832706092</v>
      </c>
      <c r="J1810">
        <f t="shared" si="227"/>
        <v>3.8362190229167261</v>
      </c>
      <c r="K1810">
        <f t="shared" si="228"/>
        <v>2.3944709814987553</v>
      </c>
      <c r="L1810">
        <f t="shared" si="229"/>
        <v>2.9685499298963993</v>
      </c>
      <c r="M1810">
        <f t="shared" si="230"/>
        <v>2.3944709814987553</v>
      </c>
      <c r="N1810">
        <f t="shared" si="231"/>
        <v>2</v>
      </c>
    </row>
    <row r="1811" spans="1:14" x14ac:dyDescent="0.3">
      <c r="A1811">
        <v>1802</v>
      </c>
      <c r="B1811" t="s">
        <v>30415</v>
      </c>
      <c r="C1811" t="s">
        <v>19379</v>
      </c>
      <c r="D1811" s="5">
        <v>25.566666666666666</v>
      </c>
      <c r="E1811" s="1">
        <v>152561</v>
      </c>
      <c r="F1811" s="1">
        <v>151889.96</v>
      </c>
      <c r="G1811">
        <f t="shared" si="224"/>
        <v>1.294163780767172</v>
      </c>
      <c r="H1811">
        <f t="shared" si="225"/>
        <v>3.1970745902923441</v>
      </c>
      <c r="I1811">
        <f t="shared" si="226"/>
        <v>2.3800734847873879</v>
      </c>
      <c r="J1811">
        <f t="shared" si="227"/>
        <v>6.3663779516175616</v>
      </c>
      <c r="K1811">
        <f t="shared" si="228"/>
        <v>30.92884614184452</v>
      </c>
      <c r="L1811">
        <f t="shared" si="229"/>
        <v>14.153788889779719</v>
      </c>
      <c r="M1811">
        <f t="shared" si="230"/>
        <v>6.3663779516175616</v>
      </c>
      <c r="N1811">
        <f t="shared" si="231"/>
        <v>1</v>
      </c>
    </row>
    <row r="1812" spans="1:14" x14ac:dyDescent="0.3">
      <c r="A1812">
        <v>1803</v>
      </c>
      <c r="B1812" t="s">
        <v>34656</v>
      </c>
      <c r="C1812" t="s">
        <v>20655</v>
      </c>
      <c r="D1812" s="5">
        <v>7.0555555555555554</v>
      </c>
      <c r="E1812" s="1">
        <v>22880</v>
      </c>
      <c r="F1812">
        <v>0</v>
      </c>
      <c r="G1812">
        <f t="shared" si="224"/>
        <v>-0.45407828844375731</v>
      </c>
      <c r="H1812">
        <f t="shared" si="225"/>
        <v>-0.95170935321181271</v>
      </c>
      <c r="I1812">
        <f t="shared" si="226"/>
        <v>-1.2815927594433336</v>
      </c>
      <c r="J1812">
        <f t="shared" si="227"/>
        <v>13.068892936453331</v>
      </c>
      <c r="K1812">
        <f t="shared" si="228"/>
        <v>6.1275510856116461E-2</v>
      </c>
      <c r="L1812">
        <f t="shared" si="229"/>
        <v>5.5170898563522703</v>
      </c>
      <c r="M1812">
        <f t="shared" si="230"/>
        <v>6.1275510856116461E-2</v>
      </c>
      <c r="N1812">
        <f t="shared" si="231"/>
        <v>2</v>
      </c>
    </row>
    <row r="1813" spans="1:14" x14ac:dyDescent="0.3">
      <c r="A1813">
        <v>1804</v>
      </c>
      <c r="B1813" t="s">
        <v>747</v>
      </c>
      <c r="C1813" t="s">
        <v>21788</v>
      </c>
      <c r="D1813" s="5">
        <v>27.65</v>
      </c>
      <c r="E1813" s="1">
        <v>108755</v>
      </c>
      <c r="F1813" s="1">
        <v>124885.2</v>
      </c>
      <c r="G1813">
        <f t="shared" si="224"/>
        <v>1.4909197159274654</v>
      </c>
      <c r="H1813">
        <f t="shared" si="225"/>
        <v>1.7956231098970423</v>
      </c>
      <c r="I1813">
        <f t="shared" si="226"/>
        <v>1.7290599607496435</v>
      </c>
      <c r="J1813">
        <f t="shared" si="227"/>
        <v>0.99508673793895686</v>
      </c>
      <c r="K1813">
        <f t="shared" si="228"/>
        <v>18.317086020187546</v>
      </c>
      <c r="L1813">
        <f t="shared" si="229"/>
        <v>7.354163564708915</v>
      </c>
      <c r="M1813">
        <f t="shared" si="230"/>
        <v>0.99508673793895686</v>
      </c>
      <c r="N1813">
        <f t="shared" si="231"/>
        <v>1</v>
      </c>
    </row>
    <row r="1814" spans="1:14" x14ac:dyDescent="0.3">
      <c r="A1814">
        <v>1805</v>
      </c>
      <c r="B1814" t="s">
        <v>32697</v>
      </c>
      <c r="C1814" t="s">
        <v>19405</v>
      </c>
      <c r="D1814" s="5">
        <v>5.3277777777777775</v>
      </c>
      <c r="E1814" s="1">
        <v>72254</v>
      </c>
      <c r="F1814" s="1">
        <v>74610.39</v>
      </c>
      <c r="G1814">
        <f t="shared" si="224"/>
        <v>-0.61725454400336088</v>
      </c>
      <c r="H1814">
        <f t="shared" si="225"/>
        <v>0.62787484514086989</v>
      </c>
      <c r="I1814">
        <f t="shared" si="226"/>
        <v>0.51706691847013353</v>
      </c>
      <c r="J1814">
        <f t="shared" si="227"/>
        <v>4.6279720068218158</v>
      </c>
      <c r="K1814">
        <f t="shared" si="228"/>
        <v>4.8117044807122467</v>
      </c>
      <c r="L1814">
        <f t="shared" si="229"/>
        <v>2.6594287504358875E-2</v>
      </c>
      <c r="M1814">
        <f t="shared" si="230"/>
        <v>2.6594287504358875E-2</v>
      </c>
      <c r="N1814">
        <f t="shared" si="231"/>
        <v>3</v>
      </c>
    </row>
    <row r="1815" spans="1:14" x14ac:dyDescent="0.3">
      <c r="A1815">
        <v>1806</v>
      </c>
      <c r="B1815" t="s">
        <v>6884</v>
      </c>
      <c r="C1815" t="s">
        <v>20165</v>
      </c>
      <c r="D1815" s="5">
        <v>32.56388888888889</v>
      </c>
      <c r="E1815" s="1">
        <v>99493</v>
      </c>
      <c r="F1815" s="1">
        <v>143691.42000000001</v>
      </c>
      <c r="G1815">
        <f t="shared" si="224"/>
        <v>1.9550013816588783</v>
      </c>
      <c r="H1815">
        <f t="shared" si="225"/>
        <v>1.4993111067143441</v>
      </c>
      <c r="I1815">
        <f t="shared" si="226"/>
        <v>2.1824283134411369</v>
      </c>
      <c r="J1815">
        <f t="shared" si="227"/>
        <v>1.6936153706058956</v>
      </c>
      <c r="K1815">
        <f t="shared" si="228"/>
        <v>21.662294518124128</v>
      </c>
      <c r="L1815">
        <f t="shared" si="229"/>
        <v>10.052164263450678</v>
      </c>
      <c r="M1815">
        <f t="shared" si="230"/>
        <v>1.6936153706058956</v>
      </c>
      <c r="N1815">
        <f t="shared" si="231"/>
        <v>1</v>
      </c>
    </row>
    <row r="1816" spans="1:14" x14ac:dyDescent="0.3">
      <c r="A1816">
        <v>1807</v>
      </c>
      <c r="B1816" t="s">
        <v>25899</v>
      </c>
      <c r="C1816" t="s">
        <v>20541</v>
      </c>
      <c r="D1816" s="5">
        <v>35.18888888888889</v>
      </c>
      <c r="E1816" s="1">
        <v>123642</v>
      </c>
      <c r="F1816" s="1">
        <v>149762.51</v>
      </c>
      <c r="G1816">
        <f t="shared" si="224"/>
        <v>2.2029138599608484</v>
      </c>
      <c r="H1816">
        <f t="shared" si="225"/>
        <v>2.2718913879558666</v>
      </c>
      <c r="I1816">
        <f t="shared" si="226"/>
        <v>2.3287862775796926</v>
      </c>
      <c r="J1816">
        <f t="shared" si="227"/>
        <v>3.686063187185411</v>
      </c>
      <c r="K1816">
        <f t="shared" si="228"/>
        <v>27.950041260052362</v>
      </c>
      <c r="L1816">
        <f t="shared" si="229"/>
        <v>14.034506724950399</v>
      </c>
      <c r="M1816">
        <f t="shared" si="230"/>
        <v>3.686063187185411</v>
      </c>
      <c r="N1816">
        <f t="shared" si="231"/>
        <v>1</v>
      </c>
    </row>
    <row r="1817" spans="1:14" x14ac:dyDescent="0.3">
      <c r="A1817">
        <v>1808</v>
      </c>
      <c r="B1817" t="s">
        <v>34656</v>
      </c>
      <c r="C1817" t="s">
        <v>38427</v>
      </c>
      <c r="D1817" s="5">
        <v>4.0777777777777775</v>
      </c>
      <c r="E1817" s="1">
        <v>22880</v>
      </c>
      <c r="F1817">
        <v>0</v>
      </c>
      <c r="G1817">
        <f t="shared" si="224"/>
        <v>-0.73530810509953703</v>
      </c>
      <c r="H1817">
        <f t="shared" si="225"/>
        <v>-0.95170935321181271</v>
      </c>
      <c r="I1817">
        <f t="shared" si="226"/>
        <v>-1.2815927594433336</v>
      </c>
      <c r="J1817">
        <f t="shared" si="227"/>
        <v>14.19961733480287</v>
      </c>
      <c r="K1817">
        <f t="shared" si="228"/>
        <v>0.19274822897296895</v>
      </c>
      <c r="L1817">
        <f t="shared" si="229"/>
        <v>5.5246152307899354</v>
      </c>
      <c r="M1817">
        <f t="shared" si="230"/>
        <v>0.19274822897296895</v>
      </c>
      <c r="N1817">
        <f t="shared" si="231"/>
        <v>2</v>
      </c>
    </row>
    <row r="1818" spans="1:14" x14ac:dyDescent="0.3">
      <c r="A1818">
        <v>1809</v>
      </c>
      <c r="B1818" t="s">
        <v>34727</v>
      </c>
      <c r="C1818" t="s">
        <v>19512</v>
      </c>
      <c r="D1818" s="5">
        <v>0.8833333333333333</v>
      </c>
      <c r="E1818" s="1">
        <v>22880</v>
      </c>
      <c r="F1818" s="1">
        <v>14487.86</v>
      </c>
      <c r="G1818">
        <f t="shared" si="224"/>
        <v>-1.0370005390119874</v>
      </c>
      <c r="H1818">
        <f t="shared" si="225"/>
        <v>-0.95170935321181271</v>
      </c>
      <c r="I1818">
        <f t="shared" si="226"/>
        <v>-0.93232867435739031</v>
      </c>
      <c r="J1818">
        <f t="shared" si="227"/>
        <v>14.049945154311871</v>
      </c>
      <c r="K1818">
        <f t="shared" si="228"/>
        <v>0.55276271322733583</v>
      </c>
      <c r="L1818">
        <f t="shared" si="229"/>
        <v>4.5329422712372862</v>
      </c>
      <c r="M1818">
        <f t="shared" si="230"/>
        <v>0.55276271322733583</v>
      </c>
      <c r="N1818">
        <f t="shared" si="231"/>
        <v>2</v>
      </c>
    </row>
    <row r="1819" spans="1:14" x14ac:dyDescent="0.3">
      <c r="A1819">
        <v>1810</v>
      </c>
      <c r="B1819" t="s">
        <v>34944</v>
      </c>
      <c r="C1819" t="s">
        <v>23809</v>
      </c>
      <c r="D1819" s="5">
        <v>3.6277777777777778</v>
      </c>
      <c r="E1819" s="1">
        <v>26957</v>
      </c>
      <c r="F1819" s="1">
        <v>27638.46</v>
      </c>
      <c r="G1819">
        <f t="shared" si="224"/>
        <v>-0.77780738709416042</v>
      </c>
      <c r="H1819">
        <f t="shared" si="225"/>
        <v>-0.82127704518159661</v>
      </c>
      <c r="I1819">
        <f t="shared" si="226"/>
        <v>-0.61530240012978166</v>
      </c>
      <c r="J1819">
        <f t="shared" si="227"/>
        <v>11.160810097696325</v>
      </c>
      <c r="K1819">
        <f t="shared" si="228"/>
        <v>0.48478738185374931</v>
      </c>
      <c r="L1819">
        <f t="shared" si="229"/>
        <v>3.1515303470744458</v>
      </c>
      <c r="M1819">
        <f t="shared" si="230"/>
        <v>0.48478738185374931</v>
      </c>
      <c r="N1819">
        <f t="shared" si="231"/>
        <v>2</v>
      </c>
    </row>
    <row r="1820" spans="1:14" x14ac:dyDescent="0.3">
      <c r="A1820">
        <v>1811</v>
      </c>
      <c r="B1820" t="s">
        <v>31564</v>
      </c>
      <c r="C1820" t="s">
        <v>30187</v>
      </c>
      <c r="D1820" s="5">
        <v>3.0249999999999999</v>
      </c>
      <c r="E1820" s="1">
        <v>29390</v>
      </c>
      <c r="F1820" s="1">
        <v>3105.7</v>
      </c>
      <c r="G1820">
        <f t="shared" si="224"/>
        <v>-0.83473543766720537</v>
      </c>
      <c r="H1820">
        <f t="shared" si="225"/>
        <v>-0.74343995775517635</v>
      </c>
      <c r="I1820">
        <f t="shared" si="226"/>
        <v>-1.2067225253955576</v>
      </c>
      <c r="J1820">
        <f t="shared" si="227"/>
        <v>13.505317452565377</v>
      </c>
      <c r="K1820">
        <f t="shared" si="228"/>
        <v>0.22599721831865949</v>
      </c>
      <c r="L1820">
        <f t="shared" si="229"/>
        <v>4.739526861416711</v>
      </c>
      <c r="M1820">
        <f t="shared" si="230"/>
        <v>0.22599721831865949</v>
      </c>
      <c r="N1820">
        <f t="shared" si="231"/>
        <v>2</v>
      </c>
    </row>
    <row r="1821" spans="1:14" x14ac:dyDescent="0.3">
      <c r="A1821">
        <v>1812</v>
      </c>
      <c r="B1821" t="s">
        <v>34656</v>
      </c>
      <c r="C1821" t="s">
        <v>38427</v>
      </c>
      <c r="D1821" s="5">
        <v>1.0527777777777778</v>
      </c>
      <c r="E1821" s="1">
        <v>22880</v>
      </c>
      <c r="F1821" s="1">
        <v>1111</v>
      </c>
      <c r="G1821">
        <f t="shared" si="224"/>
        <v>-1.0209977229522835</v>
      </c>
      <c r="H1821">
        <f t="shared" si="225"/>
        <v>-0.95170935321181271</v>
      </c>
      <c r="I1821">
        <f t="shared" si="226"/>
        <v>-1.2548094803026957</v>
      </c>
      <c r="J1821">
        <f t="shared" si="227"/>
        <v>15.383616686359982</v>
      </c>
      <c r="K1821">
        <f t="shared" si="228"/>
        <v>0.48293784353830599</v>
      </c>
      <c r="L1821">
        <f t="shared" si="229"/>
        <v>5.5954343871345564</v>
      </c>
      <c r="M1821">
        <f t="shared" si="230"/>
        <v>0.48293784353830599</v>
      </c>
      <c r="N1821">
        <f t="shared" si="231"/>
        <v>2</v>
      </c>
    </row>
    <row r="1822" spans="1:14" x14ac:dyDescent="0.3">
      <c r="A1822">
        <v>1813</v>
      </c>
      <c r="B1822" t="s">
        <v>25632</v>
      </c>
      <c r="C1822" t="s">
        <v>19629</v>
      </c>
      <c r="D1822" s="5">
        <v>1.8555555555555556</v>
      </c>
      <c r="E1822" s="1">
        <v>49887</v>
      </c>
      <c r="F1822" s="1">
        <v>52902.63</v>
      </c>
      <c r="G1822">
        <f t="shared" si="224"/>
        <v>-0.94518110260385024</v>
      </c>
      <c r="H1822">
        <f t="shared" si="225"/>
        <v>-8.7695288219895931E-2</v>
      </c>
      <c r="I1822">
        <f t="shared" si="226"/>
        <v>-6.2499092508159276E-3</v>
      </c>
      <c r="J1822">
        <f t="shared" si="227"/>
        <v>8.0338569345460229</v>
      </c>
      <c r="K1822">
        <f t="shared" si="228"/>
        <v>2.1339764461273059</v>
      </c>
      <c r="L1822">
        <f t="shared" si="229"/>
        <v>0.79386807832743589</v>
      </c>
      <c r="M1822">
        <f t="shared" si="230"/>
        <v>0.79386807832743589</v>
      </c>
      <c r="N1822">
        <f t="shared" si="231"/>
        <v>3</v>
      </c>
    </row>
    <row r="1823" spans="1:14" x14ac:dyDescent="0.3">
      <c r="A1823">
        <v>1814</v>
      </c>
      <c r="B1823" t="s">
        <v>34727</v>
      </c>
      <c r="C1823" t="s">
        <v>19939</v>
      </c>
      <c r="D1823" s="5">
        <v>0.30833333333333335</v>
      </c>
      <c r="E1823" s="1">
        <v>22880</v>
      </c>
      <c r="F1823" s="1">
        <v>4203.1899999999996</v>
      </c>
      <c r="G1823">
        <f t="shared" si="224"/>
        <v>-1.0913051771162283</v>
      </c>
      <c r="H1823">
        <f t="shared" si="225"/>
        <v>-0.95170935321181271</v>
      </c>
      <c r="I1823">
        <f t="shared" si="226"/>
        <v>-1.1802649367150364</v>
      </c>
      <c r="J1823">
        <f t="shared" si="227"/>
        <v>15.386326031019985</v>
      </c>
      <c r="K1823">
        <f t="shared" si="228"/>
        <v>0.57340980600324798</v>
      </c>
      <c r="L1823">
        <f t="shared" si="229"/>
        <v>5.3948039017603975</v>
      </c>
      <c r="M1823">
        <f t="shared" si="230"/>
        <v>0.57340980600324798</v>
      </c>
      <c r="N1823">
        <f t="shared" si="231"/>
        <v>2</v>
      </c>
    </row>
    <row r="1824" spans="1:14" x14ac:dyDescent="0.3">
      <c r="A1824">
        <v>1815</v>
      </c>
      <c r="B1824" t="s">
        <v>38476</v>
      </c>
      <c r="C1824" t="s">
        <v>19505</v>
      </c>
      <c r="D1824" s="5">
        <v>6.8638888888888889</v>
      </c>
      <c r="E1824" s="1">
        <v>43285</v>
      </c>
      <c r="F1824" s="1">
        <v>64797.33</v>
      </c>
      <c r="G1824">
        <f t="shared" si="224"/>
        <v>-0.47217983447850431</v>
      </c>
      <c r="H1824">
        <f t="shared" si="225"/>
        <v>-0.29890796852783957</v>
      </c>
      <c r="I1824">
        <f t="shared" si="226"/>
        <v>0.28049992908774957</v>
      </c>
      <c r="J1824">
        <f t="shared" si="227"/>
        <v>5.9908059546530632</v>
      </c>
      <c r="K1824">
        <f t="shared" si="228"/>
        <v>2.3178571471926417</v>
      </c>
      <c r="L1824">
        <f t="shared" si="229"/>
        <v>0.70614960907973867</v>
      </c>
      <c r="M1824">
        <f t="shared" si="230"/>
        <v>0.70614960907973867</v>
      </c>
      <c r="N1824">
        <f t="shared" si="231"/>
        <v>3</v>
      </c>
    </row>
    <row r="1825" spans="1:14" x14ac:dyDescent="0.3">
      <c r="A1825">
        <v>1816</v>
      </c>
      <c r="B1825" t="s">
        <v>9</v>
      </c>
      <c r="C1825" t="s">
        <v>20057</v>
      </c>
      <c r="D1825" s="5">
        <v>1.6527777777777777</v>
      </c>
      <c r="E1825" s="1">
        <v>35000</v>
      </c>
      <c r="F1825" s="1">
        <v>16961.39</v>
      </c>
      <c r="G1825">
        <f t="shared" si="224"/>
        <v>-0.96433201362611876</v>
      </c>
      <c r="H1825">
        <f t="shared" si="225"/>
        <v>-0.56396356627872013</v>
      </c>
      <c r="I1825">
        <f t="shared" si="226"/>
        <v>-0.87269839132161886</v>
      </c>
      <c r="J1825">
        <f t="shared" si="227"/>
        <v>12.075002022170043</v>
      </c>
      <c r="K1825">
        <f t="shared" si="228"/>
        <v>0.4870651982871364</v>
      </c>
      <c r="L1825">
        <f t="shared" si="229"/>
        <v>3.3356278904301044</v>
      </c>
      <c r="M1825">
        <f t="shared" si="230"/>
        <v>0.4870651982871364</v>
      </c>
      <c r="N1825">
        <f t="shared" si="231"/>
        <v>2</v>
      </c>
    </row>
    <row r="1826" spans="1:14" x14ac:dyDescent="0.3">
      <c r="A1826">
        <v>1817</v>
      </c>
      <c r="B1826" t="s">
        <v>32741</v>
      </c>
      <c r="C1826" t="s">
        <v>19151</v>
      </c>
      <c r="D1826" s="5">
        <v>12.797222222222222</v>
      </c>
      <c r="E1826" s="1">
        <v>57919</v>
      </c>
      <c r="F1826" s="1">
        <v>73417.52</v>
      </c>
      <c r="G1826">
        <f t="shared" si="224"/>
        <v>8.8181068858012024E-2</v>
      </c>
      <c r="H1826">
        <f t="shared" si="225"/>
        <v>0.16926627618988951</v>
      </c>
      <c r="I1826">
        <f t="shared" si="226"/>
        <v>0.48830996960560363</v>
      </c>
      <c r="J1826">
        <f t="shared" si="227"/>
        <v>2.869575272640247</v>
      </c>
      <c r="K1826">
        <f t="shared" si="228"/>
        <v>3.7962058070663312</v>
      </c>
      <c r="L1826">
        <f t="shared" si="229"/>
        <v>0.55255554300320942</v>
      </c>
      <c r="M1826">
        <f t="shared" si="230"/>
        <v>0.55255554300320942</v>
      </c>
      <c r="N1826">
        <f t="shared" si="231"/>
        <v>3</v>
      </c>
    </row>
    <row r="1827" spans="1:14" x14ac:dyDescent="0.3">
      <c r="A1827">
        <v>1818</v>
      </c>
      <c r="B1827" t="s">
        <v>32751</v>
      </c>
      <c r="C1827" t="s">
        <v>19665</v>
      </c>
      <c r="D1827" s="5">
        <v>1.6944444444444444</v>
      </c>
      <c r="E1827" s="1">
        <v>33933</v>
      </c>
      <c r="F1827" s="1">
        <v>33641.879999999997</v>
      </c>
      <c r="G1827">
        <f t="shared" si="224"/>
        <v>-0.96039689492291291</v>
      </c>
      <c r="H1827">
        <f t="shared" si="225"/>
        <v>-0.59809927210855585</v>
      </c>
      <c r="I1827">
        <f t="shared" si="226"/>
        <v>-0.4705757811752464</v>
      </c>
      <c r="J1827">
        <f t="shared" si="227"/>
        <v>10.744916640343298</v>
      </c>
      <c r="K1827">
        <f t="shared" si="228"/>
        <v>0.8703984350381655</v>
      </c>
      <c r="L1827">
        <f t="shared" si="229"/>
        <v>2.4016543620365498</v>
      </c>
      <c r="M1827">
        <f t="shared" si="230"/>
        <v>0.8703984350381655</v>
      </c>
      <c r="N1827">
        <f t="shared" si="231"/>
        <v>2</v>
      </c>
    </row>
    <row r="1828" spans="1:14" x14ac:dyDescent="0.3">
      <c r="A1828">
        <v>1819</v>
      </c>
      <c r="B1828" t="s">
        <v>30024</v>
      </c>
      <c r="C1828" t="s">
        <v>19082</v>
      </c>
      <c r="D1828" s="5">
        <v>1.4</v>
      </c>
      <c r="E1828" s="1">
        <v>87125</v>
      </c>
      <c r="F1828" s="1">
        <v>81671.08</v>
      </c>
      <c r="G1828">
        <f t="shared" si="224"/>
        <v>-0.98820506709223443</v>
      </c>
      <c r="H1828">
        <f t="shared" si="225"/>
        <v>1.1036312475733798</v>
      </c>
      <c r="I1828">
        <f t="shared" si="226"/>
        <v>0.687281528007047</v>
      </c>
      <c r="J1828">
        <f t="shared" si="227"/>
        <v>5.9507243158689915</v>
      </c>
      <c r="K1828">
        <f t="shared" si="228"/>
        <v>7.2817007258363571</v>
      </c>
      <c r="L1828">
        <f t="shared" si="229"/>
        <v>0.56668762981198662</v>
      </c>
      <c r="M1828">
        <f t="shared" si="230"/>
        <v>0.56668762981198662</v>
      </c>
      <c r="N1828">
        <f t="shared" si="231"/>
        <v>3</v>
      </c>
    </row>
    <row r="1829" spans="1:14" x14ac:dyDescent="0.3">
      <c r="A1829">
        <v>1820</v>
      </c>
      <c r="B1829" t="s">
        <v>30094</v>
      </c>
      <c r="C1829" t="s">
        <v>19461</v>
      </c>
      <c r="D1829" s="5">
        <v>3.2527777777777778</v>
      </c>
      <c r="E1829" s="1">
        <v>102232</v>
      </c>
      <c r="F1829" s="1">
        <v>50230.879999999997</v>
      </c>
      <c r="G1829">
        <f t="shared" si="224"/>
        <v>-0.81322345542301322</v>
      </c>
      <c r="H1829">
        <f t="shared" si="225"/>
        <v>1.5869378154940257</v>
      </c>
      <c r="I1829">
        <f t="shared" si="226"/>
        <v>-7.0658753574847813E-2</v>
      </c>
      <c r="J1829">
        <f t="shared" si="227"/>
        <v>6.6394647215748535</v>
      </c>
      <c r="K1829">
        <f t="shared" si="228"/>
        <v>6.8811981003845242</v>
      </c>
      <c r="L1829">
        <f t="shared" si="229"/>
        <v>1.6969879538261039</v>
      </c>
      <c r="M1829">
        <f t="shared" si="230"/>
        <v>1.6969879538261039</v>
      </c>
      <c r="N1829">
        <f t="shared" si="231"/>
        <v>3</v>
      </c>
    </row>
    <row r="1830" spans="1:14" x14ac:dyDescent="0.3">
      <c r="A1830">
        <v>1821</v>
      </c>
      <c r="B1830" t="s">
        <v>38422</v>
      </c>
      <c r="C1830" t="s">
        <v>31612</v>
      </c>
      <c r="D1830" s="5">
        <v>1.95</v>
      </c>
      <c r="E1830">
        <v>0</v>
      </c>
      <c r="F1830">
        <v>165</v>
      </c>
      <c r="G1830">
        <f t="shared" si="224"/>
        <v>-0.93626150020991705</v>
      </c>
      <c r="H1830">
        <f t="shared" si="225"/>
        <v>-1.6836914988412812</v>
      </c>
      <c r="I1830">
        <f t="shared" si="226"/>
        <v>-1.2776150447194763</v>
      </c>
      <c r="J1830">
        <f t="shared" si="227"/>
        <v>18.520681031794766</v>
      </c>
      <c r="K1830">
        <f t="shared" si="228"/>
        <v>1.2107574980785272</v>
      </c>
      <c r="L1830">
        <f t="shared" si="229"/>
        <v>8.2440930642948818</v>
      </c>
      <c r="M1830">
        <f t="shared" si="230"/>
        <v>1.2107574980785272</v>
      </c>
      <c r="N1830">
        <f t="shared" si="231"/>
        <v>2</v>
      </c>
    </row>
    <row r="1831" spans="1:14" x14ac:dyDescent="0.3">
      <c r="A1831">
        <v>1822</v>
      </c>
      <c r="B1831" t="s">
        <v>34794</v>
      </c>
      <c r="C1831" t="s">
        <v>19350</v>
      </c>
      <c r="D1831" s="5">
        <v>39.99722222222222</v>
      </c>
      <c r="E1831" s="1">
        <v>43011</v>
      </c>
      <c r="F1831" s="1">
        <v>43370.69</v>
      </c>
      <c r="G1831">
        <f t="shared" si="224"/>
        <v>2.6570265583108057</v>
      </c>
      <c r="H1831">
        <f t="shared" si="225"/>
        <v>-0.3076738386284722</v>
      </c>
      <c r="I1831">
        <f t="shared" si="226"/>
        <v>-0.23603983703822576</v>
      </c>
      <c r="J1831">
        <f t="shared" si="227"/>
        <v>5.1002619312975632</v>
      </c>
      <c r="K1831">
        <f t="shared" si="228"/>
        <v>10.175477254676908</v>
      </c>
      <c r="L1831">
        <f t="shared" si="229"/>
        <v>11.766931030211046</v>
      </c>
      <c r="M1831">
        <f t="shared" si="230"/>
        <v>5.1002619312975632</v>
      </c>
      <c r="N1831">
        <f t="shared" si="231"/>
        <v>1</v>
      </c>
    </row>
    <row r="1832" spans="1:14" x14ac:dyDescent="0.3">
      <c r="A1832">
        <v>1823</v>
      </c>
      <c r="B1832" t="s">
        <v>25632</v>
      </c>
      <c r="C1832" t="s">
        <v>20025</v>
      </c>
      <c r="D1832" s="5">
        <v>1.3611111111111112</v>
      </c>
      <c r="E1832" s="1">
        <v>41905</v>
      </c>
      <c r="F1832" s="1">
        <v>45389.57</v>
      </c>
      <c r="G1832">
        <f t="shared" si="224"/>
        <v>-0.99187784454855998</v>
      </c>
      <c r="H1832">
        <f t="shared" si="225"/>
        <v>-0.34305724129744913</v>
      </c>
      <c r="I1832">
        <f t="shared" si="226"/>
        <v>-0.18736996611882786</v>
      </c>
      <c r="J1832">
        <f t="shared" si="227"/>
        <v>9.3238496570596876</v>
      </c>
      <c r="K1832">
        <f t="shared" si="228"/>
        <v>1.5283401310779787</v>
      </c>
      <c r="L1832">
        <f t="shared" si="229"/>
        <v>1.428971425946592</v>
      </c>
      <c r="M1832">
        <f t="shared" si="230"/>
        <v>1.428971425946592</v>
      </c>
      <c r="N1832">
        <f t="shared" si="231"/>
        <v>3</v>
      </c>
    </row>
    <row r="1833" spans="1:14" x14ac:dyDescent="0.3">
      <c r="A1833">
        <v>1824</v>
      </c>
      <c r="B1833" t="s">
        <v>34580</v>
      </c>
      <c r="C1833" t="s">
        <v>19037</v>
      </c>
      <c r="D1833" s="5">
        <v>9.0388888888888896</v>
      </c>
      <c r="E1833" s="1">
        <v>40042</v>
      </c>
      <c r="F1833" s="1">
        <v>48899.199999999997</v>
      </c>
      <c r="G1833">
        <f t="shared" si="224"/>
        <v>-0.2667666381711577</v>
      </c>
      <c r="H1833">
        <f t="shared" si="225"/>
        <v>-0.40265875953642205</v>
      </c>
      <c r="I1833">
        <f t="shared" si="226"/>
        <v>-0.10276204535342995</v>
      </c>
      <c r="J1833">
        <f t="shared" si="227"/>
        <v>6.3153557664695192</v>
      </c>
      <c r="K1833">
        <f t="shared" si="228"/>
        <v>1.2671440400531402</v>
      </c>
      <c r="L1833">
        <f t="shared" si="229"/>
        <v>1.3390087254044969</v>
      </c>
      <c r="M1833">
        <f t="shared" si="230"/>
        <v>1.2671440400531402</v>
      </c>
      <c r="N1833">
        <f t="shared" si="231"/>
        <v>2</v>
      </c>
    </row>
    <row r="1834" spans="1:14" x14ac:dyDescent="0.3">
      <c r="A1834">
        <v>1825</v>
      </c>
      <c r="B1834" t="s">
        <v>34629</v>
      </c>
      <c r="C1834" t="s">
        <v>19605</v>
      </c>
      <c r="D1834" s="5">
        <v>1.3861111111111111</v>
      </c>
      <c r="E1834" s="1">
        <v>30527</v>
      </c>
      <c r="F1834" s="1">
        <v>31818.62</v>
      </c>
      <c r="G1834">
        <f t="shared" si="224"/>
        <v>-0.98951677332663646</v>
      </c>
      <c r="H1834">
        <f t="shared" si="225"/>
        <v>-0.70706479606021544</v>
      </c>
      <c r="I1834">
        <f t="shared" si="226"/>
        <v>-0.51452976994748723</v>
      </c>
      <c r="J1834">
        <f t="shared" si="227"/>
        <v>11.390164451150589</v>
      </c>
      <c r="K1834">
        <f t="shared" si="228"/>
        <v>0.82503803345811721</v>
      </c>
      <c r="L1834">
        <f t="shared" si="229"/>
        <v>2.7653702225419607</v>
      </c>
      <c r="M1834">
        <f t="shared" si="230"/>
        <v>0.82503803345811721</v>
      </c>
      <c r="N1834">
        <f t="shared" si="231"/>
        <v>2</v>
      </c>
    </row>
    <row r="1835" spans="1:14" x14ac:dyDescent="0.3">
      <c r="A1835">
        <v>1826</v>
      </c>
      <c r="B1835" t="s">
        <v>34593</v>
      </c>
      <c r="C1835" t="s">
        <v>110</v>
      </c>
      <c r="D1835" s="5">
        <v>17.883333333333333</v>
      </c>
      <c r="E1835" s="1">
        <v>42444</v>
      </c>
      <c r="F1835" s="1">
        <v>43099.28</v>
      </c>
      <c r="G1835">
        <f t="shared" si="224"/>
        <v>0.56852789189600883</v>
      </c>
      <c r="H1835">
        <f t="shared" si="225"/>
        <v>-0.32581343113598571</v>
      </c>
      <c r="I1835">
        <f t="shared" si="226"/>
        <v>-0.24258281614854135</v>
      </c>
      <c r="J1835">
        <f t="shared" si="227"/>
        <v>4.3430504298342214</v>
      </c>
      <c r="K1835">
        <f t="shared" si="228"/>
        <v>1.9032805756034323</v>
      </c>
      <c r="L1835">
        <f t="shared" si="229"/>
        <v>2.6417981826429724</v>
      </c>
      <c r="M1835">
        <f t="shared" si="230"/>
        <v>1.9032805756034323</v>
      </c>
      <c r="N1835">
        <f t="shared" si="231"/>
        <v>2</v>
      </c>
    </row>
    <row r="1836" spans="1:14" x14ac:dyDescent="0.3">
      <c r="A1836">
        <v>1827</v>
      </c>
      <c r="B1836" t="s">
        <v>25632</v>
      </c>
      <c r="C1836" t="s">
        <v>19376</v>
      </c>
      <c r="D1836" s="5">
        <v>8.9833333333333325</v>
      </c>
      <c r="E1836" s="1">
        <v>67636</v>
      </c>
      <c r="F1836" s="1">
        <v>88936.86</v>
      </c>
      <c r="G1836">
        <f t="shared" si="224"/>
        <v>-0.27201346310876567</v>
      </c>
      <c r="H1836">
        <f t="shared" si="225"/>
        <v>0.4801347424959011</v>
      </c>
      <c r="I1836">
        <f t="shared" si="226"/>
        <v>0.86244031640890517</v>
      </c>
      <c r="J1836">
        <f t="shared" si="227"/>
        <v>3.2034492807920358</v>
      </c>
      <c r="K1836">
        <f t="shared" si="228"/>
        <v>5.6517054608616579</v>
      </c>
      <c r="L1836">
        <f t="shared" si="229"/>
        <v>0.17770355330135273</v>
      </c>
      <c r="M1836">
        <f t="shared" si="230"/>
        <v>0.17770355330135273</v>
      </c>
      <c r="N1836">
        <f t="shared" si="231"/>
        <v>3</v>
      </c>
    </row>
    <row r="1837" spans="1:14" x14ac:dyDescent="0.3">
      <c r="A1837">
        <v>1828</v>
      </c>
      <c r="B1837" t="s">
        <v>32725</v>
      </c>
      <c r="C1837" t="s">
        <v>19338</v>
      </c>
      <c r="D1837" s="5">
        <v>21.730555555555554</v>
      </c>
      <c r="E1837" s="1">
        <v>91625</v>
      </c>
      <c r="F1837" s="1">
        <v>145958.89000000001</v>
      </c>
      <c r="G1837">
        <f t="shared" si="224"/>
        <v>0.9318705188253511</v>
      </c>
      <c r="H1837">
        <f t="shared" si="225"/>
        <v>1.2475962674742804</v>
      </c>
      <c r="I1837">
        <f t="shared" si="226"/>
        <v>2.2370910334708598</v>
      </c>
      <c r="J1837">
        <f t="shared" si="227"/>
        <v>1.5849810050860866</v>
      </c>
      <c r="K1837">
        <f t="shared" si="228"/>
        <v>17.26934815446441</v>
      </c>
      <c r="L1837">
        <f t="shared" si="229"/>
        <v>5.6378824490144339</v>
      </c>
      <c r="M1837">
        <f t="shared" si="230"/>
        <v>1.5849810050860866</v>
      </c>
      <c r="N1837">
        <f t="shared" si="231"/>
        <v>1</v>
      </c>
    </row>
    <row r="1838" spans="1:14" x14ac:dyDescent="0.3">
      <c r="A1838">
        <v>1829</v>
      </c>
      <c r="B1838" t="s">
        <v>1733</v>
      </c>
      <c r="C1838" t="s">
        <v>19420</v>
      </c>
      <c r="D1838" s="5">
        <v>14.016666666666667</v>
      </c>
      <c r="E1838" s="1">
        <v>36043</v>
      </c>
      <c r="F1838" s="1">
        <v>27640.58</v>
      </c>
      <c r="G1838">
        <f t="shared" si="224"/>
        <v>0.20334887623850398</v>
      </c>
      <c r="H1838">
        <f t="shared" si="225"/>
        <v>-0.53059567388835582</v>
      </c>
      <c r="I1838">
        <f t="shared" si="226"/>
        <v>-0.6152512925224205</v>
      </c>
      <c r="J1838">
        <f t="shared" si="227"/>
        <v>6.828063696514473</v>
      </c>
      <c r="K1838">
        <f t="shared" si="228"/>
        <v>0.67376731868452122</v>
      </c>
      <c r="L1838">
        <f t="shared" si="229"/>
        <v>3.0563976842876435</v>
      </c>
      <c r="M1838">
        <f t="shared" si="230"/>
        <v>0.67376731868452122</v>
      </c>
      <c r="N1838">
        <f t="shared" si="231"/>
        <v>2</v>
      </c>
    </row>
    <row r="1839" spans="1:14" x14ac:dyDescent="0.3">
      <c r="A1839">
        <v>1830</v>
      </c>
      <c r="B1839" t="s">
        <v>778</v>
      </c>
      <c r="C1839" t="s">
        <v>19151</v>
      </c>
      <c r="D1839" s="5">
        <v>13.291666666666666</v>
      </c>
      <c r="E1839" s="1">
        <v>41243</v>
      </c>
      <c r="F1839" s="1">
        <v>48524.1</v>
      </c>
      <c r="G1839">
        <f t="shared" si="224"/>
        <v>0.13487781080272165</v>
      </c>
      <c r="H1839">
        <f t="shared" si="225"/>
        <v>-0.36423609533620388</v>
      </c>
      <c r="I1839">
        <f t="shared" si="226"/>
        <v>-0.11180471682566509</v>
      </c>
      <c r="J1839">
        <f t="shared" si="227"/>
        <v>5.0384595544786999</v>
      </c>
      <c r="K1839">
        <f t="shared" si="228"/>
        <v>1.5132482704587775</v>
      </c>
      <c r="L1839">
        <f t="shared" si="229"/>
        <v>1.6989947385743487</v>
      </c>
      <c r="M1839">
        <f t="shared" si="230"/>
        <v>1.5132482704587775</v>
      </c>
      <c r="N1839">
        <f t="shared" si="231"/>
        <v>2</v>
      </c>
    </row>
    <row r="1840" spans="1:14" x14ac:dyDescent="0.3">
      <c r="A1840">
        <v>1831</v>
      </c>
      <c r="B1840" t="s">
        <v>38422</v>
      </c>
      <c r="C1840" t="s">
        <v>31612</v>
      </c>
      <c r="D1840" s="5">
        <v>14.466666666666667</v>
      </c>
      <c r="E1840">
        <v>0</v>
      </c>
      <c r="F1840">
        <v>165</v>
      </c>
      <c r="G1840">
        <f t="shared" si="224"/>
        <v>0.24584815823312733</v>
      </c>
      <c r="H1840">
        <f t="shared" si="225"/>
        <v>-1.6836914988412812</v>
      </c>
      <c r="I1840">
        <f t="shared" si="226"/>
        <v>-1.2776150447194763</v>
      </c>
      <c r="J1840">
        <f t="shared" si="227"/>
        <v>14.357682213485832</v>
      </c>
      <c r="K1840">
        <f t="shared" si="228"/>
        <v>1.2479714326879634</v>
      </c>
      <c r="L1840">
        <f t="shared" si="229"/>
        <v>8.8023020834364267</v>
      </c>
      <c r="M1840">
        <f t="shared" si="230"/>
        <v>1.2479714326879634</v>
      </c>
      <c r="N1840">
        <f t="shared" si="231"/>
        <v>2</v>
      </c>
    </row>
    <row r="1841" spans="1:14" x14ac:dyDescent="0.3">
      <c r="A1841">
        <v>1832</v>
      </c>
      <c r="B1841" t="s">
        <v>34587</v>
      </c>
      <c r="C1841" t="s">
        <v>19747</v>
      </c>
      <c r="D1841" s="5">
        <v>1.9555555555555555</v>
      </c>
      <c r="E1841" s="1">
        <v>31225</v>
      </c>
      <c r="F1841" s="1">
        <v>31338.14</v>
      </c>
      <c r="G1841">
        <f t="shared" si="224"/>
        <v>-0.93573681771615613</v>
      </c>
      <c r="H1841">
        <f t="shared" si="225"/>
        <v>-0.68473422186225352</v>
      </c>
      <c r="I1841">
        <f t="shared" si="226"/>
        <v>-0.52611287522335914</v>
      </c>
      <c r="J1841">
        <f t="shared" si="227"/>
        <v>11.094769508782589</v>
      </c>
      <c r="K1841">
        <f t="shared" si="228"/>
        <v>0.7478104075775267</v>
      </c>
      <c r="L1841">
        <f t="shared" si="229"/>
        <v>2.6972312529814189</v>
      </c>
      <c r="M1841">
        <f t="shared" si="230"/>
        <v>0.7478104075775267</v>
      </c>
      <c r="N1841">
        <f t="shared" si="231"/>
        <v>2</v>
      </c>
    </row>
    <row r="1842" spans="1:14" x14ac:dyDescent="0.3">
      <c r="A1842">
        <v>1833</v>
      </c>
      <c r="B1842" t="s">
        <v>38422</v>
      </c>
      <c r="C1842" t="s">
        <v>31513</v>
      </c>
      <c r="D1842" s="5">
        <v>13.647222222222222</v>
      </c>
      <c r="E1842">
        <v>0</v>
      </c>
      <c r="F1842">
        <v>225</v>
      </c>
      <c r="G1842">
        <f t="shared" si="224"/>
        <v>0.16845749040341182</v>
      </c>
      <c r="H1842">
        <f t="shared" si="225"/>
        <v>-1.6836914988412812</v>
      </c>
      <c r="I1842">
        <f t="shared" si="226"/>
        <v>-1.2761686030017101</v>
      </c>
      <c r="J1842">
        <f t="shared" si="227"/>
        <v>14.537868313345482</v>
      </c>
      <c r="K1842">
        <f t="shared" si="228"/>
        <v>1.1597271153535704</v>
      </c>
      <c r="L1842">
        <f t="shared" si="229"/>
        <v>8.6749019106547305</v>
      </c>
      <c r="M1842">
        <f t="shared" si="230"/>
        <v>1.1597271153535704</v>
      </c>
      <c r="N1842">
        <f t="shared" si="231"/>
        <v>2</v>
      </c>
    </row>
    <row r="1843" spans="1:14" x14ac:dyDescent="0.3">
      <c r="A1843">
        <v>1834</v>
      </c>
      <c r="B1843" t="s">
        <v>38422</v>
      </c>
      <c r="C1843" t="s">
        <v>31612</v>
      </c>
      <c r="D1843" s="5">
        <v>8.2055555555555557</v>
      </c>
      <c r="E1843">
        <v>0</v>
      </c>
      <c r="F1843">
        <v>165</v>
      </c>
      <c r="G1843">
        <f t="shared" si="224"/>
        <v>-0.34546901223527521</v>
      </c>
      <c r="H1843">
        <f t="shared" si="225"/>
        <v>-1.6836914988412812</v>
      </c>
      <c r="I1843">
        <f t="shared" si="226"/>
        <v>-1.2776150447194763</v>
      </c>
      <c r="J1843">
        <f t="shared" si="227"/>
        <v>16.090759759326978</v>
      </c>
      <c r="K1843">
        <f t="shared" si="228"/>
        <v>0.8800104643085146</v>
      </c>
      <c r="L1843">
        <f t="shared" si="229"/>
        <v>8.1737279502688356</v>
      </c>
      <c r="M1843">
        <f t="shared" si="230"/>
        <v>0.8800104643085146</v>
      </c>
      <c r="N1843">
        <f t="shared" si="231"/>
        <v>2</v>
      </c>
    </row>
    <row r="1844" spans="1:14" x14ac:dyDescent="0.3">
      <c r="A1844">
        <v>1835</v>
      </c>
      <c r="B1844" t="s">
        <v>34659</v>
      </c>
      <c r="C1844" t="s">
        <v>19344</v>
      </c>
      <c r="D1844" s="5">
        <v>2.7166666666666668</v>
      </c>
      <c r="E1844" s="1">
        <v>27834</v>
      </c>
      <c r="F1844" s="1">
        <v>28313.81</v>
      </c>
      <c r="G1844">
        <f t="shared" si="224"/>
        <v>-0.86385531607092891</v>
      </c>
      <c r="H1844">
        <f t="shared" si="225"/>
        <v>-0.79321986241424336</v>
      </c>
      <c r="I1844">
        <f t="shared" si="226"/>
        <v>-0.59902149322822451</v>
      </c>
      <c r="J1844">
        <f t="shared" si="227"/>
        <v>11.387226089956069</v>
      </c>
      <c r="K1844">
        <f t="shared" si="228"/>
        <v>0.57911972116701871</v>
      </c>
      <c r="L1844">
        <f t="shared" si="229"/>
        <v>3.081983100141978</v>
      </c>
      <c r="M1844">
        <f t="shared" si="230"/>
        <v>0.57911972116701871</v>
      </c>
      <c r="N1844">
        <f t="shared" si="231"/>
        <v>2</v>
      </c>
    </row>
    <row r="1845" spans="1:14" x14ac:dyDescent="0.3">
      <c r="A1845">
        <v>1836</v>
      </c>
      <c r="B1845" t="s">
        <v>19138</v>
      </c>
      <c r="C1845" t="s">
        <v>23883</v>
      </c>
      <c r="D1845" s="5">
        <v>2.0055555555555555</v>
      </c>
      <c r="E1845" s="1">
        <v>31242</v>
      </c>
      <c r="F1845">
        <v>0</v>
      </c>
      <c r="G1845">
        <f t="shared" si="224"/>
        <v>-0.93101467527230908</v>
      </c>
      <c r="H1845">
        <f t="shared" si="225"/>
        <v>-0.68419035400929451</v>
      </c>
      <c r="I1845">
        <f t="shared" si="226"/>
        <v>-1.2815927594433336</v>
      </c>
      <c r="J1845">
        <f t="shared" si="227"/>
        <v>14.091775089198393</v>
      </c>
      <c r="K1845">
        <f t="shared" si="228"/>
        <v>0.34233506910894279</v>
      </c>
      <c r="L1845">
        <f t="shared" si="229"/>
        <v>4.9286671055610025</v>
      </c>
      <c r="M1845">
        <f t="shared" si="230"/>
        <v>0.34233506910894279</v>
      </c>
      <c r="N1845">
        <f t="shared" si="231"/>
        <v>2</v>
      </c>
    </row>
    <row r="1846" spans="1:14" x14ac:dyDescent="0.3">
      <c r="A1846">
        <v>1837</v>
      </c>
      <c r="B1846" t="s">
        <v>38476</v>
      </c>
      <c r="C1846" t="s">
        <v>19529</v>
      </c>
      <c r="D1846" s="5">
        <v>16.427777777777777</v>
      </c>
      <c r="E1846" s="1">
        <v>50743</v>
      </c>
      <c r="F1846" s="1">
        <v>44611.16</v>
      </c>
      <c r="G1846">
        <f t="shared" si="224"/>
        <v>0.43106107853068371</v>
      </c>
      <c r="H1846">
        <f t="shared" si="225"/>
        <v>-6.0309942212080157E-2</v>
      </c>
      <c r="I1846">
        <f t="shared" si="226"/>
        <v>-0.20613537774426788</v>
      </c>
      <c r="J1846">
        <f t="shared" si="227"/>
        <v>3.8498435607201502</v>
      </c>
      <c r="K1846">
        <f t="shared" si="228"/>
        <v>2.0323113767595204</v>
      </c>
      <c r="L1846">
        <f t="shared" si="229"/>
        <v>1.9287496590241009</v>
      </c>
      <c r="M1846">
        <f t="shared" si="230"/>
        <v>1.9287496590241009</v>
      </c>
      <c r="N1846">
        <f t="shared" si="231"/>
        <v>3</v>
      </c>
    </row>
    <row r="1847" spans="1:14" x14ac:dyDescent="0.3">
      <c r="A1847">
        <v>1838</v>
      </c>
      <c r="B1847" t="s">
        <v>34656</v>
      </c>
      <c r="C1847" t="s">
        <v>38427</v>
      </c>
      <c r="D1847" s="5">
        <v>2.0277777777777777</v>
      </c>
      <c r="E1847" s="1">
        <v>22880</v>
      </c>
      <c r="F1847">
        <v>0</v>
      </c>
      <c r="G1847">
        <f t="shared" si="224"/>
        <v>-0.92891594529726595</v>
      </c>
      <c r="H1847">
        <f t="shared" si="225"/>
        <v>-0.95170935321181271</v>
      </c>
      <c r="I1847">
        <f t="shared" si="226"/>
        <v>-1.2815927594433336</v>
      </c>
      <c r="J1847">
        <f t="shared" si="227"/>
        <v>15.069977432078478</v>
      </c>
      <c r="K1847">
        <f t="shared" si="228"/>
        <v>0.37519065832719306</v>
      </c>
      <c r="L1847">
        <f t="shared" si="229"/>
        <v>5.6217282388426284</v>
      </c>
      <c r="M1847">
        <f t="shared" si="230"/>
        <v>0.37519065832719306</v>
      </c>
      <c r="N1847">
        <f t="shared" si="231"/>
        <v>2</v>
      </c>
    </row>
    <row r="1848" spans="1:14" x14ac:dyDescent="0.3">
      <c r="A1848">
        <v>1839</v>
      </c>
      <c r="B1848" t="s">
        <v>38422</v>
      </c>
      <c r="C1848" t="s">
        <v>31612</v>
      </c>
      <c r="D1848" s="5">
        <v>13.647222222222222</v>
      </c>
      <c r="E1848">
        <v>0</v>
      </c>
      <c r="F1848">
        <v>165</v>
      </c>
      <c r="G1848">
        <f t="shared" si="224"/>
        <v>0.16845749040341182</v>
      </c>
      <c r="H1848">
        <f t="shared" si="225"/>
        <v>-1.6836914988412812</v>
      </c>
      <c r="I1848">
        <f t="shared" si="226"/>
        <v>-1.2776150447194763</v>
      </c>
      <c r="J1848">
        <f t="shared" si="227"/>
        <v>14.544731580938926</v>
      </c>
      <c r="K1848">
        <f t="shared" si="228"/>
        <v>1.1600401605247863</v>
      </c>
      <c r="L1848">
        <f t="shared" si="229"/>
        <v>8.6802621672570552</v>
      </c>
      <c r="M1848">
        <f t="shared" si="230"/>
        <v>1.1600401605247863</v>
      </c>
      <c r="N1848">
        <f t="shared" si="231"/>
        <v>2</v>
      </c>
    </row>
    <row r="1849" spans="1:14" x14ac:dyDescent="0.3">
      <c r="A1849">
        <v>1840</v>
      </c>
      <c r="B1849" t="s">
        <v>34566</v>
      </c>
      <c r="C1849" t="s">
        <v>20006</v>
      </c>
      <c r="D1849" s="5">
        <v>4.9083333333333332</v>
      </c>
      <c r="E1849" s="1">
        <v>73249</v>
      </c>
      <c r="F1849" s="1">
        <v>74065.39</v>
      </c>
      <c r="G1849">
        <f t="shared" si="224"/>
        <v>-0.65686807228229993</v>
      </c>
      <c r="H1849">
        <f t="shared" si="225"/>
        <v>0.65970711065229126</v>
      </c>
      <c r="I1849">
        <f t="shared" si="226"/>
        <v>0.50392840620042356</v>
      </c>
      <c r="J1849">
        <f t="shared" si="227"/>
        <v>4.781467154771069</v>
      </c>
      <c r="K1849">
        <f t="shared" si="228"/>
        <v>4.878323744183982</v>
      </c>
      <c r="L1849">
        <f t="shared" si="229"/>
        <v>4.3151816581809908E-2</v>
      </c>
      <c r="M1849">
        <f t="shared" si="230"/>
        <v>4.3151816581809908E-2</v>
      </c>
      <c r="N1849">
        <f t="shared" si="231"/>
        <v>3</v>
      </c>
    </row>
    <row r="1850" spans="1:14" x14ac:dyDescent="0.3">
      <c r="A1850">
        <v>1841</v>
      </c>
      <c r="B1850" t="s">
        <v>8711</v>
      </c>
      <c r="C1850" t="s">
        <v>20037</v>
      </c>
      <c r="D1850" s="5">
        <v>3.5083333333333333</v>
      </c>
      <c r="E1850" s="1">
        <v>151188</v>
      </c>
      <c r="F1850" s="1">
        <v>153992.67000000001</v>
      </c>
      <c r="G1850">
        <f t="shared" si="224"/>
        <v>-0.78908806071001736</v>
      </c>
      <c r="H1850">
        <f t="shared" si="225"/>
        <v>3.1531492631092468</v>
      </c>
      <c r="I1850">
        <f t="shared" si="226"/>
        <v>2.4307642758601258</v>
      </c>
      <c r="J1850">
        <f t="shared" si="227"/>
        <v>11.156630104474706</v>
      </c>
      <c r="K1850">
        <f t="shared" si="228"/>
        <v>28.390100178069769</v>
      </c>
      <c r="L1850">
        <f t="shared" si="229"/>
        <v>10.628254795647987</v>
      </c>
      <c r="M1850">
        <f t="shared" si="230"/>
        <v>10.628254795647987</v>
      </c>
      <c r="N1850">
        <f t="shared" si="231"/>
        <v>3</v>
      </c>
    </row>
    <row r="1851" spans="1:14" x14ac:dyDescent="0.3">
      <c r="A1851">
        <v>1842</v>
      </c>
      <c r="B1851" t="s">
        <v>38422</v>
      </c>
      <c r="C1851" t="s">
        <v>31612</v>
      </c>
      <c r="D1851" s="5">
        <v>1.5666666666666667</v>
      </c>
      <c r="E1851">
        <v>0</v>
      </c>
      <c r="F1851">
        <v>165</v>
      </c>
      <c r="G1851">
        <f t="shared" si="224"/>
        <v>-0.97246459227941096</v>
      </c>
      <c r="H1851">
        <f t="shared" si="225"/>
        <v>-1.6836914988412812</v>
      </c>
      <c r="I1851">
        <f t="shared" si="226"/>
        <v>-1.2776150447194763</v>
      </c>
      <c r="J1851">
        <f t="shared" si="227"/>
        <v>18.692283023828008</v>
      </c>
      <c r="K1851">
        <f t="shared" si="228"/>
        <v>1.2537244790370388</v>
      </c>
      <c r="L1851">
        <f t="shared" si="229"/>
        <v>8.2711041372051408</v>
      </c>
      <c r="M1851">
        <f t="shared" si="230"/>
        <v>1.2537244790370388</v>
      </c>
      <c r="N1851">
        <f t="shared" si="231"/>
        <v>2</v>
      </c>
    </row>
    <row r="1852" spans="1:14" x14ac:dyDescent="0.3">
      <c r="A1852">
        <v>1843</v>
      </c>
      <c r="B1852" t="s">
        <v>34727</v>
      </c>
      <c r="C1852" t="s">
        <v>19251</v>
      </c>
      <c r="D1852" s="5">
        <v>1.9111111111111112</v>
      </c>
      <c r="E1852" s="1">
        <v>24960</v>
      </c>
      <c r="F1852" s="1">
        <v>4508.04</v>
      </c>
      <c r="G1852">
        <f t="shared" si="224"/>
        <v>-0.93993427766624238</v>
      </c>
      <c r="H1852">
        <f t="shared" si="225"/>
        <v>-0.88516552179095187</v>
      </c>
      <c r="I1852">
        <f t="shared" si="226"/>
        <v>-1.1729158074206858</v>
      </c>
      <c r="J1852">
        <f t="shared" si="227"/>
        <v>14.357743971299673</v>
      </c>
      <c r="K1852">
        <f t="shared" si="228"/>
        <v>0.35295636979587652</v>
      </c>
      <c r="L1852">
        <f t="shared" si="229"/>
        <v>5.0514283254682546</v>
      </c>
      <c r="M1852">
        <f t="shared" si="230"/>
        <v>0.35295636979587652</v>
      </c>
      <c r="N1852">
        <f t="shared" si="231"/>
        <v>2</v>
      </c>
    </row>
    <row r="1853" spans="1:14" x14ac:dyDescent="0.3">
      <c r="A1853">
        <v>1844</v>
      </c>
      <c r="B1853" t="s">
        <v>32689</v>
      </c>
      <c r="C1853" t="s">
        <v>19748</v>
      </c>
      <c r="D1853" s="5">
        <v>22.694444444444443</v>
      </c>
      <c r="E1853" s="1">
        <v>104649</v>
      </c>
      <c r="F1853" s="1">
        <v>117158.06</v>
      </c>
      <c r="G1853">
        <f t="shared" si="224"/>
        <v>1.0229029314928468</v>
      </c>
      <c r="H1853">
        <f t="shared" si="225"/>
        <v>1.6642630272941317</v>
      </c>
      <c r="I1853">
        <f t="shared" si="226"/>
        <v>1.5427789998326418</v>
      </c>
      <c r="J1853">
        <f t="shared" si="227"/>
        <v>0.7581177249982628</v>
      </c>
      <c r="K1853">
        <f t="shared" si="228"/>
        <v>15.105752388573862</v>
      </c>
      <c r="L1853">
        <f t="shared" si="229"/>
        <v>4.9102949408720598</v>
      </c>
      <c r="M1853">
        <f t="shared" si="230"/>
        <v>0.7581177249982628</v>
      </c>
      <c r="N1853">
        <f t="shared" si="231"/>
        <v>1</v>
      </c>
    </row>
    <row r="1854" spans="1:14" x14ac:dyDescent="0.3">
      <c r="A1854">
        <v>1845</v>
      </c>
      <c r="B1854" t="s">
        <v>32704</v>
      </c>
      <c r="C1854" t="s">
        <v>19142</v>
      </c>
      <c r="D1854" s="5">
        <v>8.611111111111111E-2</v>
      </c>
      <c r="E1854" s="1">
        <v>53512</v>
      </c>
      <c r="F1854" s="1">
        <v>3298</v>
      </c>
      <c r="G1854">
        <f t="shared" si="224"/>
        <v>-1.1122924768666598</v>
      </c>
      <c r="H1854">
        <f t="shared" si="225"/>
        <v>2.8276533366940745E-2</v>
      </c>
      <c r="I1854">
        <f t="shared" si="226"/>
        <v>-1.2020866796901166</v>
      </c>
      <c r="J1854">
        <f t="shared" si="227"/>
        <v>12.670548260525408</v>
      </c>
      <c r="K1854">
        <f t="shared" si="228"/>
        <v>1.1745888129668534</v>
      </c>
      <c r="L1854">
        <f t="shared" si="229"/>
        <v>3.6477759448508733</v>
      </c>
      <c r="M1854">
        <f t="shared" si="230"/>
        <v>1.1745888129668534</v>
      </c>
      <c r="N1854">
        <f t="shared" si="231"/>
        <v>2</v>
      </c>
    </row>
    <row r="1855" spans="1:14" x14ac:dyDescent="0.3">
      <c r="A1855">
        <v>1846</v>
      </c>
      <c r="B1855" t="s">
        <v>32815</v>
      </c>
      <c r="C1855" t="s">
        <v>19039</v>
      </c>
      <c r="D1855" s="5">
        <v>16.672222222222221</v>
      </c>
      <c r="E1855" s="1">
        <v>112883</v>
      </c>
      <c r="F1855" s="1">
        <v>130077.52</v>
      </c>
      <c r="G1855">
        <f t="shared" si="224"/>
        <v>0.45414710825615806</v>
      </c>
      <c r="H1855">
        <f t="shared" si="225"/>
        <v>1.9276870214861352</v>
      </c>
      <c r="I1855">
        <f t="shared" si="226"/>
        <v>1.8542330984161759</v>
      </c>
      <c r="J1855">
        <f t="shared" si="227"/>
        <v>2.3081187794927009</v>
      </c>
      <c r="K1855">
        <f t="shared" si="228"/>
        <v>16.983520013148354</v>
      </c>
      <c r="L1855">
        <f t="shared" si="229"/>
        <v>4.801416770629519</v>
      </c>
      <c r="M1855">
        <f t="shared" si="230"/>
        <v>2.3081187794927009</v>
      </c>
      <c r="N1855">
        <f t="shared" si="231"/>
        <v>1</v>
      </c>
    </row>
    <row r="1856" spans="1:14" x14ac:dyDescent="0.3">
      <c r="A1856">
        <v>1847</v>
      </c>
      <c r="B1856" t="s">
        <v>34979</v>
      </c>
      <c r="C1856" t="s">
        <v>19075</v>
      </c>
      <c r="D1856" s="5">
        <v>21.283333333333335</v>
      </c>
      <c r="E1856" s="1">
        <v>87072</v>
      </c>
      <c r="F1856" s="1">
        <v>105005.75999999999</v>
      </c>
      <c r="G1856">
        <f t="shared" si="224"/>
        <v>0.88963357807760834</v>
      </c>
      <c r="H1856">
        <f t="shared" si="225"/>
        <v>1.1019356595612135</v>
      </c>
      <c r="I1856">
        <f t="shared" si="226"/>
        <v>1.2498191050524667</v>
      </c>
      <c r="J1856">
        <f t="shared" si="227"/>
        <v>0.30581937506675039</v>
      </c>
      <c r="K1856">
        <f t="shared" si="228"/>
        <v>10.850454558910425</v>
      </c>
      <c r="L1856">
        <f t="shared" si="229"/>
        <v>3.0043283985410461</v>
      </c>
      <c r="M1856">
        <f t="shared" si="230"/>
        <v>0.30581937506675039</v>
      </c>
      <c r="N1856">
        <f t="shared" si="231"/>
        <v>1</v>
      </c>
    </row>
    <row r="1857" spans="1:14" x14ac:dyDescent="0.3">
      <c r="A1857">
        <v>1848</v>
      </c>
      <c r="B1857" t="s">
        <v>34656</v>
      </c>
      <c r="C1857" t="s">
        <v>38427</v>
      </c>
      <c r="D1857" s="5">
        <v>0.15555555555555556</v>
      </c>
      <c r="E1857" s="1">
        <v>22880</v>
      </c>
      <c r="F1857">
        <v>0</v>
      </c>
      <c r="G1857">
        <f t="shared" si="224"/>
        <v>-1.10573394569465</v>
      </c>
      <c r="H1857">
        <f t="shared" si="225"/>
        <v>-0.95170935321181271</v>
      </c>
      <c r="I1857">
        <f t="shared" si="226"/>
        <v>-1.2815927594433336</v>
      </c>
      <c r="J1857">
        <f t="shared" si="227"/>
        <v>15.93035710336407</v>
      </c>
      <c r="K1857">
        <f t="shared" si="228"/>
        <v>0.60730947842171012</v>
      </c>
      <c r="L1857">
        <f t="shared" si="229"/>
        <v>5.7759174790492986</v>
      </c>
      <c r="M1857">
        <f t="shared" si="230"/>
        <v>0.60730947842171012</v>
      </c>
      <c r="N1857">
        <f t="shared" si="231"/>
        <v>2</v>
      </c>
    </row>
    <row r="1858" spans="1:14" x14ac:dyDescent="0.3">
      <c r="A1858">
        <v>1849</v>
      </c>
      <c r="B1858" t="s">
        <v>34845</v>
      </c>
      <c r="C1858" t="s">
        <v>20349</v>
      </c>
      <c r="D1858" s="5">
        <v>26.255555555555556</v>
      </c>
      <c r="E1858" s="1">
        <v>38605</v>
      </c>
      <c r="F1858" s="1">
        <v>44699.31</v>
      </c>
      <c r="G1858">
        <f t="shared" si="224"/>
        <v>1.3592244099935091</v>
      </c>
      <c r="H1858">
        <f t="shared" si="225"/>
        <v>-0.44863158922477631</v>
      </c>
      <c r="I1858">
        <f t="shared" si="226"/>
        <v>-0.20401031378724982</v>
      </c>
      <c r="J1858">
        <f t="shared" si="227"/>
        <v>3.8747204502799342</v>
      </c>
      <c r="K1858">
        <f t="shared" si="228"/>
        <v>3.9816567709251136</v>
      </c>
      <c r="L1858">
        <f t="shared" si="229"/>
        <v>5.2367419952715917</v>
      </c>
      <c r="M1858">
        <f t="shared" si="230"/>
        <v>3.8747204502799342</v>
      </c>
      <c r="N1858">
        <f t="shared" si="231"/>
        <v>1</v>
      </c>
    </row>
    <row r="1859" spans="1:14" x14ac:dyDescent="0.3">
      <c r="A1859">
        <v>1850</v>
      </c>
      <c r="B1859" t="s">
        <v>30108</v>
      </c>
      <c r="C1859" t="s">
        <v>19225</v>
      </c>
      <c r="D1859" s="5">
        <v>5.0750000000000002</v>
      </c>
      <c r="E1859" s="1">
        <v>50777</v>
      </c>
      <c r="F1859" s="1">
        <v>62793.55</v>
      </c>
      <c r="G1859">
        <f t="shared" si="224"/>
        <v>-0.64112759746947645</v>
      </c>
      <c r="H1859">
        <f t="shared" si="225"/>
        <v>-5.9222206506162237E-2</v>
      </c>
      <c r="I1859">
        <f t="shared" si="226"/>
        <v>0.23219407933398947</v>
      </c>
      <c r="J1859">
        <f t="shared" si="227"/>
        <v>6.1593240700887746</v>
      </c>
      <c r="K1859">
        <f t="shared" si="228"/>
        <v>2.5209972791524833</v>
      </c>
      <c r="L1859">
        <f t="shared" si="229"/>
        <v>0.41269955947131443</v>
      </c>
      <c r="M1859">
        <f t="shared" si="230"/>
        <v>0.41269955947131443</v>
      </c>
      <c r="N1859">
        <f t="shared" si="231"/>
        <v>3</v>
      </c>
    </row>
    <row r="1860" spans="1:14" x14ac:dyDescent="0.3">
      <c r="A1860">
        <v>1851</v>
      </c>
      <c r="B1860" t="s">
        <v>32697</v>
      </c>
      <c r="C1860" t="s">
        <v>19194</v>
      </c>
      <c r="D1860" s="5">
        <v>25.738888888888887</v>
      </c>
      <c r="E1860" s="1">
        <v>92548</v>
      </c>
      <c r="F1860" s="1">
        <v>135712.9</v>
      </c>
      <c r="G1860">
        <f t="shared" si="224"/>
        <v>1.3104289380737559</v>
      </c>
      <c r="H1860">
        <f t="shared" si="225"/>
        <v>1.2771250926672875</v>
      </c>
      <c r="I1860">
        <f t="shared" si="226"/>
        <v>1.9900872438739332</v>
      </c>
      <c r="J1860">
        <f t="shared" si="227"/>
        <v>0.87291684737952702</v>
      </c>
      <c r="K1860">
        <f t="shared" si="228"/>
        <v>16.888970996831397</v>
      </c>
      <c r="L1860">
        <f t="shared" si="229"/>
        <v>6.2134716405884927</v>
      </c>
      <c r="M1860">
        <f t="shared" si="230"/>
        <v>0.87291684737952702</v>
      </c>
      <c r="N1860">
        <f t="shared" si="231"/>
        <v>1</v>
      </c>
    </row>
    <row r="1861" spans="1:14" x14ac:dyDescent="0.3">
      <c r="A1861">
        <v>1852</v>
      </c>
      <c r="B1861" t="s">
        <v>38476</v>
      </c>
      <c r="C1861" t="s">
        <v>19221</v>
      </c>
      <c r="D1861" s="5">
        <v>15.66388888888889</v>
      </c>
      <c r="E1861" s="1">
        <v>50743</v>
      </c>
      <c r="F1861" s="1">
        <v>69313.39</v>
      </c>
      <c r="G1861">
        <f t="shared" si="224"/>
        <v>0.35891723563857614</v>
      </c>
      <c r="H1861">
        <f t="shared" si="225"/>
        <v>-6.0309942212080157E-2</v>
      </c>
      <c r="I1861">
        <f t="shared" si="226"/>
        <v>0.38937022215333855</v>
      </c>
      <c r="J1861">
        <f t="shared" si="227"/>
        <v>2.8013854070384396</v>
      </c>
      <c r="K1861">
        <f t="shared" si="228"/>
        <v>3.4242670191066118</v>
      </c>
      <c r="L1861">
        <f t="shared" si="229"/>
        <v>1.2109528139657422</v>
      </c>
      <c r="M1861">
        <f t="shared" si="230"/>
        <v>1.2109528139657422</v>
      </c>
      <c r="N1861">
        <f t="shared" si="231"/>
        <v>3</v>
      </c>
    </row>
    <row r="1862" spans="1:14" x14ac:dyDescent="0.3">
      <c r="A1862">
        <v>1853</v>
      </c>
      <c r="B1862" t="s">
        <v>38422</v>
      </c>
      <c r="C1862" t="s">
        <v>31513</v>
      </c>
      <c r="D1862" s="5">
        <v>13.647222222222222</v>
      </c>
      <c r="E1862">
        <v>0</v>
      </c>
      <c r="F1862">
        <v>225</v>
      </c>
      <c r="G1862">
        <f t="shared" si="224"/>
        <v>0.16845749040341182</v>
      </c>
      <c r="H1862">
        <f t="shared" si="225"/>
        <v>-1.6836914988412812</v>
      </c>
      <c r="I1862">
        <f t="shared" si="226"/>
        <v>-1.2761686030017101</v>
      </c>
      <c r="J1862">
        <f t="shared" si="227"/>
        <v>14.537868313345482</v>
      </c>
      <c r="K1862">
        <f t="shared" si="228"/>
        <v>1.1597271153535704</v>
      </c>
      <c r="L1862">
        <f t="shared" si="229"/>
        <v>8.6749019106547305</v>
      </c>
      <c r="M1862">
        <f t="shared" si="230"/>
        <v>1.1597271153535704</v>
      </c>
      <c r="N1862">
        <f t="shared" si="231"/>
        <v>2</v>
      </c>
    </row>
    <row r="1863" spans="1:14" x14ac:dyDescent="0.3">
      <c r="A1863">
        <v>1854</v>
      </c>
      <c r="B1863" t="s">
        <v>34980</v>
      </c>
      <c r="C1863" t="s">
        <v>20171</v>
      </c>
      <c r="D1863" s="5">
        <v>28.997222222222224</v>
      </c>
      <c r="E1863" s="1">
        <v>56337</v>
      </c>
      <c r="F1863" s="1">
        <v>66456.22</v>
      </c>
      <c r="G1863">
        <f t="shared" si="224"/>
        <v>1.6181552206644556</v>
      </c>
      <c r="H1863">
        <f t="shared" si="225"/>
        <v>0.11865457363806174</v>
      </c>
      <c r="I1863">
        <f t="shared" si="226"/>
        <v>0.32049139077416977</v>
      </c>
      <c r="J1863">
        <f t="shared" si="227"/>
        <v>1.4700215222794117</v>
      </c>
      <c r="K1863">
        <f t="shared" si="228"/>
        <v>6.8926515698645447</v>
      </c>
      <c r="L1863">
        <f t="shared" si="229"/>
        <v>5.0336264922093976</v>
      </c>
      <c r="M1863">
        <f t="shared" si="230"/>
        <v>1.4700215222794117</v>
      </c>
      <c r="N1863">
        <f t="shared" si="231"/>
        <v>1</v>
      </c>
    </row>
    <row r="1864" spans="1:14" x14ac:dyDescent="0.3">
      <c r="A1864">
        <v>1855</v>
      </c>
      <c r="B1864" t="s">
        <v>35520</v>
      </c>
      <c r="C1864" t="s">
        <v>19500</v>
      </c>
      <c r="D1864" s="5">
        <v>11.041666666666666</v>
      </c>
      <c r="E1864" s="1">
        <v>62171</v>
      </c>
      <c r="F1864" s="1">
        <v>57541.27</v>
      </c>
      <c r="G1864">
        <f t="shared" si="224"/>
        <v>-7.76185991703955E-2</v>
      </c>
      <c r="H1864">
        <f t="shared" si="225"/>
        <v>0.30529722388291836</v>
      </c>
      <c r="I1864">
        <f t="shared" si="226"/>
        <v>0.10557546424416947</v>
      </c>
      <c r="J1864">
        <f t="shared" si="227"/>
        <v>3.7332479466963933</v>
      </c>
      <c r="K1864">
        <f t="shared" si="228"/>
        <v>2.822043257320404</v>
      </c>
      <c r="L1864">
        <f t="shared" si="229"/>
        <v>0.50559463814825512</v>
      </c>
      <c r="M1864">
        <f t="shared" si="230"/>
        <v>0.50559463814825512</v>
      </c>
      <c r="N1864">
        <f t="shared" si="231"/>
        <v>3</v>
      </c>
    </row>
    <row r="1865" spans="1:14" x14ac:dyDescent="0.3">
      <c r="A1865">
        <v>1856</v>
      </c>
      <c r="B1865" t="s">
        <v>34727</v>
      </c>
      <c r="C1865" t="s">
        <v>21815</v>
      </c>
      <c r="D1865" s="5">
        <v>0.8833333333333333</v>
      </c>
      <c r="E1865" s="1">
        <v>22880</v>
      </c>
      <c r="F1865" s="1">
        <v>20347.349999999999</v>
      </c>
      <c r="G1865">
        <f t="shared" si="224"/>
        <v>-1.0370005390119874</v>
      </c>
      <c r="H1865">
        <f t="shared" si="225"/>
        <v>-0.95170935321181271</v>
      </c>
      <c r="I1865">
        <f t="shared" si="226"/>
        <v>-0.79107182801015674</v>
      </c>
      <c r="J1865">
        <f t="shared" si="227"/>
        <v>13.496988328166026</v>
      </c>
      <c r="K1865">
        <f t="shared" si="228"/>
        <v>0.63948860009508279</v>
      </c>
      <c r="L1865">
        <f t="shared" si="229"/>
        <v>4.1267667429639721</v>
      </c>
      <c r="M1865">
        <f t="shared" si="230"/>
        <v>0.63948860009508279</v>
      </c>
      <c r="N1865">
        <f t="shared" si="231"/>
        <v>2</v>
      </c>
    </row>
    <row r="1866" spans="1:14" x14ac:dyDescent="0.3">
      <c r="A1866">
        <v>1857</v>
      </c>
      <c r="B1866" t="s">
        <v>32697</v>
      </c>
      <c r="C1866" t="s">
        <v>19790</v>
      </c>
      <c r="D1866" s="5">
        <v>2.8694444444444445</v>
      </c>
      <c r="E1866" s="1">
        <v>53640</v>
      </c>
      <c r="F1866" s="1">
        <v>11505.33</v>
      </c>
      <c r="G1866">
        <f t="shared" si="224"/>
        <v>-0.84942654749250746</v>
      </c>
      <c r="H1866">
        <f t="shared" si="225"/>
        <v>3.2371538377455253E-2</v>
      </c>
      <c r="I1866">
        <f t="shared" si="226"/>
        <v>-1.0042296046322121</v>
      </c>
      <c r="J1866">
        <f t="shared" si="227"/>
        <v>10.532392036367092</v>
      </c>
      <c r="K1866">
        <f t="shared" si="228"/>
        <v>0.88101680413766847</v>
      </c>
      <c r="L1866">
        <f t="shared" si="229"/>
        <v>2.7695637063528435</v>
      </c>
      <c r="M1866">
        <f t="shared" si="230"/>
        <v>0.88101680413766847</v>
      </c>
      <c r="N1866">
        <f t="shared" si="231"/>
        <v>2</v>
      </c>
    </row>
    <row r="1867" spans="1:14" x14ac:dyDescent="0.3">
      <c r="A1867">
        <v>1858</v>
      </c>
      <c r="B1867" t="s">
        <v>32697</v>
      </c>
      <c r="C1867" t="s">
        <v>19521</v>
      </c>
      <c r="D1867" s="5">
        <v>27.055555555555557</v>
      </c>
      <c r="E1867" s="1">
        <v>92548</v>
      </c>
      <c r="F1867" s="1">
        <v>137623.31</v>
      </c>
      <c r="G1867">
        <f t="shared" ref="G1867:G1930" si="232">STANDARDIZE(D1867,D$7,D$8)</f>
        <v>1.434778689095062</v>
      </c>
      <c r="H1867">
        <f t="shared" ref="H1867:H1930" si="233">STANDARDIZE(E1867,E$7,E$8)</f>
        <v>1.2771250926672875</v>
      </c>
      <c r="I1867">
        <f t="shared" ref="I1867:I1930" si="234">STANDARDIZE(F1867,F$7,F$8)</f>
        <v>2.0361421892412297</v>
      </c>
      <c r="J1867">
        <f t="shared" ref="J1867:J1930" si="235">SUMXMY2($D$3:$F$3,G1867:I1867)</f>
        <v>0.94673136773622024</v>
      </c>
      <c r="K1867">
        <f t="shared" ref="K1867:K1930" si="236">SUMXMY2($D$4:$F$4,G1867:I1867)</f>
        <v>17.613178989724403</v>
      </c>
      <c r="L1867">
        <f t="shared" ref="L1867:L1930" si="237">SUMXMY2($D$5:$F$5,G1867:I1867)</f>
        <v>6.8317806557831915</v>
      </c>
      <c r="M1867">
        <f t="shared" ref="M1867:M1930" si="238">MIN(J1867:L1867)</f>
        <v>0.94673136773622024</v>
      </c>
      <c r="N1867">
        <f t="shared" ref="N1867:N1930" si="239">MATCH(M1867,J1867:L1867,0)</f>
        <v>1</v>
      </c>
    </row>
    <row r="1868" spans="1:14" x14ac:dyDescent="0.3">
      <c r="A1868">
        <v>1859</v>
      </c>
      <c r="B1868" t="s">
        <v>34981</v>
      </c>
      <c r="C1868" t="s">
        <v>19490</v>
      </c>
      <c r="D1868" s="5">
        <v>23.4</v>
      </c>
      <c r="E1868" s="1">
        <v>45275</v>
      </c>
      <c r="F1868" s="1">
        <v>58715.26</v>
      </c>
      <c r="G1868">
        <f t="shared" si="232"/>
        <v>1.0895376082004664</v>
      </c>
      <c r="H1868">
        <f t="shared" si="233"/>
        <v>-0.23524343750499682</v>
      </c>
      <c r="I1868">
        <f t="shared" si="234"/>
        <v>0.13387726611484244</v>
      </c>
      <c r="J1868">
        <f t="shared" si="235"/>
        <v>2.6288434174234308</v>
      </c>
      <c r="K1868">
        <f t="shared" si="236"/>
        <v>4.0676783911788839</v>
      </c>
      <c r="L1868">
        <f t="shared" si="237"/>
        <v>3.4990001394243544</v>
      </c>
      <c r="M1868">
        <f t="shared" si="238"/>
        <v>2.6288434174234308</v>
      </c>
      <c r="N1868">
        <f t="shared" si="239"/>
        <v>1</v>
      </c>
    </row>
    <row r="1869" spans="1:14" x14ac:dyDescent="0.3">
      <c r="A1869">
        <v>1860</v>
      </c>
      <c r="B1869" t="s">
        <v>38476</v>
      </c>
      <c r="C1869" t="s">
        <v>19110</v>
      </c>
      <c r="D1869" s="5">
        <v>39.366666666666667</v>
      </c>
      <c r="E1869" s="1">
        <v>55051</v>
      </c>
      <c r="F1869" s="1">
        <v>68389.02</v>
      </c>
      <c r="G1869">
        <f t="shared" si="232"/>
        <v>2.5974750952689569</v>
      </c>
      <c r="H1869">
        <f t="shared" si="233"/>
        <v>7.7512570173048786E-2</v>
      </c>
      <c r="I1869">
        <f t="shared" si="234"/>
        <v>0.36708609997581254</v>
      </c>
      <c r="J1869">
        <f t="shared" si="235"/>
        <v>2.8322867211046017</v>
      </c>
      <c r="K1869">
        <f t="shared" si="236"/>
        <v>11.799058911520895</v>
      </c>
      <c r="L1869">
        <f t="shared" si="237"/>
        <v>10.310456594825697</v>
      </c>
      <c r="M1869">
        <f t="shared" si="238"/>
        <v>2.8322867211046017</v>
      </c>
      <c r="N1869">
        <f t="shared" si="239"/>
        <v>1</v>
      </c>
    </row>
    <row r="1870" spans="1:14" x14ac:dyDescent="0.3">
      <c r="A1870">
        <v>1861</v>
      </c>
      <c r="B1870" t="s">
        <v>34569</v>
      </c>
      <c r="C1870" t="s">
        <v>19917</v>
      </c>
      <c r="D1870" s="5">
        <v>15.397222222222222</v>
      </c>
      <c r="E1870" s="1">
        <v>37401</v>
      </c>
      <c r="F1870" s="1">
        <v>12983.03</v>
      </c>
      <c r="G1870">
        <f t="shared" si="232"/>
        <v>0.33373247593805849</v>
      </c>
      <c r="H1870">
        <f t="shared" si="233"/>
        <v>-0.48715023010492842</v>
      </c>
      <c r="I1870">
        <f t="shared" si="234"/>
        <v>-0.96860615585982623</v>
      </c>
      <c r="J1870">
        <f t="shared" si="235"/>
        <v>7.7292533322926342</v>
      </c>
      <c r="K1870">
        <f t="shared" si="236"/>
        <v>0.5927958331547134</v>
      </c>
      <c r="L1870">
        <f t="shared" si="237"/>
        <v>4.1588184441593157</v>
      </c>
      <c r="M1870">
        <f t="shared" si="238"/>
        <v>0.5927958331547134</v>
      </c>
      <c r="N1870">
        <f t="shared" si="239"/>
        <v>2</v>
      </c>
    </row>
    <row r="1871" spans="1:14" x14ac:dyDescent="0.3">
      <c r="A1871">
        <v>1862</v>
      </c>
      <c r="B1871" t="s">
        <v>38422</v>
      </c>
      <c r="C1871" t="s">
        <v>31612</v>
      </c>
      <c r="D1871" s="5">
        <v>1.5666666666666667</v>
      </c>
      <c r="E1871">
        <v>0</v>
      </c>
      <c r="F1871">
        <v>165</v>
      </c>
      <c r="G1871">
        <f t="shared" si="232"/>
        <v>-0.97246459227941096</v>
      </c>
      <c r="H1871">
        <f t="shared" si="233"/>
        <v>-1.6836914988412812</v>
      </c>
      <c r="I1871">
        <f t="shared" si="234"/>
        <v>-1.2776150447194763</v>
      </c>
      <c r="J1871">
        <f t="shared" si="235"/>
        <v>18.692283023828008</v>
      </c>
      <c r="K1871">
        <f t="shared" si="236"/>
        <v>1.2537244790370388</v>
      </c>
      <c r="L1871">
        <f t="shared" si="237"/>
        <v>8.2711041372051408</v>
      </c>
      <c r="M1871">
        <f t="shared" si="238"/>
        <v>1.2537244790370388</v>
      </c>
      <c r="N1871">
        <f t="shared" si="239"/>
        <v>2</v>
      </c>
    </row>
    <row r="1872" spans="1:14" x14ac:dyDescent="0.3">
      <c r="A1872">
        <v>1863</v>
      </c>
      <c r="B1872" t="s">
        <v>25672</v>
      </c>
      <c r="C1872" t="s">
        <v>19957</v>
      </c>
      <c r="D1872" s="5">
        <v>24.783333333333335</v>
      </c>
      <c r="E1872" s="1">
        <v>77012</v>
      </c>
      <c r="F1872" s="1">
        <v>96034.36</v>
      </c>
      <c r="G1872">
        <f t="shared" si="232"/>
        <v>1.2201835491469017</v>
      </c>
      <c r="H1872">
        <f t="shared" si="233"/>
        <v>0.78009385951608889</v>
      </c>
      <c r="I1872">
        <f t="shared" si="234"/>
        <v>1.0335423179396683</v>
      </c>
      <c r="J1872">
        <f t="shared" si="235"/>
        <v>0.10387003068270752</v>
      </c>
      <c r="K1872">
        <f t="shared" si="236"/>
        <v>9.6973060973174832</v>
      </c>
      <c r="L1872">
        <f t="shared" si="237"/>
        <v>3.544695235372147</v>
      </c>
      <c r="M1872">
        <f t="shared" si="238"/>
        <v>0.10387003068270752</v>
      </c>
      <c r="N1872">
        <f t="shared" si="239"/>
        <v>1</v>
      </c>
    </row>
    <row r="1873" spans="1:14" x14ac:dyDescent="0.3">
      <c r="A1873">
        <v>1864</v>
      </c>
      <c r="B1873" t="s">
        <v>38422</v>
      </c>
      <c r="C1873" t="s">
        <v>31612</v>
      </c>
      <c r="D1873" s="5">
        <v>1.95</v>
      </c>
      <c r="E1873">
        <v>0</v>
      </c>
      <c r="F1873">
        <v>165</v>
      </c>
      <c r="G1873">
        <f t="shared" si="232"/>
        <v>-0.93626150020991705</v>
      </c>
      <c r="H1873">
        <f t="shared" si="233"/>
        <v>-1.6836914988412812</v>
      </c>
      <c r="I1873">
        <f t="shared" si="234"/>
        <v>-1.2776150447194763</v>
      </c>
      <c r="J1873">
        <f t="shared" si="235"/>
        <v>18.520681031794766</v>
      </c>
      <c r="K1873">
        <f t="shared" si="236"/>
        <v>1.2107574980785272</v>
      </c>
      <c r="L1873">
        <f t="shared" si="237"/>
        <v>8.2440930642948818</v>
      </c>
      <c r="M1873">
        <f t="shared" si="238"/>
        <v>1.2107574980785272</v>
      </c>
      <c r="N1873">
        <f t="shared" si="239"/>
        <v>2</v>
      </c>
    </row>
    <row r="1874" spans="1:14" x14ac:dyDescent="0.3">
      <c r="A1874">
        <v>1865</v>
      </c>
      <c r="B1874" t="s">
        <v>32751</v>
      </c>
      <c r="C1874" t="s">
        <v>19213</v>
      </c>
      <c r="D1874" s="5">
        <v>10.727777777777778</v>
      </c>
      <c r="E1874" s="1">
        <v>36683</v>
      </c>
      <c r="F1874" s="1">
        <v>41428.69</v>
      </c>
      <c r="G1874">
        <f t="shared" si="232"/>
        <v>-0.10726316006787968</v>
      </c>
      <c r="H1874">
        <f t="shared" si="233"/>
        <v>-0.51012064883578323</v>
      </c>
      <c r="I1874">
        <f t="shared" si="234"/>
        <v>-0.28285633396992593</v>
      </c>
      <c r="J1874">
        <f t="shared" si="235"/>
        <v>6.5873517142770321</v>
      </c>
      <c r="K1874">
        <f t="shared" si="236"/>
        <v>0.9075818242299043</v>
      </c>
      <c r="L1874">
        <f t="shared" si="237"/>
        <v>1.9429975158209216</v>
      </c>
      <c r="M1874">
        <f t="shared" si="238"/>
        <v>0.9075818242299043</v>
      </c>
      <c r="N1874">
        <f t="shared" si="239"/>
        <v>2</v>
      </c>
    </row>
    <row r="1875" spans="1:14" x14ac:dyDescent="0.3">
      <c r="A1875">
        <v>1866</v>
      </c>
      <c r="B1875" t="s">
        <v>34982</v>
      </c>
      <c r="C1875" t="s">
        <v>19962</v>
      </c>
      <c r="D1875" s="5">
        <v>32.544444444444444</v>
      </c>
      <c r="E1875" s="1">
        <v>65664</v>
      </c>
      <c r="F1875" s="1">
        <v>65865.87</v>
      </c>
      <c r="G1875">
        <f t="shared" si="232"/>
        <v>1.9531649929307153</v>
      </c>
      <c r="H1875">
        <f t="shared" si="233"/>
        <v>0.41704607155266193</v>
      </c>
      <c r="I1875">
        <f t="shared" si="234"/>
        <v>0.30625960963944815</v>
      </c>
      <c r="J1875">
        <f t="shared" si="235"/>
        <v>1.2861300789646053</v>
      </c>
      <c r="K1875">
        <f t="shared" si="236"/>
        <v>8.8974116098639442</v>
      </c>
      <c r="L1875">
        <f t="shared" si="237"/>
        <v>6.5003333195998483</v>
      </c>
      <c r="M1875">
        <f t="shared" si="238"/>
        <v>1.2861300789646053</v>
      </c>
      <c r="N1875">
        <f t="shared" si="239"/>
        <v>1</v>
      </c>
    </row>
    <row r="1876" spans="1:14" x14ac:dyDescent="0.3">
      <c r="A1876">
        <v>1867</v>
      </c>
      <c r="B1876" t="s">
        <v>15599</v>
      </c>
      <c r="C1876" t="s">
        <v>19045</v>
      </c>
      <c r="D1876" s="5">
        <v>9.5805555555555557</v>
      </c>
      <c r="E1876" s="1">
        <v>11303</v>
      </c>
      <c r="F1876" s="1">
        <v>10890.35</v>
      </c>
      <c r="G1876">
        <f t="shared" si="232"/>
        <v>-0.21561009502948139</v>
      </c>
      <c r="H1876">
        <f t="shared" si="233"/>
        <v>-1.3220833610768632</v>
      </c>
      <c r="I1876">
        <f t="shared" si="234"/>
        <v>-1.0190551500920766</v>
      </c>
      <c r="J1876">
        <f t="shared" si="235"/>
        <v>12.658952649270052</v>
      </c>
      <c r="K1876">
        <f t="shared" si="236"/>
        <v>0.36841662527962965</v>
      </c>
      <c r="L1876">
        <f t="shared" si="237"/>
        <v>5.925992566019799</v>
      </c>
      <c r="M1876">
        <f t="shared" si="238"/>
        <v>0.36841662527962965</v>
      </c>
      <c r="N1876">
        <f t="shared" si="239"/>
        <v>2</v>
      </c>
    </row>
    <row r="1877" spans="1:14" x14ac:dyDescent="0.3">
      <c r="A1877">
        <v>1868</v>
      </c>
      <c r="B1877" t="s">
        <v>34690</v>
      </c>
      <c r="C1877" t="s">
        <v>19496</v>
      </c>
      <c r="D1877" s="5">
        <v>9.7166666666666668</v>
      </c>
      <c r="E1877" s="1">
        <v>64812</v>
      </c>
      <c r="F1877" s="1">
        <v>65149.78</v>
      </c>
      <c r="G1877">
        <f t="shared" si="232"/>
        <v>-0.20275537393234219</v>
      </c>
      <c r="H1877">
        <f t="shared" si="233"/>
        <v>0.38978869445142472</v>
      </c>
      <c r="I1877">
        <f t="shared" si="234"/>
        <v>0.28899656881152797</v>
      </c>
      <c r="J1877">
        <f t="shared" si="235"/>
        <v>3.6779869695409251</v>
      </c>
      <c r="K1877">
        <f t="shared" si="236"/>
        <v>3.453703855683683</v>
      </c>
      <c r="L1877">
        <f t="shared" si="237"/>
        <v>0.23385107321521759</v>
      </c>
      <c r="M1877">
        <f t="shared" si="238"/>
        <v>0.23385107321521759</v>
      </c>
      <c r="N1877">
        <f t="shared" si="239"/>
        <v>3</v>
      </c>
    </row>
    <row r="1878" spans="1:14" x14ac:dyDescent="0.3">
      <c r="A1878">
        <v>1869</v>
      </c>
      <c r="B1878" t="s">
        <v>32697</v>
      </c>
      <c r="C1878" t="s">
        <v>23301</v>
      </c>
      <c r="D1878" s="5">
        <v>23.788888888888888</v>
      </c>
      <c r="E1878" s="1">
        <v>91008</v>
      </c>
      <c r="F1878" s="1">
        <v>94536.16</v>
      </c>
      <c r="G1878">
        <f t="shared" si="232"/>
        <v>1.1262653827637212</v>
      </c>
      <c r="H1878">
        <f t="shared" si="233"/>
        <v>1.2278570636345347</v>
      </c>
      <c r="I1878">
        <f t="shared" si="234"/>
        <v>0.99742466824704568</v>
      </c>
      <c r="J1878">
        <f t="shared" si="235"/>
        <v>0.13301254429045312</v>
      </c>
      <c r="K1878">
        <f t="shared" si="236"/>
        <v>10.823951371334434</v>
      </c>
      <c r="L1878">
        <f t="shared" si="237"/>
        <v>3.6524975907596873</v>
      </c>
      <c r="M1878">
        <f t="shared" si="238"/>
        <v>0.13301254429045312</v>
      </c>
      <c r="N1878">
        <f t="shared" si="239"/>
        <v>1</v>
      </c>
    </row>
    <row r="1879" spans="1:14" x14ac:dyDescent="0.3">
      <c r="A1879">
        <v>1870</v>
      </c>
      <c r="B1879" t="s">
        <v>34564</v>
      </c>
      <c r="C1879" t="s">
        <v>20392</v>
      </c>
      <c r="D1879" s="5">
        <v>4.9666666666666668</v>
      </c>
      <c r="E1879" s="1">
        <v>22880</v>
      </c>
      <c r="F1879" s="1">
        <v>3386.78</v>
      </c>
      <c r="G1879">
        <f t="shared" si="232"/>
        <v>-0.65135890609781177</v>
      </c>
      <c r="H1879">
        <f t="shared" si="233"/>
        <v>-0.95170935321181271</v>
      </c>
      <c r="I1879">
        <f t="shared" si="234"/>
        <v>-1.199946428095062</v>
      </c>
      <c r="J1879">
        <f t="shared" si="235"/>
        <v>13.464018318621939</v>
      </c>
      <c r="K1879">
        <f t="shared" si="236"/>
        <v>0.12516933469609154</v>
      </c>
      <c r="L1879">
        <f t="shared" si="237"/>
        <v>5.209138964737333</v>
      </c>
      <c r="M1879">
        <f t="shared" si="238"/>
        <v>0.12516933469609154</v>
      </c>
      <c r="N1879">
        <f t="shared" si="239"/>
        <v>2</v>
      </c>
    </row>
    <row r="1880" spans="1:14" x14ac:dyDescent="0.3">
      <c r="A1880">
        <v>1871</v>
      </c>
      <c r="B1880" t="s">
        <v>1714</v>
      </c>
      <c r="C1880" t="s">
        <v>31489</v>
      </c>
      <c r="D1880" s="5">
        <v>19.452777777777779</v>
      </c>
      <c r="E1880" s="1">
        <v>94303</v>
      </c>
      <c r="F1880" s="1">
        <v>111302.76</v>
      </c>
      <c r="G1880">
        <f t="shared" si="232"/>
        <v>0.71675069638343025</v>
      </c>
      <c r="H1880">
        <f t="shared" si="233"/>
        <v>1.3332714504286387</v>
      </c>
      <c r="I1880">
        <f t="shared" si="234"/>
        <v>1.4016231633320322</v>
      </c>
      <c r="J1880">
        <f t="shared" si="235"/>
        <v>0.6748361181920397</v>
      </c>
      <c r="K1880">
        <f t="shared" si="236"/>
        <v>12.116570993933557</v>
      </c>
      <c r="L1880">
        <f t="shared" si="237"/>
        <v>3.0944349984686319</v>
      </c>
      <c r="M1880">
        <f t="shared" si="238"/>
        <v>0.6748361181920397</v>
      </c>
      <c r="N1880">
        <f t="shared" si="239"/>
        <v>1</v>
      </c>
    </row>
    <row r="1881" spans="1:14" x14ac:dyDescent="0.3">
      <c r="A1881">
        <v>1872</v>
      </c>
      <c r="B1881" t="s">
        <v>38422</v>
      </c>
      <c r="C1881" t="s">
        <v>31612</v>
      </c>
      <c r="D1881" s="5">
        <v>1.95</v>
      </c>
      <c r="E1881">
        <v>0</v>
      </c>
      <c r="F1881">
        <v>165</v>
      </c>
      <c r="G1881">
        <f t="shared" si="232"/>
        <v>-0.93626150020991705</v>
      </c>
      <c r="H1881">
        <f t="shared" si="233"/>
        <v>-1.6836914988412812</v>
      </c>
      <c r="I1881">
        <f t="shared" si="234"/>
        <v>-1.2776150447194763</v>
      </c>
      <c r="J1881">
        <f t="shared" si="235"/>
        <v>18.520681031794766</v>
      </c>
      <c r="K1881">
        <f t="shared" si="236"/>
        <v>1.2107574980785272</v>
      </c>
      <c r="L1881">
        <f t="shared" si="237"/>
        <v>8.2440930642948818</v>
      </c>
      <c r="M1881">
        <f t="shared" si="238"/>
        <v>1.2107574980785272</v>
      </c>
      <c r="N1881">
        <f t="shared" si="239"/>
        <v>2</v>
      </c>
    </row>
    <row r="1882" spans="1:14" x14ac:dyDescent="0.3">
      <c r="A1882">
        <v>1873</v>
      </c>
      <c r="B1882" t="s">
        <v>34656</v>
      </c>
      <c r="C1882" t="s">
        <v>19733</v>
      </c>
      <c r="D1882" s="5">
        <v>5.083333333333333</v>
      </c>
      <c r="E1882" s="1">
        <v>24960</v>
      </c>
      <c r="F1882" s="1">
        <v>3960</v>
      </c>
      <c r="G1882">
        <f t="shared" si="232"/>
        <v>-0.64034057372883535</v>
      </c>
      <c r="H1882">
        <f t="shared" si="233"/>
        <v>-0.88516552179095187</v>
      </c>
      <c r="I1882">
        <f t="shared" si="234"/>
        <v>-1.1861276060707626</v>
      </c>
      <c r="J1882">
        <f t="shared" si="235"/>
        <v>13.096193453906867</v>
      </c>
      <c r="K1882">
        <f t="shared" si="236"/>
        <v>9.6077444329908876E-2</v>
      </c>
      <c r="L1882">
        <f t="shared" si="237"/>
        <v>4.9726915494394319</v>
      </c>
      <c r="M1882">
        <f t="shared" si="238"/>
        <v>9.6077444329908876E-2</v>
      </c>
      <c r="N1882">
        <f t="shared" si="239"/>
        <v>2</v>
      </c>
    </row>
    <row r="1883" spans="1:14" x14ac:dyDescent="0.3">
      <c r="A1883">
        <v>1874</v>
      </c>
      <c r="B1883" t="s">
        <v>34649</v>
      </c>
      <c r="C1883" t="s">
        <v>19921</v>
      </c>
      <c r="D1883" s="5">
        <v>1.2749999999999999</v>
      </c>
      <c r="E1883" s="1">
        <v>42500</v>
      </c>
      <c r="F1883" s="1">
        <v>43631.66</v>
      </c>
      <c r="G1883">
        <f t="shared" si="232"/>
        <v>-1.0000104232018521</v>
      </c>
      <c r="H1883">
        <f t="shared" si="233"/>
        <v>-0.32402186644388559</v>
      </c>
      <c r="I1883">
        <f t="shared" si="234"/>
        <v>-0.22974853878680151</v>
      </c>
      <c r="J1883">
        <f t="shared" si="235"/>
        <v>9.4217459734725004</v>
      </c>
      <c r="K1883">
        <f t="shared" si="236"/>
        <v>1.4732254589606364</v>
      </c>
      <c r="L1883">
        <f t="shared" si="237"/>
        <v>1.4712369222232322</v>
      </c>
      <c r="M1883">
        <f t="shared" si="238"/>
        <v>1.4712369222232322</v>
      </c>
      <c r="N1883">
        <f t="shared" si="239"/>
        <v>3</v>
      </c>
    </row>
    <row r="1884" spans="1:14" x14ac:dyDescent="0.3">
      <c r="A1884">
        <v>1875</v>
      </c>
      <c r="B1884" t="s">
        <v>34575</v>
      </c>
      <c r="C1884" t="s">
        <v>19295</v>
      </c>
      <c r="D1884" s="5">
        <v>15.577777777777778</v>
      </c>
      <c r="E1884" s="1">
        <v>34247</v>
      </c>
      <c r="F1884" s="1">
        <v>22644.07</v>
      </c>
      <c r="G1884">
        <f t="shared" si="232"/>
        <v>0.35078465698528388</v>
      </c>
      <c r="H1884">
        <f t="shared" si="233"/>
        <v>-0.58805371294213749</v>
      </c>
      <c r="I1884">
        <f t="shared" si="234"/>
        <v>-0.73570396764302259</v>
      </c>
      <c r="J1884">
        <f t="shared" si="235"/>
        <v>7.1014841616767175</v>
      </c>
      <c r="K1884">
        <f t="shared" si="236"/>
        <v>0.72093403128152334</v>
      </c>
      <c r="L1884">
        <f t="shared" si="237"/>
        <v>3.7304526669787745</v>
      </c>
      <c r="M1884">
        <f t="shared" si="238"/>
        <v>0.72093403128152334</v>
      </c>
      <c r="N1884">
        <f t="shared" si="239"/>
        <v>2</v>
      </c>
    </row>
    <row r="1885" spans="1:14" x14ac:dyDescent="0.3">
      <c r="A1885">
        <v>1876</v>
      </c>
      <c r="B1885" t="s">
        <v>34700</v>
      </c>
      <c r="C1885" t="s">
        <v>20077</v>
      </c>
      <c r="D1885" s="5">
        <v>11.352777777777778</v>
      </c>
      <c r="E1885" s="1">
        <v>81060</v>
      </c>
      <c r="F1885" s="1">
        <v>94861.52</v>
      </c>
      <c r="G1885">
        <f t="shared" si="232"/>
        <v>-4.8236379519791588E-2</v>
      </c>
      <c r="H1885">
        <f t="shared" si="233"/>
        <v>0.90959839297361023</v>
      </c>
      <c r="I1885">
        <f t="shared" si="234"/>
        <v>1.0052682395352526</v>
      </c>
      <c r="J1885">
        <f t="shared" si="235"/>
        <v>2.1652475478299364</v>
      </c>
      <c r="K1885">
        <f t="shared" si="236"/>
        <v>7.5850054671708129</v>
      </c>
      <c r="L1885">
        <f t="shared" si="237"/>
        <v>0.65286499903257711</v>
      </c>
      <c r="M1885">
        <f t="shared" si="238"/>
        <v>0.65286499903257711</v>
      </c>
      <c r="N1885">
        <f t="shared" si="239"/>
        <v>3</v>
      </c>
    </row>
    <row r="1886" spans="1:14" x14ac:dyDescent="0.3">
      <c r="A1886">
        <v>1877</v>
      </c>
      <c r="B1886" t="s">
        <v>34973</v>
      </c>
      <c r="C1886" t="s">
        <v>19406</v>
      </c>
      <c r="D1886" s="5">
        <v>37.452777777777776</v>
      </c>
      <c r="E1886" s="1">
        <v>62938</v>
      </c>
      <c r="F1886" s="1">
        <v>65207.18</v>
      </c>
      <c r="G1886">
        <f t="shared" si="232"/>
        <v>2.4167219761683669</v>
      </c>
      <c r="H1886">
        <f t="shared" si="233"/>
        <v>0.32983526171936073</v>
      </c>
      <c r="I1886">
        <f t="shared" si="234"/>
        <v>0.29038033138819097</v>
      </c>
      <c r="J1886">
        <f t="shared" si="235"/>
        <v>2.1389909832559475</v>
      </c>
      <c r="K1886">
        <f t="shared" si="236"/>
        <v>11.01483781547214</v>
      </c>
      <c r="L1886">
        <f t="shared" si="237"/>
        <v>9.0923981677492094</v>
      </c>
      <c r="M1886">
        <f t="shared" si="238"/>
        <v>2.1389909832559475</v>
      </c>
      <c r="N1886">
        <f t="shared" si="239"/>
        <v>1</v>
      </c>
    </row>
    <row r="1887" spans="1:14" x14ac:dyDescent="0.3">
      <c r="A1887">
        <v>1878</v>
      </c>
      <c r="B1887" t="s">
        <v>38422</v>
      </c>
      <c r="C1887" t="s">
        <v>31612</v>
      </c>
      <c r="D1887" s="5">
        <v>0.31111111111111112</v>
      </c>
      <c r="E1887">
        <v>0</v>
      </c>
      <c r="F1887">
        <v>400</v>
      </c>
      <c r="G1887">
        <f t="shared" si="232"/>
        <v>-1.0910428358693478</v>
      </c>
      <c r="H1887">
        <f t="shared" si="233"/>
        <v>-1.6836914988412812</v>
      </c>
      <c r="I1887">
        <f t="shared" si="234"/>
        <v>-1.2719498146582253</v>
      </c>
      <c r="J1887">
        <f t="shared" si="235"/>
        <v>19.245838190293561</v>
      </c>
      <c r="K1887">
        <f t="shared" si="236"/>
        <v>1.4116084151651707</v>
      </c>
      <c r="L1887">
        <f t="shared" si="237"/>
        <v>8.3569584485772985</v>
      </c>
      <c r="M1887">
        <f t="shared" si="238"/>
        <v>1.4116084151651707</v>
      </c>
      <c r="N1887">
        <f t="shared" si="239"/>
        <v>2</v>
      </c>
    </row>
    <row r="1888" spans="1:14" x14ac:dyDescent="0.3">
      <c r="A1888">
        <v>1879</v>
      </c>
      <c r="B1888" t="s">
        <v>32751</v>
      </c>
      <c r="C1888" t="s">
        <v>19665</v>
      </c>
      <c r="D1888" s="5">
        <v>15.566666666666666</v>
      </c>
      <c r="E1888" s="1">
        <v>37751</v>
      </c>
      <c r="F1888" s="1">
        <v>61410.73</v>
      </c>
      <c r="G1888">
        <f t="shared" si="232"/>
        <v>0.34973529199776232</v>
      </c>
      <c r="H1888">
        <f t="shared" si="233"/>
        <v>-0.47595295077930283</v>
      </c>
      <c r="I1888">
        <f t="shared" si="234"/>
        <v>0.19885793706463128</v>
      </c>
      <c r="J1888">
        <f t="shared" si="235"/>
        <v>4.2043199928579122</v>
      </c>
      <c r="K1888">
        <f t="shared" si="236"/>
        <v>2.4514735765521598</v>
      </c>
      <c r="L1888">
        <f t="shared" si="237"/>
        <v>1.923206953659061</v>
      </c>
      <c r="M1888">
        <f t="shared" si="238"/>
        <v>1.923206953659061</v>
      </c>
      <c r="N1888">
        <f t="shared" si="239"/>
        <v>3</v>
      </c>
    </row>
    <row r="1889" spans="1:14" x14ac:dyDescent="0.3">
      <c r="A1889">
        <v>1880</v>
      </c>
      <c r="B1889" t="s">
        <v>32962</v>
      </c>
      <c r="C1889" t="s">
        <v>19083</v>
      </c>
      <c r="D1889" s="5">
        <v>26.933333333333334</v>
      </c>
      <c r="E1889" s="1">
        <v>43309</v>
      </c>
      <c r="F1889" s="1">
        <v>44800.91</v>
      </c>
      <c r="G1889">
        <f t="shared" si="232"/>
        <v>1.4232356742323244</v>
      </c>
      <c r="H1889">
        <f t="shared" si="233"/>
        <v>-0.29814015508836811</v>
      </c>
      <c r="I1889">
        <f t="shared" si="234"/>
        <v>-0.2015610058118322</v>
      </c>
      <c r="J1889">
        <f t="shared" si="235"/>
        <v>3.4432217265603571</v>
      </c>
      <c r="K1889">
        <f t="shared" si="236"/>
        <v>4.3246862690043919</v>
      </c>
      <c r="L1889">
        <f t="shared" si="237"/>
        <v>5.2285618942789949</v>
      </c>
      <c r="M1889">
        <f t="shared" si="238"/>
        <v>3.4432217265603571</v>
      </c>
      <c r="N1889">
        <f t="shared" si="239"/>
        <v>1</v>
      </c>
    </row>
    <row r="1890" spans="1:14" x14ac:dyDescent="0.3">
      <c r="A1890">
        <v>1881</v>
      </c>
      <c r="B1890" t="s">
        <v>32751</v>
      </c>
      <c r="C1890" t="s">
        <v>20148</v>
      </c>
      <c r="D1890" s="5">
        <v>8.9611111111111104</v>
      </c>
      <c r="E1890" s="1">
        <v>35615</v>
      </c>
      <c r="F1890" s="1">
        <v>40562.97</v>
      </c>
      <c r="G1890">
        <f t="shared" si="232"/>
        <v>-0.2741121930838088</v>
      </c>
      <c r="H1890">
        <f t="shared" si="233"/>
        <v>-0.54428834689226369</v>
      </c>
      <c r="I1890">
        <f t="shared" si="234"/>
        <v>-0.30372655936833554</v>
      </c>
      <c r="J1890">
        <f t="shared" si="235"/>
        <v>7.2876738611266649</v>
      </c>
      <c r="K1890">
        <f t="shared" si="236"/>
        <v>0.79886065969996745</v>
      </c>
      <c r="L1890">
        <f t="shared" si="237"/>
        <v>1.9177686947932955</v>
      </c>
      <c r="M1890">
        <f t="shared" si="238"/>
        <v>0.79886065969996745</v>
      </c>
      <c r="N1890">
        <f t="shared" si="239"/>
        <v>2</v>
      </c>
    </row>
    <row r="1891" spans="1:14" x14ac:dyDescent="0.3">
      <c r="A1891">
        <v>1882</v>
      </c>
      <c r="B1891" t="s">
        <v>34656</v>
      </c>
      <c r="C1891" t="s">
        <v>19733</v>
      </c>
      <c r="D1891" s="5">
        <v>1.0472222222222223</v>
      </c>
      <c r="E1891" s="1">
        <v>24960</v>
      </c>
      <c r="F1891" s="1">
        <v>3660</v>
      </c>
      <c r="G1891">
        <f t="shared" si="232"/>
        <v>-1.0215224054460441</v>
      </c>
      <c r="H1891">
        <f t="shared" si="233"/>
        <v>-0.88516552179095187</v>
      </c>
      <c r="I1891">
        <f t="shared" si="234"/>
        <v>-1.1933598146595938</v>
      </c>
      <c r="J1891">
        <f t="shared" si="235"/>
        <v>14.841944398620235</v>
      </c>
      <c r="K1891">
        <f t="shared" si="236"/>
        <v>0.45468110960182928</v>
      </c>
      <c r="L1891">
        <f t="shared" si="237"/>
        <v>5.1885317472718748</v>
      </c>
      <c r="M1891">
        <f t="shared" si="238"/>
        <v>0.45468110960182928</v>
      </c>
      <c r="N1891">
        <f t="shared" si="239"/>
        <v>2</v>
      </c>
    </row>
    <row r="1892" spans="1:14" x14ac:dyDescent="0.3">
      <c r="A1892">
        <v>1883</v>
      </c>
      <c r="B1892" t="s">
        <v>34656</v>
      </c>
      <c r="C1892" t="s">
        <v>19251</v>
      </c>
      <c r="D1892" s="5">
        <v>2.9527777777777779</v>
      </c>
      <c r="E1892" s="1">
        <v>24960</v>
      </c>
      <c r="F1892" s="1">
        <v>10622.7</v>
      </c>
      <c r="G1892">
        <f t="shared" si="232"/>
        <v>-0.84155631008609566</v>
      </c>
      <c r="H1892">
        <f t="shared" si="233"/>
        <v>-0.88516552179095187</v>
      </c>
      <c r="I1892">
        <f t="shared" si="234"/>
        <v>-1.0255074855214119</v>
      </c>
      <c r="J1892">
        <f t="shared" si="235"/>
        <v>13.256891990551974</v>
      </c>
      <c r="K1892">
        <f t="shared" si="236"/>
        <v>0.26919576684892305</v>
      </c>
      <c r="L1892">
        <f t="shared" si="237"/>
        <v>4.4966598041489387</v>
      </c>
      <c r="M1892">
        <f t="shared" si="238"/>
        <v>0.26919576684892305</v>
      </c>
      <c r="N1892">
        <f t="shared" si="239"/>
        <v>2</v>
      </c>
    </row>
    <row r="1893" spans="1:14" x14ac:dyDescent="0.3">
      <c r="A1893">
        <v>1884</v>
      </c>
      <c r="B1893" t="s">
        <v>34944</v>
      </c>
      <c r="C1893" t="s">
        <v>23809</v>
      </c>
      <c r="D1893" s="5">
        <v>6.416666666666667</v>
      </c>
      <c r="E1893" s="1">
        <v>26957</v>
      </c>
      <c r="F1893" s="1">
        <v>26509.99</v>
      </c>
      <c r="G1893">
        <f t="shared" si="232"/>
        <v>-0.51441677522624729</v>
      </c>
      <c r="H1893">
        <f t="shared" si="233"/>
        <v>-0.82127704518159661</v>
      </c>
      <c r="I1893">
        <f t="shared" si="234"/>
        <v>-0.64250683488390914</v>
      </c>
      <c r="J1893">
        <f t="shared" si="235"/>
        <v>10.168551193290661</v>
      </c>
      <c r="K1893">
        <f t="shared" si="236"/>
        <v>0.30519929829131015</v>
      </c>
      <c r="L1893">
        <f t="shared" si="237"/>
        <v>3.182954387083532</v>
      </c>
      <c r="M1893">
        <f t="shared" si="238"/>
        <v>0.30519929829131015</v>
      </c>
      <c r="N1893">
        <f t="shared" si="239"/>
        <v>2</v>
      </c>
    </row>
    <row r="1894" spans="1:14" x14ac:dyDescent="0.3">
      <c r="A1894">
        <v>1885</v>
      </c>
      <c r="B1894" t="s">
        <v>31564</v>
      </c>
      <c r="C1894" t="s">
        <v>30187</v>
      </c>
      <c r="D1894" s="5">
        <v>5.0333333333333332</v>
      </c>
      <c r="E1894" s="1">
        <v>30285</v>
      </c>
      <c r="F1894" s="1">
        <v>2729.06</v>
      </c>
      <c r="G1894">
        <f t="shared" si="232"/>
        <v>-0.6450627161726824</v>
      </c>
      <c r="H1894">
        <f t="shared" si="233"/>
        <v>-0.71480691490821935</v>
      </c>
      <c r="I1894">
        <f t="shared" si="234"/>
        <v>-1.2158023222052152</v>
      </c>
      <c r="J1894">
        <f t="shared" si="235"/>
        <v>12.628853566220483</v>
      </c>
      <c r="K1894">
        <f t="shared" si="236"/>
        <v>8.4331325723082259E-2</v>
      </c>
      <c r="L1894">
        <f t="shared" si="237"/>
        <v>4.6425750884207302</v>
      </c>
      <c r="M1894">
        <f t="shared" si="238"/>
        <v>8.4331325723082259E-2</v>
      </c>
      <c r="N1894">
        <f t="shared" si="239"/>
        <v>2</v>
      </c>
    </row>
    <row r="1895" spans="1:14" x14ac:dyDescent="0.3">
      <c r="A1895">
        <v>1886</v>
      </c>
      <c r="B1895" t="s">
        <v>38422</v>
      </c>
      <c r="C1895" t="s">
        <v>31612</v>
      </c>
      <c r="D1895" s="5">
        <v>1.5666666666666667</v>
      </c>
      <c r="E1895">
        <v>0</v>
      </c>
      <c r="F1895">
        <v>225</v>
      </c>
      <c r="G1895">
        <f t="shared" si="232"/>
        <v>-0.97246459227941096</v>
      </c>
      <c r="H1895">
        <f t="shared" si="233"/>
        <v>-1.6836914988412812</v>
      </c>
      <c r="I1895">
        <f t="shared" si="234"/>
        <v>-1.2761686030017101</v>
      </c>
      <c r="J1895">
        <f t="shared" si="235"/>
        <v>18.685419756234566</v>
      </c>
      <c r="K1895">
        <f t="shared" si="236"/>
        <v>1.2534114338658229</v>
      </c>
      <c r="L1895">
        <f t="shared" si="237"/>
        <v>8.2657438806028161</v>
      </c>
      <c r="M1895">
        <f t="shared" si="238"/>
        <v>1.2534114338658229</v>
      </c>
      <c r="N1895">
        <f t="shared" si="239"/>
        <v>2</v>
      </c>
    </row>
    <row r="1896" spans="1:14" x14ac:dyDescent="0.3">
      <c r="A1896">
        <v>1887</v>
      </c>
      <c r="B1896" t="s">
        <v>34811</v>
      </c>
      <c r="C1896" t="s">
        <v>20655</v>
      </c>
      <c r="D1896" s="5">
        <v>0.84444444444444444</v>
      </c>
      <c r="E1896" s="1">
        <v>33095</v>
      </c>
      <c r="F1896" s="1">
        <v>27892.48</v>
      </c>
      <c r="G1896">
        <f t="shared" si="232"/>
        <v>-1.0406733164683126</v>
      </c>
      <c r="H1896">
        <f t="shared" si="233"/>
        <v>-0.62490875803676804</v>
      </c>
      <c r="I1896">
        <f t="shared" si="234"/>
        <v>-0.60917864804399868</v>
      </c>
      <c r="J1896">
        <f t="shared" si="235"/>
        <v>11.674143024217749</v>
      </c>
      <c r="K1896">
        <f t="shared" si="236"/>
        <v>0.79124103168443072</v>
      </c>
      <c r="L1896">
        <f t="shared" si="237"/>
        <v>2.836827063088545</v>
      </c>
      <c r="M1896">
        <f t="shared" si="238"/>
        <v>0.79124103168443072</v>
      </c>
      <c r="N1896">
        <f t="shared" si="239"/>
        <v>2</v>
      </c>
    </row>
    <row r="1897" spans="1:14" x14ac:dyDescent="0.3">
      <c r="A1897">
        <v>1888</v>
      </c>
      <c r="B1897" t="s">
        <v>38422</v>
      </c>
      <c r="C1897" t="s">
        <v>31612</v>
      </c>
      <c r="D1897" s="5">
        <v>13.647222222222222</v>
      </c>
      <c r="E1897">
        <v>0</v>
      </c>
      <c r="F1897">
        <v>165</v>
      </c>
      <c r="G1897">
        <f t="shared" si="232"/>
        <v>0.16845749040341182</v>
      </c>
      <c r="H1897">
        <f t="shared" si="233"/>
        <v>-1.6836914988412812</v>
      </c>
      <c r="I1897">
        <f t="shared" si="234"/>
        <v>-1.2776150447194763</v>
      </c>
      <c r="J1897">
        <f t="shared" si="235"/>
        <v>14.544731580938926</v>
      </c>
      <c r="K1897">
        <f t="shared" si="236"/>
        <v>1.1600401605247863</v>
      </c>
      <c r="L1897">
        <f t="shared" si="237"/>
        <v>8.6802621672570552</v>
      </c>
      <c r="M1897">
        <f t="shared" si="238"/>
        <v>1.1600401605247863</v>
      </c>
      <c r="N1897">
        <f t="shared" si="239"/>
        <v>2</v>
      </c>
    </row>
    <row r="1898" spans="1:14" x14ac:dyDescent="0.3">
      <c r="A1898">
        <v>1889</v>
      </c>
      <c r="B1898" t="s">
        <v>428</v>
      </c>
      <c r="C1898" t="s">
        <v>19122</v>
      </c>
      <c r="D1898" s="5">
        <v>31.95</v>
      </c>
      <c r="E1898" s="1">
        <v>44241</v>
      </c>
      <c r="F1898" s="1">
        <v>43029.5</v>
      </c>
      <c r="G1898">
        <f t="shared" si="232"/>
        <v>1.8970239660983115</v>
      </c>
      <c r="H1898">
        <f t="shared" si="233"/>
        <v>-0.26832339985555936</v>
      </c>
      <c r="I1898">
        <f t="shared" si="234"/>
        <v>-0.24426502786630344</v>
      </c>
      <c r="J1898">
        <f t="shared" si="235"/>
        <v>3.7092782183181687</v>
      </c>
      <c r="K1898">
        <f t="shared" si="236"/>
        <v>6.1869943342532947</v>
      </c>
      <c r="L1898">
        <f t="shared" si="237"/>
        <v>7.3752144180424368</v>
      </c>
      <c r="M1898">
        <f t="shared" si="238"/>
        <v>3.7092782183181687</v>
      </c>
      <c r="N1898">
        <f t="shared" si="239"/>
        <v>1</v>
      </c>
    </row>
    <row r="1899" spans="1:14" x14ac:dyDescent="0.3">
      <c r="A1899">
        <v>1890</v>
      </c>
      <c r="B1899" t="s">
        <v>38766</v>
      </c>
      <c r="C1899" t="s">
        <v>19350</v>
      </c>
      <c r="D1899" s="5">
        <v>0.42499999999999999</v>
      </c>
      <c r="E1899" s="1">
        <v>60000</v>
      </c>
      <c r="F1899" s="1">
        <v>23769.15</v>
      </c>
      <c r="G1899">
        <f t="shared" si="232"/>
        <v>-1.0802868447472518</v>
      </c>
      <c r="H1899">
        <f t="shared" si="233"/>
        <v>0.2358420998373949</v>
      </c>
      <c r="I1899">
        <f t="shared" si="234"/>
        <v>-0.70858125684594875</v>
      </c>
      <c r="J1899">
        <f t="shared" si="235"/>
        <v>10.113249660002385</v>
      </c>
      <c r="K1899">
        <f t="shared" si="236"/>
        <v>1.7051259896684559</v>
      </c>
      <c r="L1899">
        <f t="shared" si="237"/>
        <v>1.9588522178531778</v>
      </c>
      <c r="M1899">
        <f t="shared" si="238"/>
        <v>1.7051259896684559</v>
      </c>
      <c r="N1899">
        <f t="shared" si="239"/>
        <v>2</v>
      </c>
    </row>
    <row r="1900" spans="1:14" x14ac:dyDescent="0.3">
      <c r="A1900">
        <v>1891</v>
      </c>
      <c r="B1900" t="s">
        <v>34984</v>
      </c>
      <c r="C1900" t="s">
        <v>20037</v>
      </c>
      <c r="D1900" s="5">
        <v>16.427777777777777</v>
      </c>
      <c r="E1900" s="1">
        <v>82718</v>
      </c>
      <c r="F1900" s="1">
        <v>84441.45</v>
      </c>
      <c r="G1900">
        <f t="shared" si="232"/>
        <v>0.43106107853068371</v>
      </c>
      <c r="H1900">
        <f t="shared" si="233"/>
        <v>0.96264150475043098</v>
      </c>
      <c r="I1900">
        <f t="shared" si="234"/>
        <v>0.75406784036784724</v>
      </c>
      <c r="J1900">
        <f t="shared" si="235"/>
        <v>1.0903668366969523</v>
      </c>
      <c r="K1900">
        <f t="shared" si="236"/>
        <v>7.2644974806586085</v>
      </c>
      <c r="L1900">
        <f t="shared" si="237"/>
        <v>1.2894168524898579</v>
      </c>
      <c r="M1900">
        <f t="shared" si="238"/>
        <v>1.0903668366969523</v>
      </c>
      <c r="N1900">
        <f t="shared" si="239"/>
        <v>1</v>
      </c>
    </row>
    <row r="1901" spans="1:14" x14ac:dyDescent="0.3">
      <c r="A1901">
        <v>1892</v>
      </c>
      <c r="B1901" t="s">
        <v>34727</v>
      </c>
      <c r="C1901" t="s">
        <v>21815</v>
      </c>
      <c r="D1901" s="5">
        <v>0.8833333333333333</v>
      </c>
      <c r="E1901" s="1">
        <v>22880</v>
      </c>
      <c r="F1901" s="1">
        <v>18210.740000000002</v>
      </c>
      <c r="G1901">
        <f t="shared" si="232"/>
        <v>-1.0370005390119874</v>
      </c>
      <c r="H1901">
        <f t="shared" si="233"/>
        <v>-0.95170935321181271</v>
      </c>
      <c r="I1901">
        <f t="shared" si="234"/>
        <v>-0.84257985865343166</v>
      </c>
      <c r="J1901">
        <f t="shared" si="235"/>
        <v>13.693996245800456</v>
      </c>
      <c r="K1901">
        <f t="shared" si="236"/>
        <v>0.6032420055702673</v>
      </c>
      <c r="L1901">
        <f t="shared" si="237"/>
        <v>4.2702521887028215</v>
      </c>
      <c r="M1901">
        <f t="shared" si="238"/>
        <v>0.6032420055702673</v>
      </c>
      <c r="N1901">
        <f t="shared" si="239"/>
        <v>2</v>
      </c>
    </row>
    <row r="1902" spans="1:14" x14ac:dyDescent="0.3">
      <c r="A1902">
        <v>1893</v>
      </c>
      <c r="B1902" t="s">
        <v>34577</v>
      </c>
      <c r="C1902" t="s">
        <v>19123</v>
      </c>
      <c r="D1902" s="5">
        <v>2.5333333333333332</v>
      </c>
      <c r="E1902" s="1">
        <v>45383</v>
      </c>
      <c r="F1902" s="1">
        <v>44380.91</v>
      </c>
      <c r="G1902">
        <f t="shared" si="232"/>
        <v>-0.88116983836503471</v>
      </c>
      <c r="H1902">
        <f t="shared" si="233"/>
        <v>-0.23178827702737523</v>
      </c>
      <c r="I1902">
        <f t="shared" si="234"/>
        <v>-0.21168609783619577</v>
      </c>
      <c r="J1902">
        <f t="shared" si="235"/>
        <v>8.5731338112913171</v>
      </c>
      <c r="K1902">
        <f t="shared" si="236"/>
        <v>1.4571695803380991</v>
      </c>
      <c r="L1902">
        <f t="shared" si="237"/>
        <v>1.2172282110498753</v>
      </c>
      <c r="M1902">
        <f t="shared" si="238"/>
        <v>1.2172282110498753</v>
      </c>
      <c r="N1902">
        <f t="shared" si="239"/>
        <v>3</v>
      </c>
    </row>
    <row r="1903" spans="1:14" x14ac:dyDescent="0.3">
      <c r="A1903">
        <v>1894</v>
      </c>
      <c r="B1903" t="s">
        <v>32751</v>
      </c>
      <c r="C1903" t="s">
        <v>19110</v>
      </c>
      <c r="D1903" s="5">
        <v>1.9944444444444445</v>
      </c>
      <c r="E1903" s="1">
        <v>33933</v>
      </c>
      <c r="F1903" s="1">
        <v>43914.5</v>
      </c>
      <c r="G1903">
        <f t="shared" si="232"/>
        <v>-0.93206404025983081</v>
      </c>
      <c r="H1903">
        <f t="shared" si="233"/>
        <v>-0.59809927210855585</v>
      </c>
      <c r="I1903">
        <f t="shared" si="234"/>
        <v>-0.22293001252925163</v>
      </c>
      <c r="J1903">
        <f t="shared" si="235"/>
        <v>9.8967078741487189</v>
      </c>
      <c r="K1903">
        <f t="shared" si="236"/>
        <v>1.2443263113929603</v>
      </c>
      <c r="L1903">
        <f t="shared" si="237"/>
        <v>1.9239347192531024</v>
      </c>
      <c r="M1903">
        <f t="shared" si="238"/>
        <v>1.2443263113929603</v>
      </c>
      <c r="N1903">
        <f t="shared" si="239"/>
        <v>2</v>
      </c>
    </row>
    <row r="1904" spans="1:14" x14ac:dyDescent="0.3">
      <c r="A1904">
        <v>1895</v>
      </c>
      <c r="B1904" t="s">
        <v>38461</v>
      </c>
      <c r="C1904" t="s">
        <v>20788</v>
      </c>
      <c r="D1904" s="5">
        <v>3.8</v>
      </c>
      <c r="E1904" s="1">
        <v>41623</v>
      </c>
      <c r="F1904" s="1">
        <v>31209.74</v>
      </c>
      <c r="G1904">
        <f t="shared" si="232"/>
        <v>-0.76154222978757613</v>
      </c>
      <c r="H1904">
        <f t="shared" si="233"/>
        <v>-0.35207904921123889</v>
      </c>
      <c r="I1904">
        <f t="shared" si="234"/>
        <v>-0.52920826049937875</v>
      </c>
      <c r="J1904">
        <f t="shared" si="235"/>
        <v>9.2866414009805016</v>
      </c>
      <c r="K1904">
        <f t="shared" si="236"/>
        <v>0.7293991421572843</v>
      </c>
      <c r="L1904">
        <f t="shared" si="237"/>
        <v>1.9465905833377346</v>
      </c>
      <c r="M1904">
        <f t="shared" si="238"/>
        <v>0.7293991421572843</v>
      </c>
      <c r="N1904">
        <f t="shared" si="239"/>
        <v>2</v>
      </c>
    </row>
    <row r="1905" spans="1:14" x14ac:dyDescent="0.3">
      <c r="A1905">
        <v>1896</v>
      </c>
      <c r="B1905" t="s">
        <v>32751</v>
      </c>
      <c r="C1905" t="s">
        <v>19067</v>
      </c>
      <c r="D1905" s="5">
        <v>1.0166666666666666</v>
      </c>
      <c r="E1905" s="1">
        <v>33240</v>
      </c>
      <c r="F1905" s="1">
        <v>31957.79</v>
      </c>
      <c r="G1905">
        <f t="shared" si="232"/>
        <v>-1.0244081591617287</v>
      </c>
      <c r="H1905">
        <f t="shared" si="233"/>
        <v>-0.62026988517329462</v>
      </c>
      <c r="I1905">
        <f t="shared" si="234"/>
        <v>-0.51117474838312837</v>
      </c>
      <c r="J1905">
        <f t="shared" si="235"/>
        <v>11.254642657164229</v>
      </c>
      <c r="K1905">
        <f t="shared" si="236"/>
        <v>0.88986656933681363</v>
      </c>
      <c r="L1905">
        <f t="shared" si="237"/>
        <v>2.5892143901960498</v>
      </c>
      <c r="M1905">
        <f t="shared" si="238"/>
        <v>0.88986656933681363</v>
      </c>
      <c r="N1905">
        <f t="shared" si="239"/>
        <v>2</v>
      </c>
    </row>
    <row r="1906" spans="1:14" x14ac:dyDescent="0.3">
      <c r="A1906">
        <v>1897</v>
      </c>
      <c r="B1906" t="s">
        <v>34565</v>
      </c>
      <c r="C1906" t="s">
        <v>19007</v>
      </c>
      <c r="D1906" s="5">
        <v>6.1055555555555552</v>
      </c>
      <c r="E1906" s="1">
        <v>47323</v>
      </c>
      <c r="F1906" s="1">
        <v>57510.39</v>
      </c>
      <c r="G1906">
        <f t="shared" si="232"/>
        <v>-0.54379899487685124</v>
      </c>
      <c r="H1906">
        <f t="shared" si="233"/>
        <v>-0.16972335733676469</v>
      </c>
      <c r="I1906">
        <f t="shared" si="234"/>
        <v>0.10483102890675919</v>
      </c>
      <c r="J1906">
        <f t="shared" si="235"/>
        <v>6.257233557539017</v>
      </c>
      <c r="K1906">
        <f t="shared" si="236"/>
        <v>1.9944010435434565</v>
      </c>
      <c r="L1906">
        <f t="shared" si="237"/>
        <v>0.64574152635209847</v>
      </c>
      <c r="M1906">
        <f t="shared" si="238"/>
        <v>0.64574152635209847</v>
      </c>
      <c r="N1906">
        <f t="shared" si="239"/>
        <v>3</v>
      </c>
    </row>
    <row r="1907" spans="1:14" x14ac:dyDescent="0.3">
      <c r="A1907">
        <v>1898</v>
      </c>
      <c r="B1907" t="s">
        <v>35567</v>
      </c>
      <c r="C1907" t="s">
        <v>19586</v>
      </c>
      <c r="D1907" s="5">
        <v>0.34166666666666667</v>
      </c>
      <c r="E1907" s="1">
        <v>42230</v>
      </c>
      <c r="F1907" s="1">
        <v>12630.45</v>
      </c>
      <c r="G1907">
        <f t="shared" si="232"/>
        <v>-1.0881570821536637</v>
      </c>
      <c r="H1907">
        <f t="shared" si="233"/>
        <v>-0.33265976763793964</v>
      </c>
      <c r="I1907">
        <f t="shared" si="234"/>
        <v>-0.97710592954065967</v>
      </c>
      <c r="J1907">
        <f t="shared" si="235"/>
        <v>12.418343818327966</v>
      </c>
      <c r="K1907">
        <f t="shared" si="236"/>
        <v>0.74144632173173686</v>
      </c>
      <c r="L1907">
        <f t="shared" si="237"/>
        <v>3.3297237704782563</v>
      </c>
      <c r="M1907">
        <f t="shared" si="238"/>
        <v>0.74144632173173686</v>
      </c>
      <c r="N1907">
        <f t="shared" si="239"/>
        <v>2</v>
      </c>
    </row>
    <row r="1908" spans="1:14" x14ac:dyDescent="0.3">
      <c r="A1908">
        <v>1899</v>
      </c>
      <c r="B1908" t="s">
        <v>38422</v>
      </c>
      <c r="C1908" t="s">
        <v>31612</v>
      </c>
      <c r="D1908" s="5">
        <v>3.6166666666666667</v>
      </c>
      <c r="E1908">
        <v>0</v>
      </c>
      <c r="F1908">
        <v>165</v>
      </c>
      <c r="G1908">
        <f t="shared" si="232"/>
        <v>-0.77885675208168192</v>
      </c>
      <c r="H1908">
        <f t="shared" si="233"/>
        <v>-1.6836914988412812</v>
      </c>
      <c r="I1908">
        <f t="shared" si="234"/>
        <v>-1.2776150447194763</v>
      </c>
      <c r="J1908">
        <f t="shared" si="235"/>
        <v>17.805060207580905</v>
      </c>
      <c r="K1908">
        <f t="shared" si="236"/>
        <v>1.0544193307113217</v>
      </c>
      <c r="L1908">
        <f t="shared" si="237"/>
        <v>8.1571284101809542</v>
      </c>
      <c r="M1908">
        <f t="shared" si="238"/>
        <v>1.0544193307113217</v>
      </c>
      <c r="N1908">
        <f t="shared" si="239"/>
        <v>2</v>
      </c>
    </row>
    <row r="1909" spans="1:14" x14ac:dyDescent="0.3">
      <c r="A1909">
        <v>1900</v>
      </c>
      <c r="B1909" t="s">
        <v>34791</v>
      </c>
      <c r="C1909" t="s">
        <v>21600</v>
      </c>
      <c r="D1909" s="5">
        <v>3.1694444444444443</v>
      </c>
      <c r="E1909" s="1">
        <v>21008</v>
      </c>
      <c r="F1909">
        <v>0</v>
      </c>
      <c r="G1909">
        <f t="shared" si="232"/>
        <v>-0.82109369282942513</v>
      </c>
      <c r="H1909">
        <f t="shared" si="233"/>
        <v>-1.0115988014905875</v>
      </c>
      <c r="I1909">
        <f t="shared" si="234"/>
        <v>-1.2815927594433336</v>
      </c>
      <c r="J1909">
        <f t="shared" si="235"/>
        <v>14.816817577875192</v>
      </c>
      <c r="K1909">
        <f t="shared" si="236"/>
        <v>0.29183533198423617</v>
      </c>
      <c r="L1909">
        <f t="shared" si="237"/>
        <v>5.7334868348035712</v>
      </c>
      <c r="M1909">
        <f t="shared" si="238"/>
        <v>0.29183533198423617</v>
      </c>
      <c r="N1909">
        <f t="shared" si="239"/>
        <v>2</v>
      </c>
    </row>
    <row r="1910" spans="1:14" x14ac:dyDescent="0.3">
      <c r="A1910">
        <v>1901</v>
      </c>
      <c r="B1910" t="s">
        <v>34874</v>
      </c>
      <c r="C1910" t="s">
        <v>20112</v>
      </c>
      <c r="D1910" s="5">
        <v>17.091666666666665</v>
      </c>
      <c r="E1910" s="1">
        <v>63169</v>
      </c>
      <c r="F1910" s="1">
        <v>62527.82</v>
      </c>
      <c r="G1910">
        <f t="shared" si="232"/>
        <v>0.49376063653509716</v>
      </c>
      <c r="H1910">
        <f t="shared" si="233"/>
        <v>0.33722546607427367</v>
      </c>
      <c r="I1910">
        <f t="shared" si="234"/>
        <v>0.22578803003962242</v>
      </c>
      <c r="J1910">
        <f t="shared" si="235"/>
        <v>2.084555783997764</v>
      </c>
      <c r="K1910">
        <f t="shared" si="236"/>
        <v>3.8616472706127531</v>
      </c>
      <c r="L1910">
        <f t="shared" si="237"/>
        <v>1.2988702037797684</v>
      </c>
      <c r="M1910">
        <f t="shared" si="238"/>
        <v>1.2988702037797684</v>
      </c>
      <c r="N1910">
        <f t="shared" si="239"/>
        <v>3</v>
      </c>
    </row>
    <row r="1911" spans="1:14" x14ac:dyDescent="0.3">
      <c r="A1911">
        <v>1902</v>
      </c>
      <c r="B1911" t="s">
        <v>34597</v>
      </c>
      <c r="C1911" t="s">
        <v>19027</v>
      </c>
      <c r="D1911" s="5">
        <v>18.127777777777776</v>
      </c>
      <c r="E1911" s="1">
        <v>39645</v>
      </c>
      <c r="F1911" s="1">
        <v>68008.92</v>
      </c>
      <c r="G1911">
        <f t="shared" si="232"/>
        <v>0.59161392162148319</v>
      </c>
      <c r="H1911">
        <f t="shared" si="233"/>
        <v>-0.41535967351434594</v>
      </c>
      <c r="I1911">
        <f t="shared" si="234"/>
        <v>0.35792289169376335</v>
      </c>
      <c r="J1911">
        <f t="shared" si="235"/>
        <v>3.3085447411108468</v>
      </c>
      <c r="K1911">
        <f t="shared" si="236"/>
        <v>3.3512670798342343</v>
      </c>
      <c r="L1911">
        <f t="shared" si="237"/>
        <v>2.2252358228124716</v>
      </c>
      <c r="M1911">
        <f t="shared" si="238"/>
        <v>2.2252358228124716</v>
      </c>
      <c r="N1911">
        <f t="shared" si="239"/>
        <v>3</v>
      </c>
    </row>
    <row r="1912" spans="1:14" x14ac:dyDescent="0.3">
      <c r="A1912">
        <v>1903</v>
      </c>
      <c r="B1912" t="s">
        <v>32738</v>
      </c>
      <c r="C1912" t="s">
        <v>19529</v>
      </c>
      <c r="D1912" s="5">
        <v>1.8111111111111111</v>
      </c>
      <c r="E1912" s="1">
        <v>37658</v>
      </c>
      <c r="F1912" s="1">
        <v>46243.39</v>
      </c>
      <c r="G1912">
        <f t="shared" si="232"/>
        <v>-0.94937856255393649</v>
      </c>
      <c r="H1912">
        <f t="shared" si="233"/>
        <v>-0.47892822785725475</v>
      </c>
      <c r="I1912">
        <f t="shared" si="234"/>
        <v>-0.16678661832777522</v>
      </c>
      <c r="J1912">
        <f t="shared" si="235"/>
        <v>9.4598655483120559</v>
      </c>
      <c r="K1912">
        <f t="shared" si="236"/>
        <v>1.4246519236984174</v>
      </c>
      <c r="L1912">
        <f t="shared" si="237"/>
        <v>1.6070344496964861</v>
      </c>
      <c r="M1912">
        <f t="shared" si="238"/>
        <v>1.4246519236984174</v>
      </c>
      <c r="N1912">
        <f t="shared" si="239"/>
        <v>2</v>
      </c>
    </row>
    <row r="1913" spans="1:14" x14ac:dyDescent="0.3">
      <c r="A1913">
        <v>1904</v>
      </c>
      <c r="B1913" t="s">
        <v>38461</v>
      </c>
      <c r="C1913" t="s">
        <v>19204</v>
      </c>
      <c r="D1913" s="5">
        <v>17.388888888888889</v>
      </c>
      <c r="E1913" s="1">
        <v>44121</v>
      </c>
      <c r="F1913" s="1">
        <v>44848.47</v>
      </c>
      <c r="G1913">
        <f t="shared" si="232"/>
        <v>0.5218311499512992</v>
      </c>
      <c r="H1913">
        <f t="shared" si="233"/>
        <v>-0.27216246705291669</v>
      </c>
      <c r="I1913">
        <f t="shared" si="234"/>
        <v>-0.2004144596768829</v>
      </c>
      <c r="J1913">
        <f t="shared" si="235"/>
        <v>4.1707995383895993</v>
      </c>
      <c r="K1913">
        <f t="shared" si="236"/>
        <v>1.9471538044278942</v>
      </c>
      <c r="L1913">
        <f t="shared" si="237"/>
        <v>2.3857296184369532</v>
      </c>
      <c r="M1913">
        <f t="shared" si="238"/>
        <v>1.9471538044278942</v>
      </c>
      <c r="N1913">
        <f t="shared" si="239"/>
        <v>2</v>
      </c>
    </row>
    <row r="1914" spans="1:14" x14ac:dyDescent="0.3">
      <c r="A1914">
        <v>1905</v>
      </c>
      <c r="B1914" t="s">
        <v>15599</v>
      </c>
      <c r="C1914" t="s">
        <v>19045</v>
      </c>
      <c r="D1914" s="5">
        <v>31.416666666666668</v>
      </c>
      <c r="E1914" s="1">
        <v>12998</v>
      </c>
      <c r="F1914" s="1">
        <v>13046.03</v>
      </c>
      <c r="G1914">
        <f t="shared" si="232"/>
        <v>1.8466544466972765</v>
      </c>
      <c r="H1914">
        <f t="shared" si="233"/>
        <v>-1.2678565369141905</v>
      </c>
      <c r="I1914">
        <f t="shared" si="234"/>
        <v>-0.96708739205617167</v>
      </c>
      <c r="J1914">
        <f t="shared" si="235"/>
        <v>9.7147006527015574</v>
      </c>
      <c r="K1914">
        <f t="shared" si="236"/>
        <v>5.1801718790562026</v>
      </c>
      <c r="L1914">
        <f t="shared" si="237"/>
        <v>11.331682301500342</v>
      </c>
      <c r="M1914">
        <f t="shared" si="238"/>
        <v>5.1801718790562026</v>
      </c>
      <c r="N1914">
        <f t="shared" si="239"/>
        <v>2</v>
      </c>
    </row>
    <row r="1915" spans="1:14" x14ac:dyDescent="0.3">
      <c r="A1915">
        <v>1906</v>
      </c>
      <c r="B1915" t="s">
        <v>34773</v>
      </c>
      <c r="C1915" t="s">
        <v>19072</v>
      </c>
      <c r="D1915" s="5">
        <v>34.19166666666667</v>
      </c>
      <c r="E1915" s="1">
        <v>65664</v>
      </c>
      <c r="F1915" s="1">
        <v>62950.16</v>
      </c>
      <c r="G1915">
        <f t="shared" si="232"/>
        <v>2.1087333523307881</v>
      </c>
      <c r="H1915">
        <f t="shared" si="233"/>
        <v>0.41704607155266193</v>
      </c>
      <c r="I1915">
        <f t="shared" si="234"/>
        <v>0.23596953329097897</v>
      </c>
      <c r="J1915">
        <f t="shared" si="235"/>
        <v>1.5934818158254567</v>
      </c>
      <c r="K1915">
        <f t="shared" si="236"/>
        <v>9.4392118889297105</v>
      </c>
      <c r="L1915">
        <f t="shared" si="237"/>
        <v>7.3559678349608735</v>
      </c>
      <c r="M1915">
        <f t="shared" si="238"/>
        <v>1.5934818158254567</v>
      </c>
      <c r="N1915">
        <f t="shared" si="239"/>
        <v>1</v>
      </c>
    </row>
    <row r="1916" spans="1:14" x14ac:dyDescent="0.3">
      <c r="A1916">
        <v>1907</v>
      </c>
      <c r="B1916" t="s">
        <v>38461</v>
      </c>
      <c r="C1916" t="s">
        <v>20064</v>
      </c>
      <c r="D1916" s="5">
        <v>0.42499999999999999</v>
      </c>
      <c r="E1916" s="1">
        <v>38044</v>
      </c>
      <c r="F1916" s="1">
        <v>15942.7</v>
      </c>
      <c r="G1916">
        <f t="shared" si="232"/>
        <v>-1.0802868447472518</v>
      </c>
      <c r="H1916">
        <f t="shared" si="233"/>
        <v>-0.46657922837242194</v>
      </c>
      <c r="I1916">
        <f t="shared" si="234"/>
        <v>-0.8972563198794733</v>
      </c>
      <c r="J1916">
        <f t="shared" si="235"/>
        <v>12.436935144865858</v>
      </c>
      <c r="K1916">
        <f t="shared" si="236"/>
        <v>0.67262970106760089</v>
      </c>
      <c r="L1916">
        <f t="shared" si="237"/>
        <v>3.3157832186235172</v>
      </c>
      <c r="M1916">
        <f t="shared" si="238"/>
        <v>0.67262970106760089</v>
      </c>
      <c r="N1916">
        <f t="shared" si="239"/>
        <v>2</v>
      </c>
    </row>
    <row r="1917" spans="1:14" x14ac:dyDescent="0.3">
      <c r="A1917">
        <v>1908</v>
      </c>
      <c r="B1917" t="s">
        <v>34957</v>
      </c>
      <c r="C1917" t="s">
        <v>19752</v>
      </c>
      <c r="D1917" s="5">
        <v>24.494444444444444</v>
      </c>
      <c r="E1917" s="1">
        <v>69317</v>
      </c>
      <c r="F1917" s="1">
        <v>92447.7</v>
      </c>
      <c r="G1917">
        <f t="shared" si="232"/>
        <v>1.1929000594713406</v>
      </c>
      <c r="H1917">
        <f t="shared" si="233"/>
        <v>0.53391367548554869</v>
      </c>
      <c r="I1917">
        <f t="shared" si="234"/>
        <v>0.94707740708227794</v>
      </c>
      <c r="J1917">
        <f t="shared" si="235"/>
        <v>0.31650948999831302</v>
      </c>
      <c r="K1917">
        <f t="shared" si="236"/>
        <v>8.5446433383975187</v>
      </c>
      <c r="L1917">
        <f t="shared" si="237"/>
        <v>3.2884109066569476</v>
      </c>
      <c r="M1917">
        <f t="shared" si="238"/>
        <v>0.31650948999831302</v>
      </c>
      <c r="N1917">
        <f t="shared" si="239"/>
        <v>1</v>
      </c>
    </row>
    <row r="1918" spans="1:14" x14ac:dyDescent="0.3">
      <c r="A1918">
        <v>1909</v>
      </c>
      <c r="B1918" t="s">
        <v>34648</v>
      </c>
      <c r="C1918" t="s">
        <v>19713</v>
      </c>
      <c r="D1918" s="5">
        <v>9.6333333333333329</v>
      </c>
      <c r="E1918" s="1">
        <v>59244</v>
      </c>
      <c r="F1918" s="1">
        <v>8987.11</v>
      </c>
      <c r="G1918">
        <f t="shared" si="232"/>
        <v>-0.21062561133875399</v>
      </c>
      <c r="H1918">
        <f t="shared" si="233"/>
        <v>0.21165597649404361</v>
      </c>
      <c r="I1918">
        <f t="shared" si="234"/>
        <v>-1.0649372456740998</v>
      </c>
      <c r="J1918">
        <f t="shared" si="235"/>
        <v>7.9801318175466038</v>
      </c>
      <c r="K1918">
        <f t="shared" si="236"/>
        <v>0.96214195820013526</v>
      </c>
      <c r="L1918">
        <f t="shared" si="237"/>
        <v>2.9022297600884022</v>
      </c>
      <c r="M1918">
        <f t="shared" si="238"/>
        <v>0.96214195820013526</v>
      </c>
      <c r="N1918">
        <f t="shared" si="239"/>
        <v>2</v>
      </c>
    </row>
    <row r="1919" spans="1:14" x14ac:dyDescent="0.3">
      <c r="A1919">
        <v>1910</v>
      </c>
      <c r="B1919" t="s">
        <v>38422</v>
      </c>
      <c r="C1919" t="s">
        <v>31612</v>
      </c>
      <c r="D1919" s="5">
        <v>9.625</v>
      </c>
      <c r="E1919">
        <v>0</v>
      </c>
      <c r="F1919">
        <v>225</v>
      </c>
      <c r="G1919">
        <f t="shared" si="232"/>
        <v>-0.21141263507939512</v>
      </c>
      <c r="H1919">
        <f t="shared" si="233"/>
        <v>-1.6836914988412812</v>
      </c>
      <c r="I1919">
        <f t="shared" si="234"/>
        <v>-1.2761686030017101</v>
      </c>
      <c r="J1919">
        <f t="shared" si="235"/>
        <v>15.629695092930598</v>
      </c>
      <c r="K1919">
        <f t="shared" si="236"/>
        <v>0.90181841641542859</v>
      </c>
      <c r="L1919">
        <f t="shared" si="237"/>
        <v>8.2495717997320153</v>
      </c>
      <c r="M1919">
        <f t="shared" si="238"/>
        <v>0.90181841641542859</v>
      </c>
      <c r="N1919">
        <f t="shared" si="239"/>
        <v>2</v>
      </c>
    </row>
    <row r="1920" spans="1:14" x14ac:dyDescent="0.3">
      <c r="A1920">
        <v>1911</v>
      </c>
      <c r="B1920" t="s">
        <v>30031</v>
      </c>
      <c r="C1920" t="s">
        <v>21059</v>
      </c>
      <c r="D1920" s="5">
        <v>2.0333333333333332</v>
      </c>
      <c r="E1920" s="1">
        <v>122671</v>
      </c>
      <c r="F1920" s="1">
        <v>117410.92</v>
      </c>
      <c r="G1920">
        <f t="shared" si="232"/>
        <v>-0.92839126280350526</v>
      </c>
      <c r="H1920">
        <f t="shared" si="233"/>
        <v>2.2408269358839168</v>
      </c>
      <c r="I1920">
        <f t="shared" si="234"/>
        <v>1.548874787378548</v>
      </c>
      <c r="J1920">
        <f t="shared" si="235"/>
        <v>7.1690676418430188</v>
      </c>
      <c r="K1920">
        <f t="shared" si="236"/>
        <v>16.664574120978621</v>
      </c>
      <c r="L1920">
        <f t="shared" si="237"/>
        <v>4.1669470952002836</v>
      </c>
      <c r="M1920">
        <f t="shared" si="238"/>
        <v>4.1669470952002836</v>
      </c>
      <c r="N1920">
        <f t="shared" si="239"/>
        <v>3</v>
      </c>
    </row>
    <row r="1921" spans="1:14" x14ac:dyDescent="0.3">
      <c r="A1921">
        <v>1912</v>
      </c>
      <c r="B1921" t="s">
        <v>25632</v>
      </c>
      <c r="C1921" t="s">
        <v>19220</v>
      </c>
      <c r="D1921" s="5">
        <v>8.6972222222222229</v>
      </c>
      <c r="E1921" s="1">
        <v>67636</v>
      </c>
      <c r="F1921" s="1">
        <v>78046.55</v>
      </c>
      <c r="G1921">
        <f t="shared" si="232"/>
        <v>-0.29903461153744587</v>
      </c>
      <c r="H1921">
        <f t="shared" si="233"/>
        <v>0.4801347424959011</v>
      </c>
      <c r="I1921">
        <f t="shared" si="234"/>
        <v>0.59990367135212674</v>
      </c>
      <c r="J1921">
        <f t="shared" si="235"/>
        <v>3.4867212850856029</v>
      </c>
      <c r="K1921">
        <f t="shared" si="236"/>
        <v>4.6500680632798144</v>
      </c>
      <c r="L1921">
        <f t="shared" si="237"/>
        <v>8.0251987949548548E-2</v>
      </c>
      <c r="M1921">
        <f t="shared" si="238"/>
        <v>8.0251987949548548E-2</v>
      </c>
      <c r="N1921">
        <f t="shared" si="239"/>
        <v>3</v>
      </c>
    </row>
    <row r="1922" spans="1:14" x14ac:dyDescent="0.3">
      <c r="A1922">
        <v>1913</v>
      </c>
      <c r="B1922" t="s">
        <v>30072</v>
      </c>
      <c r="C1922" t="s">
        <v>19955</v>
      </c>
      <c r="D1922" s="5">
        <v>9.8527777777777779</v>
      </c>
      <c r="E1922" s="1">
        <v>125669</v>
      </c>
      <c r="F1922" s="1">
        <v>124765.46</v>
      </c>
      <c r="G1922">
        <f t="shared" si="232"/>
        <v>-0.18990065283520302</v>
      </c>
      <c r="H1922">
        <f t="shared" si="233"/>
        <v>2.3367396313645616</v>
      </c>
      <c r="I1922">
        <f t="shared" si="234"/>
        <v>1.7261733452282215</v>
      </c>
      <c r="J1922">
        <f t="shared" si="235"/>
        <v>4.68624657375232</v>
      </c>
      <c r="K1922">
        <f t="shared" si="236"/>
        <v>17.950224323389151</v>
      </c>
      <c r="L1922">
        <f t="shared" si="237"/>
        <v>4.923039727295432</v>
      </c>
      <c r="M1922">
        <f t="shared" si="238"/>
        <v>4.68624657375232</v>
      </c>
      <c r="N1922">
        <f t="shared" si="239"/>
        <v>1</v>
      </c>
    </row>
    <row r="1923" spans="1:14" x14ac:dyDescent="0.3">
      <c r="A1923">
        <v>1914</v>
      </c>
      <c r="B1923" t="s">
        <v>25632</v>
      </c>
      <c r="C1923" t="s">
        <v>20929</v>
      </c>
      <c r="D1923" s="5">
        <v>20.966666666666665</v>
      </c>
      <c r="E1923" s="1">
        <v>77012</v>
      </c>
      <c r="F1923" s="1">
        <v>99906.66</v>
      </c>
      <c r="G1923">
        <f t="shared" si="232"/>
        <v>0.85972667593324337</v>
      </c>
      <c r="H1923">
        <f t="shared" si="233"/>
        <v>0.78009385951608889</v>
      </c>
      <c r="I1923">
        <f t="shared" si="234"/>
        <v>1.1268932556681042</v>
      </c>
      <c r="J1923">
        <f t="shared" si="235"/>
        <v>0.37183055268921911</v>
      </c>
      <c r="K1923">
        <f t="shared" si="236"/>
        <v>9.1072497732383191</v>
      </c>
      <c r="L1923">
        <f t="shared" si="237"/>
        <v>2.4700349521983171</v>
      </c>
      <c r="M1923">
        <f t="shared" si="238"/>
        <v>0.37183055268921911</v>
      </c>
      <c r="N1923">
        <f t="shared" si="239"/>
        <v>1</v>
      </c>
    </row>
    <row r="1924" spans="1:14" x14ac:dyDescent="0.3">
      <c r="A1924">
        <v>1915</v>
      </c>
      <c r="B1924" t="s">
        <v>32697</v>
      </c>
      <c r="C1924" t="s">
        <v>23301</v>
      </c>
      <c r="D1924" s="5">
        <v>1.8972222222222221</v>
      </c>
      <c r="E1924" s="1">
        <v>53640</v>
      </c>
      <c r="F1924" s="1">
        <v>54079.76</v>
      </c>
      <c r="G1924">
        <f t="shared" si="232"/>
        <v>-0.9412459839006444</v>
      </c>
      <c r="H1924">
        <f t="shared" si="233"/>
        <v>3.2371538377455253E-2</v>
      </c>
      <c r="I1924">
        <f t="shared" si="234"/>
        <v>2.2127589736420136E-2</v>
      </c>
      <c r="J1924">
        <f t="shared" si="235"/>
        <v>7.699886524119373</v>
      </c>
      <c r="K1924">
        <f t="shared" si="236"/>
        <v>2.3701295087217082</v>
      </c>
      <c r="L1924">
        <f t="shared" si="237"/>
        <v>0.63683936539059749</v>
      </c>
      <c r="M1924">
        <f t="shared" si="238"/>
        <v>0.63683936539059749</v>
      </c>
      <c r="N1924">
        <f t="shared" si="239"/>
        <v>3</v>
      </c>
    </row>
    <row r="1925" spans="1:14" x14ac:dyDescent="0.3">
      <c r="A1925">
        <v>1916</v>
      </c>
      <c r="B1925" t="s">
        <v>83</v>
      </c>
      <c r="C1925" t="s">
        <v>19225</v>
      </c>
      <c r="D1925" s="5">
        <v>13.622222222222222</v>
      </c>
      <c r="E1925" s="1">
        <v>72622</v>
      </c>
      <c r="F1925" s="1">
        <v>101893.81</v>
      </c>
      <c r="G1925">
        <f t="shared" si="232"/>
        <v>0.16609641918148824</v>
      </c>
      <c r="H1925">
        <f t="shared" si="233"/>
        <v>0.63964798454609906</v>
      </c>
      <c r="I1925">
        <f t="shared" si="234"/>
        <v>1.1747981999924233</v>
      </c>
      <c r="J1925">
        <f t="shared" si="235"/>
        <v>1.7189956710059757</v>
      </c>
      <c r="K1925">
        <f t="shared" si="236"/>
        <v>7.706564231443922</v>
      </c>
      <c r="L1925">
        <f t="shared" si="237"/>
        <v>0.94260237933038993</v>
      </c>
      <c r="M1925">
        <f t="shared" si="238"/>
        <v>0.94260237933038993</v>
      </c>
      <c r="N1925">
        <f t="shared" si="239"/>
        <v>3</v>
      </c>
    </row>
    <row r="1926" spans="1:14" x14ac:dyDescent="0.3">
      <c r="A1926">
        <v>1917</v>
      </c>
      <c r="B1926" t="s">
        <v>38422</v>
      </c>
      <c r="C1926" t="s">
        <v>31612</v>
      </c>
      <c r="D1926" s="5">
        <v>0.31111111111111112</v>
      </c>
      <c r="E1926">
        <v>0</v>
      </c>
      <c r="F1926">
        <v>165</v>
      </c>
      <c r="G1926">
        <f t="shared" si="232"/>
        <v>-1.0910428358693478</v>
      </c>
      <c r="H1926">
        <f t="shared" si="233"/>
        <v>-1.6836914988412812</v>
      </c>
      <c r="I1926">
        <f t="shared" si="234"/>
        <v>-1.2776150447194763</v>
      </c>
      <c r="J1926">
        <f t="shared" si="235"/>
        <v>19.272695421294671</v>
      </c>
      <c r="K1926">
        <f t="shared" si="236"/>
        <v>1.4128106083458876</v>
      </c>
      <c r="L1926">
        <f t="shared" si="237"/>
        <v>8.3779288865298547</v>
      </c>
      <c r="M1926">
        <f t="shared" si="238"/>
        <v>1.4128106083458876</v>
      </c>
      <c r="N1926">
        <f t="shared" si="239"/>
        <v>2</v>
      </c>
    </row>
    <row r="1927" spans="1:14" x14ac:dyDescent="0.3">
      <c r="A1927">
        <v>1918</v>
      </c>
      <c r="B1927" t="s">
        <v>34727</v>
      </c>
      <c r="C1927" t="s">
        <v>21815</v>
      </c>
      <c r="D1927" s="5">
        <v>0.9194444444444444</v>
      </c>
      <c r="E1927" s="1">
        <v>22318</v>
      </c>
      <c r="F1927" s="1">
        <v>6746.38</v>
      </c>
      <c r="G1927">
        <f t="shared" si="232"/>
        <v>-1.0335901028025423</v>
      </c>
      <c r="H1927">
        <f t="shared" si="233"/>
        <v>-0.96968898458610298</v>
      </c>
      <c r="I1927">
        <f t="shared" si="234"/>
        <v>-1.1189553348449384</v>
      </c>
      <c r="J1927">
        <f t="shared" si="235"/>
        <v>14.89651737852115</v>
      </c>
      <c r="K1927">
        <f t="shared" si="236"/>
        <v>0.50227565829323717</v>
      </c>
      <c r="L1927">
        <f t="shared" si="237"/>
        <v>5.1794825382827341</v>
      </c>
      <c r="M1927">
        <f t="shared" si="238"/>
        <v>0.50227565829323717</v>
      </c>
      <c r="N1927">
        <f t="shared" si="239"/>
        <v>2</v>
      </c>
    </row>
    <row r="1928" spans="1:14" x14ac:dyDescent="0.3">
      <c r="A1928">
        <v>1919</v>
      </c>
      <c r="B1928" t="s">
        <v>34674</v>
      </c>
      <c r="C1928" t="s">
        <v>19413</v>
      </c>
      <c r="D1928" s="5">
        <v>9.1611111111111114</v>
      </c>
      <c r="E1928" s="1">
        <v>77173</v>
      </c>
      <c r="F1928" s="1">
        <v>77091.67</v>
      </c>
      <c r="G1928">
        <f t="shared" si="232"/>
        <v>-0.25522362330842047</v>
      </c>
      <c r="H1928">
        <f t="shared" si="233"/>
        <v>0.7852446080058767</v>
      </c>
      <c r="I1928">
        <f t="shared" si="234"/>
        <v>0.5768840335611165</v>
      </c>
      <c r="J1928">
        <f t="shared" si="235"/>
        <v>3.1200726314155953</v>
      </c>
      <c r="K1928">
        <f t="shared" si="236"/>
        <v>5.421530445094243</v>
      </c>
      <c r="L1928">
        <f t="shared" si="237"/>
        <v>0.19942757626183844</v>
      </c>
      <c r="M1928">
        <f t="shared" si="238"/>
        <v>0.19942757626183844</v>
      </c>
      <c r="N1928">
        <f t="shared" si="239"/>
        <v>3</v>
      </c>
    </row>
    <row r="1929" spans="1:14" x14ac:dyDescent="0.3">
      <c r="A1929">
        <v>1920</v>
      </c>
      <c r="B1929" t="s">
        <v>35081</v>
      </c>
      <c r="C1929" t="s">
        <v>20292</v>
      </c>
      <c r="D1929" s="5">
        <v>0.30833333333333335</v>
      </c>
      <c r="E1929" s="1">
        <v>45171</v>
      </c>
      <c r="F1929" s="1">
        <v>12322.98</v>
      </c>
      <c r="G1929">
        <f t="shared" si="232"/>
        <v>-1.0913051771162283</v>
      </c>
      <c r="H1929">
        <f t="shared" si="233"/>
        <v>-0.23857062907603988</v>
      </c>
      <c r="I1929">
        <f t="shared" si="234"/>
        <v>-0.98451822012335277</v>
      </c>
      <c r="J1929">
        <f t="shared" si="235"/>
        <v>12.217566974393501</v>
      </c>
      <c r="K1929">
        <f t="shared" si="236"/>
        <v>0.83102796563017278</v>
      </c>
      <c r="L1929">
        <f t="shared" si="237"/>
        <v>3.2119067347001602</v>
      </c>
      <c r="M1929">
        <f t="shared" si="238"/>
        <v>0.83102796563017278</v>
      </c>
      <c r="N1929">
        <f t="shared" si="239"/>
        <v>2</v>
      </c>
    </row>
    <row r="1930" spans="1:14" x14ac:dyDescent="0.3">
      <c r="A1930">
        <v>1921</v>
      </c>
      <c r="B1930" t="s">
        <v>34656</v>
      </c>
      <c r="C1930" t="s">
        <v>38427</v>
      </c>
      <c r="D1930" s="5">
        <v>0.15555555555555556</v>
      </c>
      <c r="E1930" s="1">
        <v>22880</v>
      </c>
      <c r="F1930">
        <v>0</v>
      </c>
      <c r="G1930">
        <f t="shared" si="232"/>
        <v>-1.10573394569465</v>
      </c>
      <c r="H1930">
        <f t="shared" si="233"/>
        <v>-0.95170935321181271</v>
      </c>
      <c r="I1930">
        <f t="shared" si="234"/>
        <v>-1.2815927594433336</v>
      </c>
      <c r="J1930">
        <f t="shared" si="235"/>
        <v>15.93035710336407</v>
      </c>
      <c r="K1930">
        <f t="shared" si="236"/>
        <v>0.60730947842171012</v>
      </c>
      <c r="L1930">
        <f t="shared" si="237"/>
        <v>5.7759174790492986</v>
      </c>
      <c r="M1930">
        <f t="shared" si="238"/>
        <v>0.60730947842171012</v>
      </c>
      <c r="N1930">
        <f t="shared" si="239"/>
        <v>2</v>
      </c>
    </row>
    <row r="1931" spans="1:14" x14ac:dyDescent="0.3">
      <c r="A1931">
        <v>1922</v>
      </c>
      <c r="B1931" t="s">
        <v>32697</v>
      </c>
      <c r="C1931" t="s">
        <v>19409</v>
      </c>
      <c r="D1931" s="5">
        <v>19.833333333333332</v>
      </c>
      <c r="E1931" s="1">
        <v>87924</v>
      </c>
      <c r="F1931" s="1">
        <v>91425.42</v>
      </c>
      <c r="G1931">
        <f t="shared" ref="G1931:G1994" si="240">STANDARDIZE(D1931,D$7,D$8)</f>
        <v>0.75269144720604364</v>
      </c>
      <c r="H1931">
        <f t="shared" ref="H1931:H1994" si="241">STANDARDIZE(E1931,E$7,E$8)</f>
        <v>1.1291930366624507</v>
      </c>
      <c r="I1931">
        <f t="shared" ref="I1931:I1994" si="242">STANDARDIZE(F1931,F$7,F$8)</f>
        <v>0.92243293309497709</v>
      </c>
      <c r="J1931">
        <f t="shared" ref="J1931:J1994" si="243">SUMXMY2($D$3:$F$3,G1931:I1931)</f>
        <v>0.47955379480393479</v>
      </c>
      <c r="K1931">
        <f t="shared" ref="K1931:K1994" si="244">SUMXMY2($D$4:$F$4,G1931:I1931)</f>
        <v>9.1521229829412594</v>
      </c>
      <c r="L1931">
        <f t="shared" ref="L1931:L1994" si="245">SUMXMY2($D$5:$F$5,G1931:I1931)</f>
        <v>2.3208488870541388</v>
      </c>
      <c r="M1931">
        <f t="shared" ref="M1931:M1994" si="246">MIN(J1931:L1931)</f>
        <v>0.47955379480393479</v>
      </c>
      <c r="N1931">
        <f t="shared" ref="N1931:N1994" si="247">MATCH(M1931,J1931:L1931,0)</f>
        <v>1</v>
      </c>
    </row>
    <row r="1932" spans="1:14" x14ac:dyDescent="0.3">
      <c r="A1932">
        <v>1923</v>
      </c>
      <c r="B1932" t="s">
        <v>662</v>
      </c>
      <c r="C1932" t="s">
        <v>20425</v>
      </c>
      <c r="D1932" s="5">
        <v>24.716666666666665</v>
      </c>
      <c r="E1932" s="1">
        <v>62939</v>
      </c>
      <c r="F1932" s="1">
        <v>64340.05</v>
      </c>
      <c r="G1932">
        <f t="shared" si="240"/>
        <v>1.2138873592217718</v>
      </c>
      <c r="H1932">
        <f t="shared" si="241"/>
        <v>0.32986725394600541</v>
      </c>
      <c r="I1932">
        <f t="shared" si="242"/>
        <v>0.26947611460941395</v>
      </c>
      <c r="J1932">
        <f t="shared" si="243"/>
        <v>1.2115567481910978</v>
      </c>
      <c r="K1932">
        <f t="shared" si="244"/>
        <v>5.7190009826813135</v>
      </c>
      <c r="L1932">
        <f t="shared" si="245"/>
        <v>3.3392963695359019</v>
      </c>
      <c r="M1932">
        <f t="shared" si="246"/>
        <v>1.2115567481910978</v>
      </c>
      <c r="N1932">
        <f t="shared" si="247"/>
        <v>1</v>
      </c>
    </row>
    <row r="1933" spans="1:14" x14ac:dyDescent="0.3">
      <c r="A1933">
        <v>1924</v>
      </c>
      <c r="B1933" t="s">
        <v>38476</v>
      </c>
      <c r="C1933" t="s">
        <v>20046</v>
      </c>
      <c r="D1933" s="5">
        <v>24.227777777777778</v>
      </c>
      <c r="E1933" s="1">
        <v>52179</v>
      </c>
      <c r="F1933" s="1">
        <v>55416.15</v>
      </c>
      <c r="G1933">
        <f t="shared" si="240"/>
        <v>1.1677152997708231</v>
      </c>
      <c r="H1933">
        <f t="shared" si="241"/>
        <v>-1.4369104750370508E-2</v>
      </c>
      <c r="I1933">
        <f t="shared" si="242"/>
        <v>5.4344427189846896E-2</v>
      </c>
      <c r="J1933">
        <f t="shared" si="243"/>
        <v>2.2336912616127806</v>
      </c>
      <c r="K1933">
        <f t="shared" si="244"/>
        <v>4.3768110007161063</v>
      </c>
      <c r="L1933">
        <f t="shared" si="245"/>
        <v>3.5757817499733502</v>
      </c>
      <c r="M1933">
        <f t="shared" si="246"/>
        <v>2.2336912616127806</v>
      </c>
      <c r="N1933">
        <f t="shared" si="247"/>
        <v>1</v>
      </c>
    </row>
    <row r="1934" spans="1:14" x14ac:dyDescent="0.3">
      <c r="A1934">
        <v>1925</v>
      </c>
      <c r="B1934" t="s">
        <v>32697</v>
      </c>
      <c r="C1934" t="s">
        <v>19338</v>
      </c>
      <c r="D1934" s="5">
        <v>20.472222222222221</v>
      </c>
      <c r="E1934" s="1">
        <v>88694</v>
      </c>
      <c r="F1934" s="1">
        <v>159938.31</v>
      </c>
      <c r="G1934">
        <f t="shared" si="240"/>
        <v>0.81302993398853374</v>
      </c>
      <c r="H1934">
        <f t="shared" si="241"/>
        <v>1.1538270511788271</v>
      </c>
      <c r="I1934">
        <f t="shared" si="242"/>
        <v>2.5740979714404517</v>
      </c>
      <c r="J1934">
        <f t="shared" si="243"/>
        <v>2.5648041838466029</v>
      </c>
      <c r="K1934">
        <f t="shared" si="244"/>
        <v>19.019080122031657</v>
      </c>
      <c r="L1934">
        <f t="shared" si="245"/>
        <v>6.3903731602315492</v>
      </c>
      <c r="M1934">
        <f t="shared" si="246"/>
        <v>2.5648041838466029</v>
      </c>
      <c r="N1934">
        <f t="shared" si="247"/>
        <v>1</v>
      </c>
    </row>
    <row r="1935" spans="1:14" x14ac:dyDescent="0.3">
      <c r="A1935">
        <v>1926</v>
      </c>
      <c r="B1935" t="s">
        <v>32815</v>
      </c>
      <c r="C1935" t="s">
        <v>25183</v>
      </c>
      <c r="D1935" s="5">
        <v>18.933333333333334</v>
      </c>
      <c r="E1935" s="1">
        <v>115881</v>
      </c>
      <c r="F1935" s="1">
        <v>120714.88</v>
      </c>
      <c r="G1935">
        <f t="shared" si="240"/>
        <v>0.66769288321679698</v>
      </c>
      <c r="H1935">
        <f t="shared" si="241"/>
        <v>2.0235997169667796</v>
      </c>
      <c r="I1935">
        <f t="shared" si="242"/>
        <v>1.6285245470090632</v>
      </c>
      <c r="J1935">
        <f t="shared" si="243"/>
        <v>1.8331936446894708</v>
      </c>
      <c r="K1935">
        <f t="shared" si="244"/>
        <v>16.586837700389317</v>
      </c>
      <c r="L1935">
        <f t="shared" si="245"/>
        <v>5.0500685873869608</v>
      </c>
      <c r="M1935">
        <f t="shared" si="246"/>
        <v>1.8331936446894708</v>
      </c>
      <c r="N1935">
        <f t="shared" si="247"/>
        <v>1</v>
      </c>
    </row>
    <row r="1936" spans="1:14" x14ac:dyDescent="0.3">
      <c r="A1936">
        <v>1927</v>
      </c>
      <c r="B1936" t="s">
        <v>25899</v>
      </c>
      <c r="C1936" t="s">
        <v>20025</v>
      </c>
      <c r="D1936" s="5">
        <v>37.891666666666666</v>
      </c>
      <c r="E1936" s="1">
        <v>123642</v>
      </c>
      <c r="F1936" s="1">
        <v>134634.23999999999</v>
      </c>
      <c r="G1936">
        <f t="shared" si="240"/>
        <v>2.4581718931754692</v>
      </c>
      <c r="H1936">
        <f t="shared" si="241"/>
        <v>2.2718913879558666</v>
      </c>
      <c r="I1936">
        <f t="shared" si="242"/>
        <v>1.9640835968191712</v>
      </c>
      <c r="J1936">
        <f t="shared" si="243"/>
        <v>3.3866385712279596</v>
      </c>
      <c r="K1936">
        <f t="shared" si="244"/>
        <v>26.906027796556138</v>
      </c>
      <c r="L1936">
        <f t="shared" si="245"/>
        <v>14.375586930061406</v>
      </c>
      <c r="M1936">
        <f t="shared" si="246"/>
        <v>3.3866385712279596</v>
      </c>
      <c r="N1936">
        <f t="shared" si="247"/>
        <v>1</v>
      </c>
    </row>
    <row r="1937" spans="1:14" x14ac:dyDescent="0.3">
      <c r="A1937">
        <v>1928</v>
      </c>
      <c r="B1937" t="s">
        <v>1733</v>
      </c>
      <c r="C1937" t="s">
        <v>19517</v>
      </c>
      <c r="D1937" s="5">
        <v>16.711111111111112</v>
      </c>
      <c r="E1937" s="1">
        <v>36043</v>
      </c>
      <c r="F1937" s="1">
        <v>32890.92</v>
      </c>
      <c r="G1937">
        <f t="shared" si="240"/>
        <v>0.45781988571248378</v>
      </c>
      <c r="H1937">
        <f t="shared" si="241"/>
        <v>-0.53059567388835582</v>
      </c>
      <c r="I1937">
        <f t="shared" si="242"/>
        <v>-0.48867944571480848</v>
      </c>
      <c r="J1937">
        <f t="shared" si="243"/>
        <v>5.8587752734264296</v>
      </c>
      <c r="K1937">
        <f t="shared" si="244"/>
        <v>1.1818341040371656</v>
      </c>
      <c r="L1937">
        <f t="shared" si="245"/>
        <v>3.2349587149796823</v>
      </c>
      <c r="M1937">
        <f t="shared" si="246"/>
        <v>1.1818341040371656</v>
      </c>
      <c r="N1937">
        <f t="shared" si="247"/>
        <v>2</v>
      </c>
    </row>
    <row r="1938" spans="1:14" x14ac:dyDescent="0.3">
      <c r="A1938">
        <v>1929</v>
      </c>
      <c r="B1938" t="s">
        <v>34656</v>
      </c>
      <c r="C1938" t="s">
        <v>38427</v>
      </c>
      <c r="D1938" s="5">
        <v>4.0777777777777775</v>
      </c>
      <c r="E1938" s="1">
        <v>22880</v>
      </c>
      <c r="F1938">
        <v>0</v>
      </c>
      <c r="G1938">
        <f t="shared" si="240"/>
        <v>-0.73530810509953703</v>
      </c>
      <c r="H1938">
        <f t="shared" si="241"/>
        <v>-0.95170935321181271</v>
      </c>
      <c r="I1938">
        <f t="shared" si="242"/>
        <v>-1.2815927594433336</v>
      </c>
      <c r="J1938">
        <f t="shared" si="243"/>
        <v>14.19961733480287</v>
      </c>
      <c r="K1938">
        <f t="shared" si="244"/>
        <v>0.19274822897296895</v>
      </c>
      <c r="L1938">
        <f t="shared" si="245"/>
        <v>5.5246152307899354</v>
      </c>
      <c r="M1938">
        <f t="shared" si="246"/>
        <v>0.19274822897296895</v>
      </c>
      <c r="N1938">
        <f t="shared" si="247"/>
        <v>2</v>
      </c>
    </row>
    <row r="1939" spans="1:14" x14ac:dyDescent="0.3">
      <c r="A1939">
        <v>1930</v>
      </c>
      <c r="B1939" t="s">
        <v>34656</v>
      </c>
      <c r="C1939" t="s">
        <v>38427</v>
      </c>
      <c r="D1939" s="5">
        <v>1.0722222222222222</v>
      </c>
      <c r="E1939" s="1">
        <v>22880</v>
      </c>
      <c r="F1939" s="1">
        <v>1212</v>
      </c>
      <c r="G1939">
        <f t="shared" si="240"/>
        <v>-1.0191613342241206</v>
      </c>
      <c r="H1939">
        <f t="shared" si="241"/>
        <v>-0.95170935321181271</v>
      </c>
      <c r="I1939">
        <f t="shared" si="242"/>
        <v>-1.2523746367444557</v>
      </c>
      <c r="J1939">
        <f t="shared" si="243"/>
        <v>15.363231170925317</v>
      </c>
      <c r="K1939">
        <f t="shared" si="244"/>
        <v>0.48010350017760328</v>
      </c>
      <c r="L1939">
        <f t="shared" si="245"/>
        <v>5.5849132621861095</v>
      </c>
      <c r="M1939">
        <f t="shared" si="246"/>
        <v>0.48010350017760328</v>
      </c>
      <c r="N1939">
        <f t="shared" si="247"/>
        <v>2</v>
      </c>
    </row>
    <row r="1940" spans="1:14" x14ac:dyDescent="0.3">
      <c r="A1940">
        <v>1931</v>
      </c>
      <c r="B1940" t="s">
        <v>34799</v>
      </c>
      <c r="C1940" t="s">
        <v>19599</v>
      </c>
      <c r="D1940" s="5">
        <v>5.791666666666667</v>
      </c>
      <c r="E1940" s="1">
        <v>40871</v>
      </c>
      <c r="F1940" s="1">
        <v>53714.19</v>
      </c>
      <c r="G1940">
        <f t="shared" si="240"/>
        <v>-0.57344355577433537</v>
      </c>
      <c r="H1940">
        <f t="shared" si="241"/>
        <v>-0.37613720364801168</v>
      </c>
      <c r="I1940">
        <f t="shared" si="242"/>
        <v>1.331466142369016E-2</v>
      </c>
      <c r="J1940">
        <f t="shared" si="243"/>
        <v>7.1013632072422492</v>
      </c>
      <c r="K1940">
        <f t="shared" si="244"/>
        <v>1.5835966806374557</v>
      </c>
      <c r="L1940">
        <f t="shared" si="245"/>
        <v>1.0499003707712289</v>
      </c>
      <c r="M1940">
        <f t="shared" si="246"/>
        <v>1.0499003707712289</v>
      </c>
      <c r="N1940">
        <f t="shared" si="247"/>
        <v>3</v>
      </c>
    </row>
    <row r="1941" spans="1:14" x14ac:dyDescent="0.3">
      <c r="A1941">
        <v>1932</v>
      </c>
      <c r="B1941" t="s">
        <v>34656</v>
      </c>
      <c r="C1941" t="s">
        <v>38427</v>
      </c>
      <c r="D1941" s="5">
        <v>2.375</v>
      </c>
      <c r="E1941" s="1">
        <v>22880</v>
      </c>
      <c r="F1941">
        <v>0</v>
      </c>
      <c r="G1941">
        <f t="shared" si="240"/>
        <v>-0.89612328943721709</v>
      </c>
      <c r="H1941">
        <f t="shared" si="241"/>
        <v>-0.95170935321181271</v>
      </c>
      <c r="I1941">
        <f t="shared" si="242"/>
        <v>-1.2815927594433336</v>
      </c>
      <c r="J1941">
        <f t="shared" si="243"/>
        <v>14.91728515941821</v>
      </c>
      <c r="K1941">
        <f t="shared" si="244"/>
        <v>0.33901560584331064</v>
      </c>
      <c r="L1941">
        <f t="shared" si="245"/>
        <v>5.6000060016198461</v>
      </c>
      <c r="M1941">
        <f t="shared" si="246"/>
        <v>0.33901560584331064</v>
      </c>
      <c r="N1941">
        <f t="shared" si="247"/>
        <v>2</v>
      </c>
    </row>
    <row r="1942" spans="1:14" x14ac:dyDescent="0.3">
      <c r="A1942">
        <v>1933</v>
      </c>
      <c r="B1942" t="s">
        <v>34991</v>
      </c>
      <c r="C1942" t="s">
        <v>19578</v>
      </c>
      <c r="D1942" s="5">
        <v>14.969444444444445</v>
      </c>
      <c r="E1942" s="1">
        <v>73740</v>
      </c>
      <c r="F1942" s="1">
        <v>73132.36</v>
      </c>
      <c r="G1942">
        <f t="shared" si="240"/>
        <v>0.29333192391847823</v>
      </c>
      <c r="H1942">
        <f t="shared" si="241"/>
        <v>0.6754152939348117</v>
      </c>
      <c r="I1942">
        <f t="shared" si="242"/>
        <v>0.48143551426829995</v>
      </c>
      <c r="J1942">
        <f t="shared" si="243"/>
        <v>1.7615508229772596</v>
      </c>
      <c r="K1942">
        <f t="shared" si="244"/>
        <v>5.1886978968177457</v>
      </c>
      <c r="L1942">
        <f t="shared" si="245"/>
        <v>0.8120857628075705</v>
      </c>
      <c r="M1942">
        <f t="shared" si="246"/>
        <v>0.8120857628075705</v>
      </c>
      <c r="N1942">
        <f t="shared" si="247"/>
        <v>3</v>
      </c>
    </row>
    <row r="1943" spans="1:14" x14ac:dyDescent="0.3">
      <c r="A1943">
        <v>1934</v>
      </c>
      <c r="B1943" t="s">
        <v>34569</v>
      </c>
      <c r="C1943" t="s">
        <v>19421</v>
      </c>
      <c r="D1943" s="5">
        <v>27.155555555555555</v>
      </c>
      <c r="E1943" s="1">
        <v>41889</v>
      </c>
      <c r="F1943" s="1">
        <v>42697.440000000002</v>
      </c>
      <c r="G1943">
        <f t="shared" si="240"/>
        <v>1.4442229739827559</v>
      </c>
      <c r="H1943">
        <f t="shared" si="241"/>
        <v>-0.34356911692376346</v>
      </c>
      <c r="I1943">
        <f t="shared" si="242"/>
        <v>-0.25227011847966097</v>
      </c>
      <c r="J1943">
        <f t="shared" si="243"/>
        <v>3.7007272282934154</v>
      </c>
      <c r="K1943">
        <f t="shared" si="244"/>
        <v>4.2653250047177993</v>
      </c>
      <c r="L1943">
        <f t="shared" si="245"/>
        <v>5.4673510073976761</v>
      </c>
      <c r="M1943">
        <f t="shared" si="246"/>
        <v>3.7007272282934154</v>
      </c>
      <c r="N1943">
        <f t="shared" si="247"/>
        <v>1</v>
      </c>
    </row>
    <row r="1944" spans="1:14" x14ac:dyDescent="0.3">
      <c r="A1944">
        <v>1935</v>
      </c>
      <c r="B1944" t="s">
        <v>34792</v>
      </c>
      <c r="C1944" t="s">
        <v>19868</v>
      </c>
      <c r="D1944" s="5">
        <v>3.5416666666666665</v>
      </c>
      <c r="E1944" s="1">
        <v>83640</v>
      </c>
      <c r="F1944" s="1">
        <v>84527.78</v>
      </c>
      <c r="G1944">
        <f t="shared" si="240"/>
        <v>-0.78593996574745262</v>
      </c>
      <c r="H1944">
        <f t="shared" si="241"/>
        <v>0.99213833771679327</v>
      </c>
      <c r="I1944">
        <f t="shared" si="242"/>
        <v>0.75614902892609326</v>
      </c>
      <c r="J1944">
        <f t="shared" si="243"/>
        <v>4.9634494560037199</v>
      </c>
      <c r="K1944">
        <f t="shared" si="244"/>
        <v>6.9278745262701387</v>
      </c>
      <c r="L1944">
        <f t="shared" si="245"/>
        <v>0.33646618351626423</v>
      </c>
      <c r="M1944">
        <f t="shared" si="246"/>
        <v>0.33646618351626423</v>
      </c>
      <c r="N1944">
        <f t="shared" si="247"/>
        <v>3</v>
      </c>
    </row>
    <row r="1945" spans="1:14" x14ac:dyDescent="0.3">
      <c r="A1945">
        <v>1936</v>
      </c>
      <c r="B1945" t="s">
        <v>34656</v>
      </c>
      <c r="C1945" t="s">
        <v>19733</v>
      </c>
      <c r="D1945" s="5">
        <v>9.0638888888888882</v>
      </c>
      <c r="E1945" s="1">
        <v>24960</v>
      </c>
      <c r="F1945" s="1">
        <v>2346</v>
      </c>
      <c r="G1945">
        <f t="shared" si="240"/>
        <v>-0.26440556694923428</v>
      </c>
      <c r="H1945">
        <f t="shared" si="241"/>
        <v>-0.88516552179095187</v>
      </c>
      <c r="I1945">
        <f t="shared" si="242"/>
        <v>-1.2250368882786742</v>
      </c>
      <c r="J1945">
        <f t="shared" si="243"/>
        <v>11.870772320059688</v>
      </c>
      <c r="K1945">
        <f t="shared" si="244"/>
        <v>3.0208739426913055E-2</v>
      </c>
      <c r="L1945">
        <f t="shared" si="245"/>
        <v>5.2082799061864868</v>
      </c>
      <c r="M1945">
        <f t="shared" si="246"/>
        <v>3.0208739426913055E-2</v>
      </c>
      <c r="N1945">
        <f t="shared" si="247"/>
        <v>2</v>
      </c>
    </row>
    <row r="1946" spans="1:14" x14ac:dyDescent="0.3">
      <c r="A1946">
        <v>1937</v>
      </c>
      <c r="B1946" t="s">
        <v>34799</v>
      </c>
      <c r="C1946" t="s">
        <v>19599</v>
      </c>
      <c r="D1946" s="5">
        <v>5.7638888888888893</v>
      </c>
      <c r="E1946" s="1">
        <v>40871</v>
      </c>
      <c r="F1946" s="1">
        <v>41474.9</v>
      </c>
      <c r="G1946">
        <f t="shared" si="240"/>
        <v>-0.5760669682431393</v>
      </c>
      <c r="H1946">
        <f t="shared" si="241"/>
        <v>-0.37613720364801168</v>
      </c>
      <c r="I1946">
        <f t="shared" si="242"/>
        <v>-0.28174233277362631</v>
      </c>
      <c r="J1946">
        <f t="shared" si="243"/>
        <v>7.837521507282565</v>
      </c>
      <c r="K1946">
        <f t="shared" si="244"/>
        <v>0.97426573989466081</v>
      </c>
      <c r="L1946">
        <f t="shared" si="245"/>
        <v>1.4689846114183343</v>
      </c>
      <c r="M1946">
        <f t="shared" si="246"/>
        <v>0.97426573989466081</v>
      </c>
      <c r="N1946">
        <f t="shared" si="247"/>
        <v>2</v>
      </c>
    </row>
    <row r="1947" spans="1:14" x14ac:dyDescent="0.3">
      <c r="A1947">
        <v>1938</v>
      </c>
      <c r="B1947" t="s">
        <v>34559</v>
      </c>
      <c r="C1947" t="s">
        <v>20076</v>
      </c>
      <c r="D1947" s="5">
        <v>7.2472222222222218</v>
      </c>
      <c r="E1947" s="1">
        <v>77221</v>
      </c>
      <c r="F1947" s="1">
        <v>77149.850000000006</v>
      </c>
      <c r="G1947">
        <f t="shared" si="240"/>
        <v>-0.43597674240901035</v>
      </c>
      <c r="H1947">
        <f t="shared" si="241"/>
        <v>0.78678023488481963</v>
      </c>
      <c r="I1947">
        <f t="shared" si="242"/>
        <v>0.57828659988011066</v>
      </c>
      <c r="J1947">
        <f t="shared" si="243"/>
        <v>3.7545690285896312</v>
      </c>
      <c r="K1947">
        <f t="shared" si="244"/>
        <v>5.4256047926924751</v>
      </c>
      <c r="L1947">
        <f t="shared" si="245"/>
        <v>0.11515945587382216</v>
      </c>
      <c r="M1947">
        <f t="shared" si="246"/>
        <v>0.11515945587382216</v>
      </c>
      <c r="N1947">
        <f t="shared" si="247"/>
        <v>3</v>
      </c>
    </row>
    <row r="1948" spans="1:14" x14ac:dyDescent="0.3">
      <c r="A1948">
        <v>1939</v>
      </c>
      <c r="B1948" t="s">
        <v>34586</v>
      </c>
      <c r="C1948" t="s">
        <v>22189</v>
      </c>
      <c r="D1948" s="5">
        <v>2.161111111111111</v>
      </c>
      <c r="E1948" s="1">
        <v>22880</v>
      </c>
      <c r="F1948" s="1">
        <v>3052.3</v>
      </c>
      <c r="G1948">
        <f t="shared" si="240"/>
        <v>-0.9163235654470071</v>
      </c>
      <c r="H1948">
        <f t="shared" si="241"/>
        <v>-0.95170935321181271</v>
      </c>
      <c r="I1948">
        <f t="shared" si="242"/>
        <v>-1.2080098585243693</v>
      </c>
      <c r="J1948">
        <f t="shared" si="243"/>
        <v>14.666665994923795</v>
      </c>
      <c r="K1948">
        <f t="shared" si="244"/>
        <v>0.34984256537630587</v>
      </c>
      <c r="L1948">
        <f t="shared" si="245"/>
        <v>5.3451699694324812</v>
      </c>
      <c r="M1948">
        <f t="shared" si="246"/>
        <v>0.34984256537630587</v>
      </c>
      <c r="N1948">
        <f t="shared" si="247"/>
        <v>2</v>
      </c>
    </row>
    <row r="1949" spans="1:14" x14ac:dyDescent="0.3">
      <c r="A1949">
        <v>1940</v>
      </c>
      <c r="B1949" t="s">
        <v>32718</v>
      </c>
      <c r="C1949" t="s">
        <v>38465</v>
      </c>
      <c r="D1949" s="5">
        <v>0.26944444444444443</v>
      </c>
      <c r="E1949" s="1">
        <v>85000</v>
      </c>
      <c r="F1949" s="1">
        <v>19814.939999999999</v>
      </c>
      <c r="G1949">
        <f t="shared" si="240"/>
        <v>-1.094977954572554</v>
      </c>
      <c r="H1949">
        <f t="shared" si="241"/>
        <v>1.0356477659535099</v>
      </c>
      <c r="I1949">
        <f t="shared" si="242"/>
        <v>-0.80390682859275542</v>
      </c>
      <c r="J1949">
        <f t="shared" si="243"/>
        <v>9.911216985557548</v>
      </c>
      <c r="K1949">
        <f t="shared" si="244"/>
        <v>3.8678233579883541</v>
      </c>
      <c r="L1949">
        <f t="shared" si="245"/>
        <v>2.4766423824951498</v>
      </c>
      <c r="M1949">
        <f t="shared" si="246"/>
        <v>2.4766423824951498</v>
      </c>
      <c r="N1949">
        <f t="shared" si="247"/>
        <v>3</v>
      </c>
    </row>
    <row r="1950" spans="1:14" x14ac:dyDescent="0.3">
      <c r="A1950">
        <v>1941</v>
      </c>
      <c r="B1950" t="s">
        <v>34624</v>
      </c>
      <c r="C1950" t="s">
        <v>20132</v>
      </c>
      <c r="D1950" s="5">
        <v>10.691666666666666</v>
      </c>
      <c r="E1950" s="1">
        <v>49263</v>
      </c>
      <c r="F1950" s="1">
        <v>72010.070000000007</v>
      </c>
      <c r="G1950">
        <f t="shared" si="240"/>
        <v>-0.1106735962773248</v>
      </c>
      <c r="H1950">
        <f t="shared" si="241"/>
        <v>-0.10765843764615417</v>
      </c>
      <c r="I1950">
        <f t="shared" si="242"/>
        <v>0.45438006301110245</v>
      </c>
      <c r="J1950">
        <f t="shared" si="243"/>
        <v>4.0321213784457033</v>
      </c>
      <c r="K1950">
        <f t="shared" si="244"/>
        <v>3.1122361103717733</v>
      </c>
      <c r="L1950">
        <f t="shared" si="245"/>
        <v>0.58179918079128379</v>
      </c>
      <c r="M1950">
        <f t="shared" si="246"/>
        <v>0.58179918079128379</v>
      </c>
      <c r="N1950">
        <f t="shared" si="247"/>
        <v>3</v>
      </c>
    </row>
    <row r="1951" spans="1:14" x14ac:dyDescent="0.3">
      <c r="A1951">
        <v>1942</v>
      </c>
      <c r="B1951" t="s">
        <v>32697</v>
      </c>
      <c r="C1951" t="s">
        <v>19105</v>
      </c>
      <c r="D1951" s="5">
        <v>7.2055555555555557</v>
      </c>
      <c r="E1951" s="1">
        <v>75806</v>
      </c>
      <c r="F1951" s="1">
        <v>152659.54</v>
      </c>
      <c r="G1951">
        <f t="shared" si="240"/>
        <v>-0.43991186111221614</v>
      </c>
      <c r="H1951">
        <f t="shared" si="241"/>
        <v>0.74151123418264753</v>
      </c>
      <c r="I1951">
        <f t="shared" si="242"/>
        <v>2.3986260284066971</v>
      </c>
      <c r="J1951">
        <f t="shared" si="243"/>
        <v>5.2234703778517302</v>
      </c>
      <c r="K1951">
        <f t="shared" si="244"/>
        <v>14.962713692600694</v>
      </c>
      <c r="L1951">
        <f t="shared" si="245"/>
        <v>3.4102065754002941</v>
      </c>
      <c r="M1951">
        <f t="shared" si="246"/>
        <v>3.4102065754002941</v>
      </c>
      <c r="N1951">
        <f t="shared" si="247"/>
        <v>3</v>
      </c>
    </row>
    <row r="1952" spans="1:14" x14ac:dyDescent="0.3">
      <c r="A1952">
        <v>1943</v>
      </c>
      <c r="B1952" t="s">
        <v>38422</v>
      </c>
      <c r="C1952" t="s">
        <v>31612</v>
      </c>
      <c r="D1952" s="5">
        <v>7.5916666666666668</v>
      </c>
      <c r="E1952">
        <v>0</v>
      </c>
      <c r="F1952">
        <v>225</v>
      </c>
      <c r="G1952">
        <f t="shared" si="240"/>
        <v>-0.40344642779584172</v>
      </c>
      <c r="H1952">
        <f t="shared" si="241"/>
        <v>-1.6836914988412812</v>
      </c>
      <c r="I1952">
        <f t="shared" si="242"/>
        <v>-1.2761686030017101</v>
      </c>
      <c r="J1952">
        <f t="shared" si="243"/>
        <v>16.291465553356758</v>
      </c>
      <c r="K1952">
        <f t="shared" si="244"/>
        <v>0.88126403548867205</v>
      </c>
      <c r="L1952">
        <f t="shared" si="245"/>
        <v>8.1443817326362602</v>
      </c>
      <c r="M1952">
        <f t="shared" si="246"/>
        <v>0.88126403548867205</v>
      </c>
      <c r="N1952">
        <f t="shared" si="247"/>
        <v>2</v>
      </c>
    </row>
    <row r="1953" spans="1:14" x14ac:dyDescent="0.3">
      <c r="A1953">
        <v>1944</v>
      </c>
      <c r="B1953" t="s">
        <v>34559</v>
      </c>
      <c r="C1953" t="s">
        <v>19514</v>
      </c>
      <c r="D1953" s="5">
        <v>14.016666666666667</v>
      </c>
      <c r="E1953" s="1">
        <v>70315</v>
      </c>
      <c r="F1953" s="1">
        <v>67790.48</v>
      </c>
      <c r="G1953">
        <f t="shared" si="240"/>
        <v>0.20334887623850398</v>
      </c>
      <c r="H1953">
        <f t="shared" si="241"/>
        <v>0.56584191767690395</v>
      </c>
      <c r="I1953">
        <f t="shared" si="242"/>
        <v>0.35265687954661573</v>
      </c>
      <c r="J1953">
        <f t="shared" si="243"/>
        <v>2.2358185149722347</v>
      </c>
      <c r="K1953">
        <f t="shared" si="244"/>
        <v>4.3698074100773816</v>
      </c>
      <c r="L1953">
        <f t="shared" si="245"/>
        <v>0.67293210433331363</v>
      </c>
      <c r="M1953">
        <f t="shared" si="246"/>
        <v>0.67293210433331363</v>
      </c>
      <c r="N1953">
        <f t="shared" si="247"/>
        <v>3</v>
      </c>
    </row>
    <row r="1954" spans="1:14" x14ac:dyDescent="0.3">
      <c r="A1954">
        <v>1945</v>
      </c>
      <c r="B1954" t="s">
        <v>32714</v>
      </c>
      <c r="C1954" t="s">
        <v>19106</v>
      </c>
      <c r="D1954" s="5">
        <v>33.905555555555559</v>
      </c>
      <c r="E1954" s="1">
        <v>43043</v>
      </c>
      <c r="F1954" s="1">
        <v>55062.05</v>
      </c>
      <c r="G1954">
        <f t="shared" si="240"/>
        <v>2.0817122039021076</v>
      </c>
      <c r="H1954">
        <f t="shared" si="241"/>
        <v>-0.30665008737584359</v>
      </c>
      <c r="I1954">
        <f t="shared" si="242"/>
        <v>4.5808010318829917E-2</v>
      </c>
      <c r="J1954">
        <f t="shared" si="243"/>
        <v>3.3289373273471123</v>
      </c>
      <c r="K1954">
        <f t="shared" si="244"/>
        <v>7.6399709040536541</v>
      </c>
      <c r="L1954">
        <f t="shared" si="245"/>
        <v>7.9918620996385954</v>
      </c>
      <c r="M1954">
        <f t="shared" si="246"/>
        <v>3.3289373273471123</v>
      </c>
      <c r="N1954">
        <f t="shared" si="247"/>
        <v>1</v>
      </c>
    </row>
    <row r="1955" spans="1:14" x14ac:dyDescent="0.3">
      <c r="A1955">
        <v>1946</v>
      </c>
      <c r="B1955" t="s">
        <v>176</v>
      </c>
      <c r="C1955" t="s">
        <v>19083</v>
      </c>
      <c r="D1955" s="5">
        <v>1.3916666666666666</v>
      </c>
      <c r="E1955" s="1">
        <v>35102</v>
      </c>
      <c r="F1955" s="1">
        <v>36640.769999999997</v>
      </c>
      <c r="G1955">
        <f t="shared" si="240"/>
        <v>-0.98899209083287576</v>
      </c>
      <c r="H1955">
        <f t="shared" si="241"/>
        <v>-0.56070035916096639</v>
      </c>
      <c r="I1955">
        <f t="shared" si="242"/>
        <v>-0.39828045445871385</v>
      </c>
      <c r="J1955">
        <f t="shared" si="243"/>
        <v>10.540110905287296</v>
      </c>
      <c r="K1955">
        <f t="shared" si="244"/>
        <v>1.0245807390410331</v>
      </c>
      <c r="L1955">
        <f t="shared" si="245"/>
        <v>2.1987997893590698</v>
      </c>
      <c r="M1955">
        <f t="shared" si="246"/>
        <v>1.0245807390410331</v>
      </c>
      <c r="N1955">
        <f t="shared" si="247"/>
        <v>2</v>
      </c>
    </row>
    <row r="1956" spans="1:14" x14ac:dyDescent="0.3">
      <c r="A1956">
        <v>1947</v>
      </c>
      <c r="B1956" t="s">
        <v>38461</v>
      </c>
      <c r="C1956" t="s">
        <v>19664</v>
      </c>
      <c r="D1956" s="5">
        <v>14.069444444444445</v>
      </c>
      <c r="E1956" s="1">
        <v>42872</v>
      </c>
      <c r="F1956" s="1">
        <v>38862.5</v>
      </c>
      <c r="G1956">
        <f t="shared" si="240"/>
        <v>0.20833335992923135</v>
      </c>
      <c r="H1956">
        <f t="shared" si="241"/>
        <v>-0.31212075813207779</v>
      </c>
      <c r="I1956">
        <f t="shared" si="242"/>
        <v>-0.34472040516516783</v>
      </c>
      <c r="J1956">
        <f t="shared" si="243"/>
        <v>5.3299090145941159</v>
      </c>
      <c r="K1956">
        <f t="shared" si="244"/>
        <v>1.1965514013197946</v>
      </c>
      <c r="L1956">
        <f t="shared" si="245"/>
        <v>2.0989734578704917</v>
      </c>
      <c r="M1956">
        <f t="shared" si="246"/>
        <v>1.1965514013197946</v>
      </c>
      <c r="N1956">
        <f t="shared" si="247"/>
        <v>2</v>
      </c>
    </row>
    <row r="1957" spans="1:14" x14ac:dyDescent="0.3">
      <c r="A1957">
        <v>1948</v>
      </c>
      <c r="B1957" t="s">
        <v>30094</v>
      </c>
      <c r="C1957" t="s">
        <v>20058</v>
      </c>
      <c r="D1957" s="5">
        <v>12.025</v>
      </c>
      <c r="E1957" s="1">
        <v>87125</v>
      </c>
      <c r="F1957" s="1">
        <v>87044.63</v>
      </c>
      <c r="G1957">
        <f t="shared" si="240"/>
        <v>1.5250202225263191E-2</v>
      </c>
      <c r="H1957">
        <f t="shared" si="241"/>
        <v>1.1036312475733798</v>
      </c>
      <c r="I1957">
        <f t="shared" si="242"/>
        <v>0.81682364288209219</v>
      </c>
      <c r="J1957">
        <f t="shared" si="243"/>
        <v>2.0443682965228835</v>
      </c>
      <c r="K1957">
        <f t="shared" si="244"/>
        <v>7.527404105503642</v>
      </c>
      <c r="L1957">
        <f t="shared" si="245"/>
        <v>0.8026231067083921</v>
      </c>
      <c r="M1957">
        <f t="shared" si="246"/>
        <v>0.8026231067083921</v>
      </c>
      <c r="N1957">
        <f t="shared" si="247"/>
        <v>3</v>
      </c>
    </row>
    <row r="1958" spans="1:14" x14ac:dyDescent="0.3">
      <c r="A1958">
        <v>1949</v>
      </c>
      <c r="B1958" t="s">
        <v>25632</v>
      </c>
      <c r="C1958" t="s">
        <v>19005</v>
      </c>
      <c r="D1958" s="5">
        <v>3.6972222222222224</v>
      </c>
      <c r="E1958" s="1">
        <v>65334</v>
      </c>
      <c r="F1958" s="1">
        <v>62377.25</v>
      </c>
      <c r="G1958">
        <f t="shared" si="240"/>
        <v>-0.77124885592215064</v>
      </c>
      <c r="H1958">
        <f t="shared" si="241"/>
        <v>0.40648863675992924</v>
      </c>
      <c r="I1958">
        <f t="shared" si="242"/>
        <v>0.22215818454888808</v>
      </c>
      <c r="J1958">
        <f t="shared" si="243"/>
        <v>5.9324784864432303</v>
      </c>
      <c r="K1958">
        <f t="shared" si="244"/>
        <v>3.4450537330792517</v>
      </c>
      <c r="L1958">
        <f t="shared" si="245"/>
        <v>0.1667169383506466</v>
      </c>
      <c r="M1958">
        <f t="shared" si="246"/>
        <v>0.1667169383506466</v>
      </c>
      <c r="N1958">
        <f t="shared" si="247"/>
        <v>3</v>
      </c>
    </row>
    <row r="1959" spans="1:14" x14ac:dyDescent="0.3">
      <c r="A1959">
        <v>1950</v>
      </c>
      <c r="B1959" t="s">
        <v>32751</v>
      </c>
      <c r="C1959" t="s">
        <v>19157</v>
      </c>
      <c r="D1959" s="5">
        <v>4.7305555555555552</v>
      </c>
      <c r="E1959" s="1">
        <v>35615</v>
      </c>
      <c r="F1959" s="1">
        <v>33556.57</v>
      </c>
      <c r="G1959">
        <f t="shared" si="240"/>
        <v>-0.67365791208264503</v>
      </c>
      <c r="H1959">
        <f t="shared" si="241"/>
        <v>-0.54428834689226369</v>
      </c>
      <c r="I1959">
        <f t="shared" si="242"/>
        <v>-0.47263238022429033</v>
      </c>
      <c r="J1959">
        <f t="shared" si="243"/>
        <v>9.2987966411995195</v>
      </c>
      <c r="K1959">
        <f t="shared" si="244"/>
        <v>0.62544632282553259</v>
      </c>
      <c r="L1959">
        <f t="shared" si="245"/>
        <v>2.1576409596262263</v>
      </c>
      <c r="M1959">
        <f t="shared" si="246"/>
        <v>0.62544632282553259</v>
      </c>
      <c r="N1959">
        <f t="shared" si="247"/>
        <v>2</v>
      </c>
    </row>
    <row r="1960" spans="1:14" x14ac:dyDescent="0.3">
      <c r="A1960">
        <v>1951</v>
      </c>
      <c r="B1960" t="s">
        <v>34748</v>
      </c>
      <c r="C1960" t="s">
        <v>19401</v>
      </c>
      <c r="D1960" s="5">
        <v>1.3333333333333333</v>
      </c>
      <c r="E1960" s="1">
        <v>22880</v>
      </c>
      <c r="F1960" s="1">
        <v>9276.73</v>
      </c>
      <c r="G1960">
        <f t="shared" si="240"/>
        <v>-0.9945012570173638</v>
      </c>
      <c r="H1960">
        <f t="shared" si="241"/>
        <v>-0.95170935321181271</v>
      </c>
      <c r="I1960">
        <f t="shared" si="242"/>
        <v>-1.0579552715024421</v>
      </c>
      <c r="J1960">
        <f t="shared" si="243"/>
        <v>14.368580569196915</v>
      </c>
      <c r="K1960">
        <f t="shared" si="244"/>
        <v>0.45350343594197279</v>
      </c>
      <c r="L1960">
        <f t="shared" si="245"/>
        <v>4.890775090946816</v>
      </c>
      <c r="M1960">
        <f t="shared" si="246"/>
        <v>0.45350343594197279</v>
      </c>
      <c r="N1960">
        <f t="shared" si="247"/>
        <v>2</v>
      </c>
    </row>
    <row r="1961" spans="1:14" x14ac:dyDescent="0.3">
      <c r="A1961">
        <v>1952</v>
      </c>
      <c r="B1961" t="s">
        <v>34640</v>
      </c>
      <c r="C1961" t="s">
        <v>19752</v>
      </c>
      <c r="D1961" s="5">
        <v>40.222222222222221</v>
      </c>
      <c r="E1961" s="1">
        <v>66806</v>
      </c>
      <c r="F1961" s="1">
        <v>69667.399999999994</v>
      </c>
      <c r="G1961">
        <f t="shared" si="240"/>
        <v>2.6782761993081174</v>
      </c>
      <c r="H1961">
        <f t="shared" si="241"/>
        <v>0.45358119438084604</v>
      </c>
      <c r="I1961">
        <f t="shared" si="242"/>
        <v>0.39790446936177876</v>
      </c>
      <c r="J1961">
        <f t="shared" si="243"/>
        <v>2.4118287683551025</v>
      </c>
      <c r="K1961">
        <f t="shared" si="244"/>
        <v>13.144678134268908</v>
      </c>
      <c r="L1961">
        <f t="shared" si="245"/>
        <v>10.657356989708095</v>
      </c>
      <c r="M1961">
        <f t="shared" si="246"/>
        <v>2.4118287683551025</v>
      </c>
      <c r="N1961">
        <f t="shared" si="247"/>
        <v>1</v>
      </c>
    </row>
    <row r="1962" spans="1:14" x14ac:dyDescent="0.3">
      <c r="A1962">
        <v>1953</v>
      </c>
      <c r="B1962" t="s">
        <v>32704</v>
      </c>
      <c r="C1962" t="s">
        <v>19078</v>
      </c>
      <c r="D1962" s="5">
        <v>0.69166666666666665</v>
      </c>
      <c r="E1962" s="1">
        <v>53512</v>
      </c>
      <c r="F1962" s="1">
        <v>9363.3700000000008</v>
      </c>
      <c r="G1962">
        <f t="shared" si="240"/>
        <v>-1.0551020850467343</v>
      </c>
      <c r="H1962">
        <f t="shared" si="241"/>
        <v>2.8276533366940745E-2</v>
      </c>
      <c r="I1962">
        <f t="shared" si="242"/>
        <v>-1.0558666096619878</v>
      </c>
      <c r="J1962">
        <f t="shared" si="243"/>
        <v>11.734125548032708</v>
      </c>
      <c r="K1962">
        <f t="shared" si="244"/>
        <v>1.1035308420134982</v>
      </c>
      <c r="L1962">
        <f t="shared" si="245"/>
        <v>3.0917036037478711</v>
      </c>
      <c r="M1962">
        <f t="shared" si="246"/>
        <v>1.1035308420134982</v>
      </c>
      <c r="N1962">
        <f t="shared" si="247"/>
        <v>2</v>
      </c>
    </row>
    <row r="1963" spans="1:14" x14ac:dyDescent="0.3">
      <c r="A1963">
        <v>1954</v>
      </c>
      <c r="B1963" t="s">
        <v>34564</v>
      </c>
      <c r="C1963" t="s">
        <v>20269</v>
      </c>
      <c r="D1963" s="5">
        <v>5.0388888888888888</v>
      </c>
      <c r="E1963" s="1">
        <v>22880</v>
      </c>
      <c r="F1963" s="1">
        <v>4359.25</v>
      </c>
      <c r="G1963">
        <f t="shared" si="240"/>
        <v>-0.6445380336789216</v>
      </c>
      <c r="H1963">
        <f t="shared" si="241"/>
        <v>-0.95170935321181271</v>
      </c>
      <c r="I1963">
        <f t="shared" si="242"/>
        <v>-1.1765027418071266</v>
      </c>
      <c r="J1963">
        <f t="shared" si="243"/>
        <v>13.32878621458338</v>
      </c>
      <c r="K1963">
        <f t="shared" si="244"/>
        <v>0.1203377257699397</v>
      </c>
      <c r="L1963">
        <f t="shared" si="245"/>
        <v>5.1255091797119938</v>
      </c>
      <c r="M1963">
        <f t="shared" si="246"/>
        <v>0.1203377257699397</v>
      </c>
      <c r="N1963">
        <f t="shared" si="247"/>
        <v>2</v>
      </c>
    </row>
    <row r="1964" spans="1:14" x14ac:dyDescent="0.3">
      <c r="A1964">
        <v>1955</v>
      </c>
      <c r="B1964" t="s">
        <v>34656</v>
      </c>
      <c r="C1964" t="s">
        <v>38427</v>
      </c>
      <c r="D1964" s="5">
        <v>4.0777777777777775</v>
      </c>
      <c r="E1964" s="1">
        <v>22880</v>
      </c>
      <c r="F1964">
        <v>0</v>
      </c>
      <c r="G1964">
        <f t="shared" si="240"/>
        <v>-0.73530810509953703</v>
      </c>
      <c r="H1964">
        <f t="shared" si="241"/>
        <v>-0.95170935321181271</v>
      </c>
      <c r="I1964">
        <f t="shared" si="242"/>
        <v>-1.2815927594433336</v>
      </c>
      <c r="J1964">
        <f t="shared" si="243"/>
        <v>14.19961733480287</v>
      </c>
      <c r="K1964">
        <f t="shared" si="244"/>
        <v>0.19274822897296895</v>
      </c>
      <c r="L1964">
        <f t="shared" si="245"/>
        <v>5.5246152307899354</v>
      </c>
      <c r="M1964">
        <f t="shared" si="246"/>
        <v>0.19274822897296895</v>
      </c>
      <c r="N1964">
        <f t="shared" si="247"/>
        <v>2</v>
      </c>
    </row>
    <row r="1965" spans="1:14" x14ac:dyDescent="0.3">
      <c r="A1965">
        <v>1956</v>
      </c>
      <c r="B1965" t="s">
        <v>25764</v>
      </c>
      <c r="C1965" t="s">
        <v>19220</v>
      </c>
      <c r="D1965" s="5">
        <v>23.863888888888887</v>
      </c>
      <c r="E1965" s="1">
        <v>79242</v>
      </c>
      <c r="F1965" s="1">
        <v>96034.21</v>
      </c>
      <c r="G1965">
        <f t="shared" si="240"/>
        <v>1.1333485964294918</v>
      </c>
      <c r="H1965">
        <f t="shared" si="241"/>
        <v>0.8514365249336463</v>
      </c>
      <c r="I1965">
        <f t="shared" si="242"/>
        <v>1.0335387018353739</v>
      </c>
      <c r="J1965">
        <f t="shared" si="243"/>
        <v>0.11496555274622662</v>
      </c>
      <c r="K1965">
        <f t="shared" si="244"/>
        <v>9.6539438655978564</v>
      </c>
      <c r="L1965">
        <f t="shared" si="245"/>
        <v>3.2872559041733131</v>
      </c>
      <c r="M1965">
        <f t="shared" si="246"/>
        <v>0.11496555274622662</v>
      </c>
      <c r="N1965">
        <f t="shared" si="247"/>
        <v>1</v>
      </c>
    </row>
    <row r="1966" spans="1:14" x14ac:dyDescent="0.3">
      <c r="A1966">
        <v>1957</v>
      </c>
      <c r="B1966" t="s">
        <v>34799</v>
      </c>
      <c r="C1966" t="s">
        <v>19599</v>
      </c>
      <c r="D1966" s="5">
        <v>34.769444444444446</v>
      </c>
      <c r="E1966" s="1">
        <v>47767</v>
      </c>
      <c r="F1966" s="1">
        <v>60843.39</v>
      </c>
      <c r="G1966">
        <f t="shared" si="240"/>
        <v>2.1633003316819091</v>
      </c>
      <c r="H1966">
        <f t="shared" si="241"/>
        <v>-0.1555188087065425</v>
      </c>
      <c r="I1966">
        <f t="shared" si="242"/>
        <v>0.18518086632867301</v>
      </c>
      <c r="J1966">
        <f t="shared" si="243"/>
        <v>2.7902931008349237</v>
      </c>
      <c r="K1966">
        <f t="shared" si="244"/>
        <v>8.5606463575678458</v>
      </c>
      <c r="L1966">
        <f t="shared" si="245"/>
        <v>8.0897170031727015</v>
      </c>
      <c r="M1966">
        <f t="shared" si="246"/>
        <v>2.7902931008349237</v>
      </c>
      <c r="N1966">
        <f t="shared" si="247"/>
        <v>1</v>
      </c>
    </row>
    <row r="1967" spans="1:14" x14ac:dyDescent="0.3">
      <c r="A1967">
        <v>1958</v>
      </c>
      <c r="B1967" t="s">
        <v>34749</v>
      </c>
      <c r="C1967" t="s">
        <v>19338</v>
      </c>
      <c r="D1967" s="5">
        <v>22.980555555555554</v>
      </c>
      <c r="E1967" s="1">
        <v>50571</v>
      </c>
      <c r="F1967" s="1">
        <v>61230.91</v>
      </c>
      <c r="G1967">
        <f t="shared" si="240"/>
        <v>1.0499240799215273</v>
      </c>
      <c r="H1967">
        <f t="shared" si="241"/>
        <v>-6.5812605194959031E-2</v>
      </c>
      <c r="I1967">
        <f t="shared" si="242"/>
        <v>0.19452295123648591</v>
      </c>
      <c r="J1967">
        <f t="shared" si="243"/>
        <v>2.1436723175416281</v>
      </c>
      <c r="K1967">
        <f t="shared" si="244"/>
        <v>4.3198389782084892</v>
      </c>
      <c r="L1967">
        <f t="shared" si="245"/>
        <v>3.1045351550492342</v>
      </c>
      <c r="M1967">
        <f t="shared" si="246"/>
        <v>2.1436723175416281</v>
      </c>
      <c r="N1967">
        <f t="shared" si="247"/>
        <v>1</v>
      </c>
    </row>
    <row r="1968" spans="1:14" x14ac:dyDescent="0.3">
      <c r="A1968">
        <v>1959</v>
      </c>
      <c r="B1968" t="s">
        <v>38422</v>
      </c>
      <c r="C1968" t="s">
        <v>31513</v>
      </c>
      <c r="D1968" s="5">
        <v>4.0972222222222223</v>
      </c>
      <c r="E1968">
        <v>0</v>
      </c>
      <c r="F1968">
        <v>225</v>
      </c>
      <c r="G1968">
        <f t="shared" si="240"/>
        <v>-0.73347171637137432</v>
      </c>
      <c r="H1968">
        <f t="shared" si="241"/>
        <v>-1.6836914988412812</v>
      </c>
      <c r="I1968">
        <f t="shared" si="242"/>
        <v>-1.2761686030017101</v>
      </c>
      <c r="J1968">
        <f t="shared" si="243"/>
        <v>17.601063223920331</v>
      </c>
      <c r="K1968">
        <f t="shared" si="244"/>
        <v>1.0182324021970928</v>
      </c>
      <c r="L1968">
        <f t="shared" si="245"/>
        <v>8.1358969665569774</v>
      </c>
      <c r="M1968">
        <f t="shared" si="246"/>
        <v>1.0182324021970928</v>
      </c>
      <c r="N1968">
        <f t="shared" si="247"/>
        <v>2</v>
      </c>
    </row>
    <row r="1969" spans="1:14" x14ac:dyDescent="0.3">
      <c r="A1969">
        <v>1960</v>
      </c>
      <c r="B1969" t="s">
        <v>32697</v>
      </c>
      <c r="C1969" t="s">
        <v>19722</v>
      </c>
      <c r="D1969" s="5">
        <v>6.5583333333333336</v>
      </c>
      <c r="E1969" s="1">
        <v>72977</v>
      </c>
      <c r="F1969" s="1">
        <v>84675.71</v>
      </c>
      <c r="G1969">
        <f t="shared" si="240"/>
        <v>-0.50103737163534734</v>
      </c>
      <c r="H1969">
        <f t="shared" si="241"/>
        <v>0.65100522500494795</v>
      </c>
      <c r="I1969">
        <f t="shared" si="242"/>
        <v>0.75971523098124605</v>
      </c>
      <c r="J1969">
        <f t="shared" si="243"/>
        <v>3.929088157327258</v>
      </c>
      <c r="K1969">
        <f t="shared" si="244"/>
        <v>5.7069742742671226</v>
      </c>
      <c r="L1969">
        <f t="shared" si="245"/>
        <v>6.9385131225757665E-2</v>
      </c>
      <c r="M1969">
        <f t="shared" si="246"/>
        <v>6.9385131225757665E-2</v>
      </c>
      <c r="N1969">
        <f t="shared" si="247"/>
        <v>3</v>
      </c>
    </row>
    <row r="1970" spans="1:14" x14ac:dyDescent="0.3">
      <c r="A1970">
        <v>1961</v>
      </c>
      <c r="B1970" t="s">
        <v>34700</v>
      </c>
      <c r="C1970" t="s">
        <v>20401</v>
      </c>
      <c r="D1970" s="5">
        <v>25.219444444444445</v>
      </c>
      <c r="E1970" s="1">
        <v>94635</v>
      </c>
      <c r="F1970" s="1">
        <v>101745.51</v>
      </c>
      <c r="G1970">
        <f t="shared" si="240"/>
        <v>1.2613711249071231</v>
      </c>
      <c r="H1970">
        <f t="shared" si="241"/>
        <v>1.3438928696746606</v>
      </c>
      <c r="I1970">
        <f t="shared" si="242"/>
        <v>1.1712230782133444</v>
      </c>
      <c r="J1970">
        <f t="shared" si="243"/>
        <v>0.12884081309830497</v>
      </c>
      <c r="K1970">
        <f t="shared" si="244"/>
        <v>12.500154699334658</v>
      </c>
      <c r="L1970">
        <f t="shared" si="245"/>
        <v>4.4958330572783476</v>
      </c>
      <c r="M1970">
        <f t="shared" si="246"/>
        <v>0.12884081309830497</v>
      </c>
      <c r="N1970">
        <f t="shared" si="247"/>
        <v>1</v>
      </c>
    </row>
    <row r="1971" spans="1:14" x14ac:dyDescent="0.3">
      <c r="A1971">
        <v>1962</v>
      </c>
      <c r="B1971" t="s">
        <v>34562</v>
      </c>
      <c r="C1971" t="s">
        <v>19036</v>
      </c>
      <c r="D1971" s="5">
        <v>1.3194444444444444</v>
      </c>
      <c r="E1971" s="1">
        <v>40094</v>
      </c>
      <c r="F1971" s="1">
        <v>39667.81</v>
      </c>
      <c r="G1971">
        <f t="shared" si="240"/>
        <v>-0.99581296325176583</v>
      </c>
      <c r="H1971">
        <f t="shared" si="241"/>
        <v>-0.4009951637509005</v>
      </c>
      <c r="I1971">
        <f t="shared" si="242"/>
        <v>-0.32530650550292922</v>
      </c>
      <c r="J1971">
        <f t="shared" si="243"/>
        <v>9.8780836935721688</v>
      </c>
      <c r="K1971">
        <f t="shared" si="244"/>
        <v>1.2375919457578684</v>
      </c>
      <c r="L1971">
        <f t="shared" si="245"/>
        <v>1.7605881203934901</v>
      </c>
      <c r="M1971">
        <f t="shared" si="246"/>
        <v>1.2375919457578684</v>
      </c>
      <c r="N1971">
        <f t="shared" si="247"/>
        <v>2</v>
      </c>
    </row>
    <row r="1972" spans="1:14" x14ac:dyDescent="0.3">
      <c r="A1972">
        <v>1963</v>
      </c>
      <c r="B1972" t="s">
        <v>34720</v>
      </c>
      <c r="C1972" t="s">
        <v>19178</v>
      </c>
      <c r="D1972" s="5">
        <v>30.630555555555556</v>
      </c>
      <c r="E1972" s="1">
        <v>83557</v>
      </c>
      <c r="F1972" s="1">
        <v>91913.61</v>
      </c>
      <c r="G1972">
        <f t="shared" si="240"/>
        <v>1.7724118738301258</v>
      </c>
      <c r="H1972">
        <f t="shared" si="241"/>
        <v>0.9894829829052878</v>
      </c>
      <c r="I1972">
        <f t="shared" si="242"/>
        <v>0.93420190613158205</v>
      </c>
      <c r="J1972">
        <f t="shared" si="243"/>
        <v>0.15487681338283366</v>
      </c>
      <c r="K1972">
        <f t="shared" si="244"/>
        <v>12.006365761171349</v>
      </c>
      <c r="L1972">
        <f t="shared" si="245"/>
        <v>5.9277547504104682</v>
      </c>
      <c r="M1972">
        <f t="shared" si="246"/>
        <v>0.15487681338283366</v>
      </c>
      <c r="N1972">
        <f t="shared" si="247"/>
        <v>1</v>
      </c>
    </row>
    <row r="1973" spans="1:14" x14ac:dyDescent="0.3">
      <c r="A1973">
        <v>1964</v>
      </c>
      <c r="B1973" t="s">
        <v>30024</v>
      </c>
      <c r="C1973" t="s">
        <v>20574</v>
      </c>
      <c r="D1973" s="5">
        <v>0.5</v>
      </c>
      <c r="E1973" s="1">
        <v>94500</v>
      </c>
      <c r="F1973" s="1">
        <v>43273.22</v>
      </c>
      <c r="G1973">
        <f t="shared" si="240"/>
        <v>-1.0732036310814814</v>
      </c>
      <c r="H1973">
        <f t="shared" si="241"/>
        <v>1.3395739190776337</v>
      </c>
      <c r="I1973">
        <f t="shared" si="242"/>
        <v>-0.23838958160873702</v>
      </c>
      <c r="J1973">
        <f t="shared" si="243"/>
        <v>8.0703604044228285</v>
      </c>
      <c r="K1973">
        <f t="shared" si="244"/>
        <v>5.7477560946054416</v>
      </c>
      <c r="L1973">
        <f t="shared" si="245"/>
        <v>1.6438535340334477</v>
      </c>
      <c r="M1973">
        <f t="shared" si="246"/>
        <v>1.6438535340334477</v>
      </c>
      <c r="N1973">
        <f t="shared" si="247"/>
        <v>3</v>
      </c>
    </row>
    <row r="1974" spans="1:14" x14ac:dyDescent="0.3">
      <c r="A1974">
        <v>1965</v>
      </c>
      <c r="B1974" t="s">
        <v>15599</v>
      </c>
      <c r="C1974" t="s">
        <v>19045</v>
      </c>
      <c r="D1974" s="5">
        <v>12.08611111111111</v>
      </c>
      <c r="E1974" s="1">
        <v>11642</v>
      </c>
      <c r="F1974" s="1">
        <v>11760.14</v>
      </c>
      <c r="G1974">
        <f t="shared" si="240"/>
        <v>2.10217096566317E-2</v>
      </c>
      <c r="H1974">
        <f t="shared" si="241"/>
        <v>-1.3112379962443288</v>
      </c>
      <c r="I1974">
        <f t="shared" si="242"/>
        <v>-0.99808680773047853</v>
      </c>
      <c r="J1974">
        <f t="shared" si="243"/>
        <v>11.803827468043711</v>
      </c>
      <c r="K1974">
        <f t="shared" si="244"/>
        <v>0.48766218753125035</v>
      </c>
      <c r="L1974">
        <f t="shared" si="245"/>
        <v>6.0496351522566156</v>
      </c>
      <c r="M1974">
        <f t="shared" si="246"/>
        <v>0.48766218753125035</v>
      </c>
      <c r="N1974">
        <f t="shared" si="247"/>
        <v>2</v>
      </c>
    </row>
    <row r="1975" spans="1:14" x14ac:dyDescent="0.3">
      <c r="A1975">
        <v>1966</v>
      </c>
      <c r="B1975" t="s">
        <v>34651</v>
      </c>
      <c r="C1975" t="s">
        <v>19299</v>
      </c>
      <c r="D1975" s="5">
        <v>1.1499999999999999</v>
      </c>
      <c r="E1975" s="1">
        <v>31200</v>
      </c>
      <c r="F1975" s="1">
        <v>2520</v>
      </c>
      <c r="G1975">
        <f t="shared" si="240"/>
        <v>-1.0118157793114697</v>
      </c>
      <c r="H1975">
        <f t="shared" si="241"/>
        <v>-0.68553402752836956</v>
      </c>
      <c r="I1975">
        <f t="shared" si="242"/>
        <v>-1.2208422072971521</v>
      </c>
      <c r="J1975">
        <f t="shared" si="243"/>
        <v>14.196993768345937</v>
      </c>
      <c r="K1975">
        <f t="shared" si="244"/>
        <v>0.43077899074285481</v>
      </c>
      <c r="L1975">
        <f t="shared" si="245"/>
        <v>4.7728277931698893</v>
      </c>
      <c r="M1975">
        <f t="shared" si="246"/>
        <v>0.43077899074285481</v>
      </c>
      <c r="N1975">
        <f t="shared" si="247"/>
        <v>2</v>
      </c>
    </row>
    <row r="1976" spans="1:14" x14ac:dyDescent="0.3">
      <c r="A1976">
        <v>1967</v>
      </c>
      <c r="B1976" t="s">
        <v>34734</v>
      </c>
      <c r="C1976" t="s">
        <v>19144</v>
      </c>
      <c r="D1976" s="5">
        <v>6.2111111111111112</v>
      </c>
      <c r="E1976" s="1">
        <v>71464</v>
      </c>
      <c r="F1976" s="1">
        <v>73638.820000000007</v>
      </c>
      <c r="G1976">
        <f t="shared" si="240"/>
        <v>-0.53383002749539632</v>
      </c>
      <c r="H1976">
        <f t="shared" si="241"/>
        <v>0.60260098609160062</v>
      </c>
      <c r="I1976">
        <f t="shared" si="242"/>
        <v>0.49364492880796479</v>
      </c>
      <c r="J1976">
        <f t="shared" si="243"/>
        <v>4.3442968363758734</v>
      </c>
      <c r="K1976">
        <f t="shared" si="244"/>
        <v>4.6283663084461431</v>
      </c>
      <c r="L1976">
        <f t="shared" si="245"/>
        <v>2.4038265979835157E-2</v>
      </c>
      <c r="M1976">
        <f t="shared" si="246"/>
        <v>2.4038265979835157E-2</v>
      </c>
      <c r="N1976">
        <f t="shared" si="247"/>
        <v>3</v>
      </c>
    </row>
    <row r="1977" spans="1:14" x14ac:dyDescent="0.3">
      <c r="A1977">
        <v>1968</v>
      </c>
      <c r="B1977" t="s">
        <v>38422</v>
      </c>
      <c r="C1977" t="s">
        <v>31612</v>
      </c>
      <c r="D1977" s="5">
        <v>1.95</v>
      </c>
      <c r="E1977">
        <v>0</v>
      </c>
      <c r="F1977" s="1">
        <v>3750</v>
      </c>
      <c r="G1977">
        <f t="shared" si="240"/>
        <v>-0.93626150020991705</v>
      </c>
      <c r="H1977">
        <f t="shared" si="241"/>
        <v>-1.6836914988412812</v>
      </c>
      <c r="I1977">
        <f t="shared" si="242"/>
        <v>-1.1911901520829444</v>
      </c>
      <c r="J1977">
        <f t="shared" si="243"/>
        <v>18.117945046583618</v>
      </c>
      <c r="K1977">
        <f t="shared" si="244"/>
        <v>1.1993973025954461</v>
      </c>
      <c r="L1977">
        <f t="shared" si="245"/>
        <v>7.931161985803092</v>
      </c>
      <c r="M1977">
        <f t="shared" si="246"/>
        <v>1.1993973025954461</v>
      </c>
      <c r="N1977">
        <f t="shared" si="247"/>
        <v>2</v>
      </c>
    </row>
    <row r="1978" spans="1:14" x14ac:dyDescent="0.3">
      <c r="A1978">
        <v>1969</v>
      </c>
      <c r="B1978" t="s">
        <v>33244</v>
      </c>
      <c r="C1978" t="s">
        <v>19791</v>
      </c>
      <c r="D1978" s="5">
        <v>19.469444444444445</v>
      </c>
      <c r="E1978" s="1">
        <v>48437</v>
      </c>
      <c r="F1978" s="1">
        <v>50576.97</v>
      </c>
      <c r="G1978">
        <f t="shared" si="240"/>
        <v>0.71832474386471257</v>
      </c>
      <c r="H1978">
        <f t="shared" si="241"/>
        <v>-0.13408401685463062</v>
      </c>
      <c r="I1978">
        <f t="shared" si="242"/>
        <v>-6.2315436673152508E-2</v>
      </c>
      <c r="J1978">
        <f t="shared" si="243"/>
        <v>3.179093629664385</v>
      </c>
      <c r="K1978">
        <f t="shared" si="244"/>
        <v>2.7707859992786394</v>
      </c>
      <c r="L1978">
        <f t="shared" si="245"/>
        <v>2.4737965583024737</v>
      </c>
      <c r="M1978">
        <f t="shared" si="246"/>
        <v>2.4737965583024737</v>
      </c>
      <c r="N1978">
        <f t="shared" si="247"/>
        <v>3</v>
      </c>
    </row>
    <row r="1979" spans="1:14" x14ac:dyDescent="0.3">
      <c r="A1979">
        <v>1970</v>
      </c>
      <c r="B1979" t="s">
        <v>34570</v>
      </c>
      <c r="C1979" t="s">
        <v>32693</v>
      </c>
      <c r="D1979" s="5">
        <v>30.258333333333333</v>
      </c>
      <c r="E1979" s="1">
        <v>62938</v>
      </c>
      <c r="F1979" s="1">
        <v>77383.05</v>
      </c>
      <c r="G1979">
        <f t="shared" si="240"/>
        <v>1.7372581467481532</v>
      </c>
      <c r="H1979">
        <f t="shared" si="241"/>
        <v>0.32983526171936073</v>
      </c>
      <c r="I1979">
        <f t="shared" si="242"/>
        <v>0.58390843668982861</v>
      </c>
      <c r="J1979">
        <f t="shared" si="243"/>
        <v>0.85371218501299451</v>
      </c>
      <c r="K1979">
        <f t="shared" si="244"/>
        <v>8.6445664932431736</v>
      </c>
      <c r="L1979">
        <f t="shared" si="245"/>
        <v>5.3984280091821581</v>
      </c>
      <c r="M1979">
        <f t="shared" si="246"/>
        <v>0.85371218501299451</v>
      </c>
      <c r="N1979">
        <f t="shared" si="247"/>
        <v>1</v>
      </c>
    </row>
    <row r="1980" spans="1:14" x14ac:dyDescent="0.3">
      <c r="A1980">
        <v>1971</v>
      </c>
      <c r="B1980" t="s">
        <v>32704</v>
      </c>
      <c r="C1980" t="s">
        <v>19142</v>
      </c>
      <c r="D1980" s="5">
        <v>12.025</v>
      </c>
      <c r="E1980" s="1">
        <v>53512</v>
      </c>
      <c r="F1980" s="1">
        <v>39522.620000000003</v>
      </c>
      <c r="G1980">
        <f t="shared" si="240"/>
        <v>1.5250202225263191E-2</v>
      </c>
      <c r="H1980">
        <f t="shared" si="241"/>
        <v>2.8276533366940745E-2</v>
      </c>
      <c r="I1980">
        <f t="shared" si="242"/>
        <v>-0.32880665338630372</v>
      </c>
      <c r="J1980">
        <f t="shared" si="243"/>
        <v>4.9908401388279264</v>
      </c>
      <c r="K1980">
        <f t="shared" si="244"/>
        <v>1.4558640924918445</v>
      </c>
      <c r="L1980">
        <f t="shared" si="245"/>
        <v>1.3787748884543725</v>
      </c>
      <c r="M1980">
        <f t="shared" si="246"/>
        <v>1.3787748884543725</v>
      </c>
      <c r="N1980">
        <f t="shared" si="247"/>
        <v>3</v>
      </c>
    </row>
    <row r="1981" spans="1:14" x14ac:dyDescent="0.3">
      <c r="A1981">
        <v>1972</v>
      </c>
      <c r="B1981" t="s">
        <v>38422</v>
      </c>
      <c r="C1981" t="s">
        <v>31612</v>
      </c>
      <c r="D1981" s="5">
        <v>9.6333333333333329</v>
      </c>
      <c r="E1981">
        <v>0</v>
      </c>
      <c r="F1981">
        <v>400</v>
      </c>
      <c r="G1981">
        <f t="shared" si="240"/>
        <v>-0.21062561133875399</v>
      </c>
      <c r="H1981">
        <f t="shared" si="241"/>
        <v>-1.6836914988412812</v>
      </c>
      <c r="I1981">
        <f t="shared" si="242"/>
        <v>-1.2719498146582253</v>
      </c>
      <c r="J1981">
        <f t="shared" si="243"/>
        <v>15.607140710065035</v>
      </c>
      <c r="K1981">
        <f t="shared" si="244"/>
        <v>0.90116526223226245</v>
      </c>
      <c r="L1981">
        <f t="shared" si="245"/>
        <v>8.2345444797743834</v>
      </c>
      <c r="M1981">
        <f t="shared" si="246"/>
        <v>0.90116526223226245</v>
      </c>
      <c r="N1981">
        <f t="shared" si="247"/>
        <v>2</v>
      </c>
    </row>
    <row r="1982" spans="1:14" x14ac:dyDescent="0.3">
      <c r="A1982">
        <v>1973</v>
      </c>
      <c r="B1982" t="s">
        <v>34654</v>
      </c>
      <c r="C1982" t="s">
        <v>19108</v>
      </c>
      <c r="D1982" s="5">
        <v>8.5083333333333329</v>
      </c>
      <c r="E1982" s="1">
        <v>104296</v>
      </c>
      <c r="F1982" s="1">
        <v>104563.59</v>
      </c>
      <c r="G1982">
        <f t="shared" si="240"/>
        <v>-0.31687381632531259</v>
      </c>
      <c r="H1982">
        <f t="shared" si="241"/>
        <v>1.6529697712885723</v>
      </c>
      <c r="I1982">
        <f t="shared" si="242"/>
        <v>1.2391595528133885</v>
      </c>
      <c r="J1982">
        <f t="shared" si="243"/>
        <v>3.4118445321049773</v>
      </c>
      <c r="K1982">
        <f t="shared" si="244"/>
        <v>11.583886245400834</v>
      </c>
      <c r="L1982">
        <f t="shared" si="245"/>
        <v>1.8852251779934921</v>
      </c>
      <c r="M1982">
        <f t="shared" si="246"/>
        <v>1.8852251779934921</v>
      </c>
      <c r="N1982">
        <f t="shared" si="247"/>
        <v>3</v>
      </c>
    </row>
    <row r="1983" spans="1:14" x14ac:dyDescent="0.3">
      <c r="A1983">
        <v>1974</v>
      </c>
      <c r="B1983" t="s">
        <v>32704</v>
      </c>
      <c r="C1983" t="s">
        <v>19142</v>
      </c>
      <c r="D1983" s="5">
        <v>0.18333333333333332</v>
      </c>
      <c r="E1983" s="1">
        <v>53512</v>
      </c>
      <c r="F1983" s="1">
        <v>8445</v>
      </c>
      <c r="G1983">
        <f t="shared" si="240"/>
        <v>-1.103110533225846</v>
      </c>
      <c r="H1983">
        <f t="shared" si="241"/>
        <v>2.8276533366940745E-2</v>
      </c>
      <c r="I1983">
        <f t="shared" si="242"/>
        <v>-1.0780060876677373</v>
      </c>
      <c r="J1983">
        <f t="shared" si="243"/>
        <v>12.069415880738195</v>
      </c>
      <c r="K1983">
        <f t="shared" si="244"/>
        <v>1.1679811682824119</v>
      </c>
      <c r="L1983">
        <f t="shared" si="245"/>
        <v>3.2122484678409817</v>
      </c>
      <c r="M1983">
        <f t="shared" si="246"/>
        <v>1.1679811682824119</v>
      </c>
      <c r="N1983">
        <f t="shared" si="247"/>
        <v>2</v>
      </c>
    </row>
    <row r="1984" spans="1:14" x14ac:dyDescent="0.3">
      <c r="A1984">
        <v>1975</v>
      </c>
      <c r="B1984" t="s">
        <v>38422</v>
      </c>
      <c r="C1984" t="s">
        <v>31612</v>
      </c>
      <c r="D1984" s="5">
        <v>1.95</v>
      </c>
      <c r="E1984">
        <v>0</v>
      </c>
      <c r="F1984">
        <v>165</v>
      </c>
      <c r="G1984">
        <f t="shared" si="240"/>
        <v>-0.93626150020991705</v>
      </c>
      <c r="H1984">
        <f t="shared" si="241"/>
        <v>-1.6836914988412812</v>
      </c>
      <c r="I1984">
        <f t="shared" si="242"/>
        <v>-1.2776150447194763</v>
      </c>
      <c r="J1984">
        <f t="shared" si="243"/>
        <v>18.520681031794766</v>
      </c>
      <c r="K1984">
        <f t="shared" si="244"/>
        <v>1.2107574980785272</v>
      </c>
      <c r="L1984">
        <f t="shared" si="245"/>
        <v>8.2440930642948818</v>
      </c>
      <c r="M1984">
        <f t="shared" si="246"/>
        <v>1.2107574980785272</v>
      </c>
      <c r="N1984">
        <f t="shared" si="247"/>
        <v>2</v>
      </c>
    </row>
    <row r="1985" spans="1:14" x14ac:dyDescent="0.3">
      <c r="A1985">
        <v>1976</v>
      </c>
      <c r="B1985" t="s">
        <v>38422</v>
      </c>
      <c r="C1985" t="s">
        <v>31612</v>
      </c>
      <c r="D1985" s="5">
        <v>13.647222222222222</v>
      </c>
      <c r="E1985">
        <v>0</v>
      </c>
      <c r="F1985">
        <v>225</v>
      </c>
      <c r="G1985">
        <f t="shared" si="240"/>
        <v>0.16845749040341182</v>
      </c>
      <c r="H1985">
        <f t="shared" si="241"/>
        <v>-1.6836914988412812</v>
      </c>
      <c r="I1985">
        <f t="shared" si="242"/>
        <v>-1.2761686030017101</v>
      </c>
      <c r="J1985">
        <f t="shared" si="243"/>
        <v>14.537868313345482</v>
      </c>
      <c r="K1985">
        <f t="shared" si="244"/>
        <v>1.1597271153535704</v>
      </c>
      <c r="L1985">
        <f t="shared" si="245"/>
        <v>8.6749019106547305</v>
      </c>
      <c r="M1985">
        <f t="shared" si="246"/>
        <v>1.1597271153535704</v>
      </c>
      <c r="N1985">
        <f t="shared" si="247"/>
        <v>2</v>
      </c>
    </row>
    <row r="1986" spans="1:14" x14ac:dyDescent="0.3">
      <c r="A1986">
        <v>1977</v>
      </c>
      <c r="B1986" t="s">
        <v>662</v>
      </c>
      <c r="C1986" t="s">
        <v>19453</v>
      </c>
      <c r="D1986" s="5">
        <v>1.8055555555555556</v>
      </c>
      <c r="E1986" s="1">
        <v>61000</v>
      </c>
      <c r="F1986" s="1">
        <v>15015.14</v>
      </c>
      <c r="G1986">
        <f t="shared" si="240"/>
        <v>-0.9499032450476973</v>
      </c>
      <c r="H1986">
        <f t="shared" si="241"/>
        <v>0.26783432648203953</v>
      </c>
      <c r="I1986">
        <f t="shared" si="242"/>
        <v>-0.91961734454166078</v>
      </c>
      <c r="J1986">
        <f t="shared" si="243"/>
        <v>10.235707443084257</v>
      </c>
      <c r="K1986">
        <f t="shared" si="244"/>
        <v>1.4491221906972491</v>
      </c>
      <c r="L1986">
        <f t="shared" si="245"/>
        <v>2.417859351721042</v>
      </c>
      <c r="M1986">
        <f t="shared" si="246"/>
        <v>1.4491221906972491</v>
      </c>
      <c r="N1986">
        <f t="shared" si="247"/>
        <v>2</v>
      </c>
    </row>
    <row r="1987" spans="1:14" x14ac:dyDescent="0.3">
      <c r="A1987">
        <v>1978</v>
      </c>
      <c r="B1987" t="s">
        <v>32689</v>
      </c>
      <c r="C1987" t="s">
        <v>19816</v>
      </c>
      <c r="D1987" s="5">
        <v>20.116666666666667</v>
      </c>
      <c r="E1987" s="1">
        <v>102879</v>
      </c>
      <c r="F1987" s="1">
        <v>184586.31</v>
      </c>
      <c r="G1987">
        <f t="shared" si="240"/>
        <v>0.77945025438784377</v>
      </c>
      <c r="H1987">
        <f t="shared" si="241"/>
        <v>1.6076367861331107</v>
      </c>
      <c r="I1987">
        <f t="shared" si="242"/>
        <v>3.168296229098817</v>
      </c>
      <c r="J1987">
        <f t="shared" si="243"/>
        <v>5.0360229966593417</v>
      </c>
      <c r="K1987">
        <f t="shared" si="244"/>
        <v>25.678119314608558</v>
      </c>
      <c r="L1987">
        <f t="shared" si="245"/>
        <v>9.8428380659435852</v>
      </c>
      <c r="M1987">
        <f t="shared" si="246"/>
        <v>5.0360229966593417</v>
      </c>
      <c r="N1987">
        <f t="shared" si="247"/>
        <v>1</v>
      </c>
    </row>
    <row r="1988" spans="1:14" x14ac:dyDescent="0.3">
      <c r="A1988">
        <v>1979</v>
      </c>
      <c r="B1988" t="s">
        <v>25632</v>
      </c>
      <c r="C1988" t="s">
        <v>19442</v>
      </c>
      <c r="D1988" s="5">
        <v>2.9666666666666668</v>
      </c>
      <c r="E1988" s="1">
        <v>49887</v>
      </c>
      <c r="F1988" s="1">
        <v>60395.48</v>
      </c>
      <c r="G1988">
        <f t="shared" si="240"/>
        <v>-0.84024460385169364</v>
      </c>
      <c r="H1988">
        <f t="shared" si="241"/>
        <v>-8.7695288219895931E-2</v>
      </c>
      <c r="I1988">
        <f t="shared" si="242"/>
        <v>0.1743829378319286</v>
      </c>
      <c r="J1988">
        <f t="shared" si="243"/>
        <v>7.1839755492976245</v>
      </c>
      <c r="K1988">
        <f t="shared" si="244"/>
        <v>2.4749474000497522</v>
      </c>
      <c r="L1988">
        <f t="shared" si="245"/>
        <v>0.55078807155909171</v>
      </c>
      <c r="M1988">
        <f t="shared" si="246"/>
        <v>0.55078807155909171</v>
      </c>
      <c r="N1988">
        <f t="shared" si="247"/>
        <v>3</v>
      </c>
    </row>
    <row r="1989" spans="1:14" x14ac:dyDescent="0.3">
      <c r="A1989">
        <v>1980</v>
      </c>
      <c r="B1989" t="s">
        <v>34995</v>
      </c>
      <c r="C1989" t="s">
        <v>19256</v>
      </c>
      <c r="D1989" s="5">
        <v>13.686111111111112</v>
      </c>
      <c r="E1989" s="1">
        <v>54728</v>
      </c>
      <c r="F1989" s="1">
        <v>57036.73</v>
      </c>
      <c r="G1989">
        <f t="shared" si="240"/>
        <v>0.17213026785973737</v>
      </c>
      <c r="H1989">
        <f t="shared" si="241"/>
        <v>6.7179080966828578E-2</v>
      </c>
      <c r="I1989">
        <f t="shared" si="242"/>
        <v>9.3412335839473434E-2</v>
      </c>
      <c r="J1989">
        <f t="shared" si="243"/>
        <v>3.4752088999687771</v>
      </c>
      <c r="K1989">
        <f t="shared" si="244"/>
        <v>2.5482296730025786</v>
      </c>
      <c r="L1989">
        <f t="shared" si="245"/>
        <v>0.97112004845098709</v>
      </c>
      <c r="M1989">
        <f t="shared" si="246"/>
        <v>0.97112004845098709</v>
      </c>
      <c r="N1989">
        <f t="shared" si="247"/>
        <v>3</v>
      </c>
    </row>
    <row r="1990" spans="1:14" x14ac:dyDescent="0.3">
      <c r="A1990">
        <v>1981</v>
      </c>
      <c r="B1990" t="s">
        <v>34748</v>
      </c>
      <c r="C1990" t="s">
        <v>20655</v>
      </c>
      <c r="D1990" s="5">
        <v>1.3972222222222221</v>
      </c>
      <c r="E1990" s="1">
        <v>22880</v>
      </c>
      <c r="F1990" s="1">
        <v>12082.75</v>
      </c>
      <c r="G1990">
        <f t="shared" si="240"/>
        <v>-0.98846740833911484</v>
      </c>
      <c r="H1990">
        <f t="shared" si="241"/>
        <v>-0.95170935321181271</v>
      </c>
      <c r="I1990">
        <f t="shared" si="242"/>
        <v>-0.99030953168766911</v>
      </c>
      <c r="J1990">
        <f t="shared" si="243"/>
        <v>14.052754029427273</v>
      </c>
      <c r="K1990">
        <f t="shared" si="244"/>
        <v>0.46545031670507975</v>
      </c>
      <c r="L1990">
        <f t="shared" si="245"/>
        <v>4.6693383527193317</v>
      </c>
      <c r="M1990">
        <f t="shared" si="246"/>
        <v>0.46545031670507975</v>
      </c>
      <c r="N1990">
        <f t="shared" si="247"/>
        <v>2</v>
      </c>
    </row>
    <row r="1991" spans="1:14" x14ac:dyDescent="0.3">
      <c r="A1991">
        <v>1982</v>
      </c>
      <c r="B1991" t="s">
        <v>30045</v>
      </c>
      <c r="C1991" t="s">
        <v>19762</v>
      </c>
      <c r="D1991" s="5">
        <v>15.625</v>
      </c>
      <c r="E1991" s="1">
        <v>75993</v>
      </c>
      <c r="F1991" s="1">
        <v>87750.49</v>
      </c>
      <c r="G1991">
        <f t="shared" si="240"/>
        <v>0.35524445818225059</v>
      </c>
      <c r="H1991">
        <f t="shared" si="241"/>
        <v>0.747493780565196</v>
      </c>
      <c r="I1991">
        <f t="shared" si="242"/>
        <v>0.83384006539713329</v>
      </c>
      <c r="J1991">
        <f t="shared" si="243"/>
        <v>1.2720155287347712</v>
      </c>
      <c r="K1991">
        <f t="shared" si="244"/>
        <v>6.7717307733723135</v>
      </c>
      <c r="L1991">
        <f t="shared" si="245"/>
        <v>1.0150936349132433</v>
      </c>
      <c r="M1991">
        <f t="shared" si="246"/>
        <v>1.0150936349132433</v>
      </c>
      <c r="N1991">
        <f t="shared" si="247"/>
        <v>3</v>
      </c>
    </row>
    <row r="1992" spans="1:14" x14ac:dyDescent="0.3">
      <c r="A1992">
        <v>1983</v>
      </c>
      <c r="B1992" t="s">
        <v>34727</v>
      </c>
      <c r="C1992" t="s">
        <v>21815</v>
      </c>
      <c r="D1992" s="5">
        <v>0.73055555555555551</v>
      </c>
      <c r="E1992" s="1">
        <v>22318</v>
      </c>
      <c r="F1992" s="1">
        <v>3634.73</v>
      </c>
      <c r="G1992">
        <f t="shared" si="240"/>
        <v>-1.0514293075904089</v>
      </c>
      <c r="H1992">
        <f t="shared" si="241"/>
        <v>-0.96968898458610298</v>
      </c>
      <c r="I1992">
        <f t="shared" si="242"/>
        <v>-1.1939690076963929</v>
      </c>
      <c r="J1992">
        <f t="shared" si="243"/>
        <v>15.32208685010632</v>
      </c>
      <c r="K1992">
        <f t="shared" si="244"/>
        <v>0.5247597687670722</v>
      </c>
      <c r="L1992">
        <f t="shared" si="245"/>
        <v>5.4558569080813237</v>
      </c>
      <c r="M1992">
        <f t="shared" si="246"/>
        <v>0.5247597687670722</v>
      </c>
      <c r="N1992">
        <f t="shared" si="247"/>
        <v>2</v>
      </c>
    </row>
    <row r="1993" spans="1:14" x14ac:dyDescent="0.3">
      <c r="A1993">
        <v>1984</v>
      </c>
      <c r="B1993" t="s">
        <v>38422</v>
      </c>
      <c r="C1993" t="s">
        <v>31612</v>
      </c>
      <c r="D1993" s="5">
        <v>1.5666666666666667</v>
      </c>
      <c r="E1993">
        <v>0</v>
      </c>
      <c r="F1993">
        <v>165</v>
      </c>
      <c r="G1993">
        <f t="shared" si="240"/>
        <v>-0.97246459227941096</v>
      </c>
      <c r="H1993">
        <f t="shared" si="241"/>
        <v>-1.6836914988412812</v>
      </c>
      <c r="I1993">
        <f t="shared" si="242"/>
        <v>-1.2776150447194763</v>
      </c>
      <c r="J1993">
        <f t="shared" si="243"/>
        <v>18.692283023828008</v>
      </c>
      <c r="K1993">
        <f t="shared" si="244"/>
        <v>1.2537244790370388</v>
      </c>
      <c r="L1993">
        <f t="shared" si="245"/>
        <v>8.2711041372051408</v>
      </c>
      <c r="M1993">
        <f t="shared" si="246"/>
        <v>1.2537244790370388</v>
      </c>
      <c r="N1993">
        <f t="shared" si="247"/>
        <v>2</v>
      </c>
    </row>
    <row r="1994" spans="1:14" x14ac:dyDescent="0.3">
      <c r="A1994">
        <v>1985</v>
      </c>
      <c r="B1994" t="s">
        <v>32697</v>
      </c>
      <c r="C1994" t="s">
        <v>19409</v>
      </c>
      <c r="D1994" s="5">
        <v>12.025</v>
      </c>
      <c r="E1994" s="1">
        <v>53640</v>
      </c>
      <c r="F1994" s="1">
        <v>65004.07</v>
      </c>
      <c r="G1994">
        <f t="shared" si="240"/>
        <v>1.5250202225263191E-2</v>
      </c>
      <c r="H1994">
        <f t="shared" si="241"/>
        <v>3.2371538377455253E-2</v>
      </c>
      <c r="I1994">
        <f t="shared" si="242"/>
        <v>0.28548388509993267</v>
      </c>
      <c r="J1994">
        <f t="shared" si="243"/>
        <v>3.6100486548296966</v>
      </c>
      <c r="K1994">
        <f t="shared" si="244"/>
        <v>2.8714769226928598</v>
      </c>
      <c r="L1994">
        <f t="shared" si="245"/>
        <v>0.64079145641468171</v>
      </c>
      <c r="M1994">
        <f t="shared" si="246"/>
        <v>0.64079145641468171</v>
      </c>
      <c r="N1994">
        <f t="shared" si="247"/>
        <v>3</v>
      </c>
    </row>
    <row r="1995" spans="1:14" x14ac:dyDescent="0.3">
      <c r="A1995">
        <v>1986</v>
      </c>
      <c r="B1995" t="s">
        <v>32704</v>
      </c>
      <c r="C1995" t="s">
        <v>19142</v>
      </c>
      <c r="D1995" s="5">
        <v>12.025</v>
      </c>
      <c r="E1995" s="1">
        <v>53512</v>
      </c>
      <c r="F1995" s="1">
        <v>18017.7</v>
      </c>
      <c r="G1995">
        <f t="shared" ref="G1995:G2058" si="248">STANDARDIZE(D1995,D$7,D$8)</f>
        <v>1.5250202225263191E-2</v>
      </c>
      <c r="H1995">
        <f t="shared" ref="H1995:H2058" si="249">STANDARDIZE(E1995,E$7,E$8)</f>
        <v>2.8276533366940745E-2</v>
      </c>
      <c r="I1995">
        <f t="shared" ref="I1995:I2058" si="250">STANDARDIZE(F1995,F$7,F$8)</f>
        <v>-0.84723354380672466</v>
      </c>
      <c r="J1995">
        <f t="shared" ref="J1995:J2058" si="251">SUMXMY2($D$3:$F$3,G1995:I1995)</f>
        <v>6.7364812282332771</v>
      </c>
      <c r="K1995">
        <f t="shared" ref="K1995:K2058" si="252">SUMXMY2($D$4:$F$4,G1995:I1995)</f>
        <v>0.85380502902719346</v>
      </c>
      <c r="L1995">
        <f t="shared" ref="L1995:L2058" si="253">SUMXMY2($D$5:$F$5,G1995:I1995)</f>
        <v>2.5857137924741482</v>
      </c>
      <c r="M1995">
        <f t="shared" ref="M1995:M2058" si="254">MIN(J1995:L1995)</f>
        <v>0.85380502902719346</v>
      </c>
      <c r="N1995">
        <f t="shared" ref="N1995:N2058" si="255">MATCH(M1995,J1995:L1995,0)</f>
        <v>2</v>
      </c>
    </row>
    <row r="1996" spans="1:14" x14ac:dyDescent="0.3">
      <c r="A1996">
        <v>1987</v>
      </c>
      <c r="B1996" t="s">
        <v>38422</v>
      </c>
      <c r="C1996" t="s">
        <v>31612</v>
      </c>
      <c r="D1996" s="5">
        <v>3.6166666666666667</v>
      </c>
      <c r="E1996">
        <v>0</v>
      </c>
      <c r="F1996">
        <v>165</v>
      </c>
      <c r="G1996">
        <f t="shared" si="248"/>
        <v>-0.77885675208168192</v>
      </c>
      <c r="H1996">
        <f t="shared" si="249"/>
        <v>-1.6836914988412812</v>
      </c>
      <c r="I1996">
        <f t="shared" si="250"/>
        <v>-1.2776150447194763</v>
      </c>
      <c r="J1996">
        <f t="shared" si="251"/>
        <v>17.805060207580905</v>
      </c>
      <c r="K1996">
        <f t="shared" si="252"/>
        <v>1.0544193307113217</v>
      </c>
      <c r="L1996">
        <f t="shared" si="253"/>
        <v>8.1571284101809542</v>
      </c>
      <c r="M1996">
        <f t="shared" si="254"/>
        <v>1.0544193307113217</v>
      </c>
      <c r="N1996">
        <f t="shared" si="255"/>
        <v>2</v>
      </c>
    </row>
    <row r="1997" spans="1:14" x14ac:dyDescent="0.3">
      <c r="A1997">
        <v>1988</v>
      </c>
      <c r="B1997" t="s">
        <v>38422</v>
      </c>
      <c r="C1997" t="s">
        <v>31612</v>
      </c>
      <c r="D1997" s="5">
        <v>0.31111111111111112</v>
      </c>
      <c r="E1997">
        <v>0</v>
      </c>
      <c r="F1997">
        <v>165</v>
      </c>
      <c r="G1997">
        <f t="shared" si="248"/>
        <v>-1.0910428358693478</v>
      </c>
      <c r="H1997">
        <f t="shared" si="249"/>
        <v>-1.6836914988412812</v>
      </c>
      <c r="I1997">
        <f t="shared" si="250"/>
        <v>-1.2776150447194763</v>
      </c>
      <c r="J1997">
        <f t="shared" si="251"/>
        <v>19.272695421294671</v>
      </c>
      <c r="K1997">
        <f t="shared" si="252"/>
        <v>1.4128106083458876</v>
      </c>
      <c r="L1997">
        <f t="shared" si="253"/>
        <v>8.3779288865298547</v>
      </c>
      <c r="M1997">
        <f t="shared" si="254"/>
        <v>1.4128106083458876</v>
      </c>
      <c r="N1997">
        <f t="shared" si="255"/>
        <v>2</v>
      </c>
    </row>
    <row r="1998" spans="1:14" x14ac:dyDescent="0.3">
      <c r="A1998">
        <v>1989</v>
      </c>
      <c r="B1998" t="s">
        <v>34656</v>
      </c>
      <c r="C1998" t="s">
        <v>38427</v>
      </c>
      <c r="D1998" s="5">
        <v>0.15555555555555556</v>
      </c>
      <c r="E1998" s="1">
        <v>22880</v>
      </c>
      <c r="F1998">
        <v>0</v>
      </c>
      <c r="G1998">
        <f t="shared" si="248"/>
        <v>-1.10573394569465</v>
      </c>
      <c r="H1998">
        <f t="shared" si="249"/>
        <v>-0.95170935321181271</v>
      </c>
      <c r="I1998">
        <f t="shared" si="250"/>
        <v>-1.2815927594433336</v>
      </c>
      <c r="J1998">
        <f t="shared" si="251"/>
        <v>15.93035710336407</v>
      </c>
      <c r="K1998">
        <f t="shared" si="252"/>
        <v>0.60730947842171012</v>
      </c>
      <c r="L1998">
        <f t="shared" si="253"/>
        <v>5.7759174790492986</v>
      </c>
      <c r="M1998">
        <f t="shared" si="254"/>
        <v>0.60730947842171012</v>
      </c>
      <c r="N1998">
        <f t="shared" si="255"/>
        <v>2</v>
      </c>
    </row>
    <row r="1999" spans="1:14" x14ac:dyDescent="0.3">
      <c r="A1999">
        <v>1990</v>
      </c>
      <c r="B1999" t="s">
        <v>34788</v>
      </c>
      <c r="C1999" t="s">
        <v>19993</v>
      </c>
      <c r="D1999" s="5">
        <v>15.425000000000001</v>
      </c>
      <c r="E1999" s="1">
        <v>49179</v>
      </c>
      <c r="F1999" s="1">
        <v>57699.35</v>
      </c>
      <c r="G1999">
        <f t="shared" si="248"/>
        <v>0.33635588840686248</v>
      </c>
      <c r="H1999">
        <f t="shared" si="249"/>
        <v>-0.11034578468430431</v>
      </c>
      <c r="I1999">
        <f t="shared" si="250"/>
        <v>0.10938635602324426</v>
      </c>
      <c r="J1999">
        <f t="shared" si="251"/>
        <v>3.4349048329756577</v>
      </c>
      <c r="K1999">
        <f t="shared" si="252"/>
        <v>2.5315043225108811</v>
      </c>
      <c r="L1999">
        <f t="shared" si="253"/>
        <v>1.4085314291958875</v>
      </c>
      <c r="M1999">
        <f t="shared" si="254"/>
        <v>1.4085314291958875</v>
      </c>
      <c r="N1999">
        <f t="shared" si="255"/>
        <v>3</v>
      </c>
    </row>
    <row r="2000" spans="1:14" x14ac:dyDescent="0.3">
      <c r="A2000">
        <v>1991</v>
      </c>
      <c r="B2000" t="s">
        <v>32697</v>
      </c>
      <c r="C2000" t="s">
        <v>19917</v>
      </c>
      <c r="D2000" s="5">
        <v>23.463888888888889</v>
      </c>
      <c r="E2000" s="1">
        <v>91008</v>
      </c>
      <c r="F2000" s="1">
        <v>96365.97</v>
      </c>
      <c r="G2000">
        <f t="shared" si="248"/>
        <v>1.0955714568787154</v>
      </c>
      <c r="H2000">
        <f t="shared" si="249"/>
        <v>1.2278570636345347</v>
      </c>
      <c r="I2000">
        <f t="shared" si="250"/>
        <v>1.0415365602401425</v>
      </c>
      <c r="J2000">
        <f t="shared" si="251"/>
        <v>0.14500473521958818</v>
      </c>
      <c r="K2000">
        <f t="shared" si="252"/>
        <v>10.926644485685394</v>
      </c>
      <c r="L2000">
        <f t="shared" si="253"/>
        <v>3.5877389042136594</v>
      </c>
      <c r="M2000">
        <f t="shared" si="254"/>
        <v>0.14500473521958818</v>
      </c>
      <c r="N2000">
        <f t="shared" si="255"/>
        <v>1</v>
      </c>
    </row>
    <row r="2001" spans="1:14" x14ac:dyDescent="0.3">
      <c r="A2001">
        <v>1992</v>
      </c>
      <c r="B2001" t="s">
        <v>32785</v>
      </c>
      <c r="C2001" t="s">
        <v>19213</v>
      </c>
      <c r="D2001" s="5">
        <v>36.4</v>
      </c>
      <c r="E2001" s="1">
        <v>55092</v>
      </c>
      <c r="F2001" s="1">
        <v>65194.36</v>
      </c>
      <c r="G2001">
        <f t="shared" si="248"/>
        <v>2.3172946436006989</v>
      </c>
      <c r="H2001">
        <f t="shared" si="249"/>
        <v>7.8824251465479209E-2</v>
      </c>
      <c r="I2001">
        <f t="shared" si="250"/>
        <v>0.29007127500782831</v>
      </c>
      <c r="J2001">
        <f t="shared" si="251"/>
        <v>2.3641731357481732</v>
      </c>
      <c r="K2001">
        <f t="shared" si="252"/>
        <v>9.991331695159813</v>
      </c>
      <c r="L2001">
        <f t="shared" si="253"/>
        <v>8.6447473922802889</v>
      </c>
      <c r="M2001">
        <f t="shared" si="254"/>
        <v>2.3641731357481732</v>
      </c>
      <c r="N2001">
        <f t="shared" si="255"/>
        <v>1</v>
      </c>
    </row>
    <row r="2002" spans="1:14" x14ac:dyDescent="0.3">
      <c r="A2002">
        <v>1993</v>
      </c>
      <c r="B2002" t="s">
        <v>38422</v>
      </c>
      <c r="C2002" t="s">
        <v>31612</v>
      </c>
      <c r="D2002" s="5">
        <v>4.0972222222222223</v>
      </c>
      <c r="E2002">
        <v>0</v>
      </c>
      <c r="F2002">
        <v>600</v>
      </c>
      <c r="G2002">
        <f t="shared" si="248"/>
        <v>-0.73347171637137432</v>
      </c>
      <c r="H2002">
        <f t="shared" si="249"/>
        <v>-1.6836914988412812</v>
      </c>
      <c r="I2002">
        <f t="shared" si="250"/>
        <v>-1.2671283422656712</v>
      </c>
      <c r="J2002">
        <f t="shared" si="251"/>
        <v>17.558262603985753</v>
      </c>
      <c r="K2002">
        <f t="shared" si="252"/>
        <v>1.0163706724014365</v>
      </c>
      <c r="L2002">
        <f t="shared" si="253"/>
        <v>8.1024901653168957</v>
      </c>
      <c r="M2002">
        <f t="shared" si="254"/>
        <v>1.0163706724014365</v>
      </c>
      <c r="N2002">
        <f t="shared" si="255"/>
        <v>2</v>
      </c>
    </row>
    <row r="2003" spans="1:14" x14ac:dyDescent="0.3">
      <c r="A2003">
        <v>1994</v>
      </c>
      <c r="B2003" t="s">
        <v>34748</v>
      </c>
      <c r="C2003" t="s">
        <v>19489</v>
      </c>
      <c r="D2003" s="5">
        <v>4.0777777777777775</v>
      </c>
      <c r="E2003" s="1">
        <v>22880</v>
      </c>
      <c r="F2003" s="1">
        <v>12211.4</v>
      </c>
      <c r="G2003">
        <f t="shared" si="248"/>
        <v>-0.73530810509953703</v>
      </c>
      <c r="H2003">
        <f t="shared" si="249"/>
        <v>-0.95170935321181271</v>
      </c>
      <c r="I2003">
        <f t="shared" si="250"/>
        <v>-0.98720811957115873</v>
      </c>
      <c r="J2003">
        <f t="shared" si="251"/>
        <v>12.886676786362186</v>
      </c>
      <c r="K2003">
        <f t="shared" si="252"/>
        <v>0.2129307819786857</v>
      </c>
      <c r="L2003">
        <f t="shared" si="253"/>
        <v>4.5175724892984235</v>
      </c>
      <c r="M2003">
        <f t="shared" si="254"/>
        <v>0.2129307819786857</v>
      </c>
      <c r="N2003">
        <f t="shared" si="255"/>
        <v>2</v>
      </c>
    </row>
    <row r="2004" spans="1:14" x14ac:dyDescent="0.3">
      <c r="A2004">
        <v>1995</v>
      </c>
      <c r="B2004" t="s">
        <v>34776</v>
      </c>
      <c r="C2004" t="s">
        <v>19964</v>
      </c>
      <c r="D2004" s="5">
        <v>13.019444444444444</v>
      </c>
      <c r="E2004" s="1">
        <v>58627</v>
      </c>
      <c r="F2004" s="1">
        <v>36345</v>
      </c>
      <c r="G2004">
        <f t="shared" si="248"/>
        <v>0.10916836860844328</v>
      </c>
      <c r="H2004">
        <f t="shared" si="249"/>
        <v>0.19191677265429788</v>
      </c>
      <c r="I2004">
        <f t="shared" si="250"/>
        <v>-0.40541068890644238</v>
      </c>
      <c r="J2004">
        <f t="shared" si="251"/>
        <v>4.6600605920416109</v>
      </c>
      <c r="K2004">
        <f t="shared" si="252"/>
        <v>1.6947139863311884</v>
      </c>
      <c r="L2004">
        <f t="shared" si="253"/>
        <v>1.5230405150900452</v>
      </c>
      <c r="M2004">
        <f t="shared" si="254"/>
        <v>1.5230405150900452</v>
      </c>
      <c r="N2004">
        <f t="shared" si="255"/>
        <v>3</v>
      </c>
    </row>
    <row r="2005" spans="1:14" x14ac:dyDescent="0.3">
      <c r="A2005">
        <v>1996</v>
      </c>
      <c r="B2005" t="s">
        <v>34604</v>
      </c>
      <c r="C2005" t="s">
        <v>19505</v>
      </c>
      <c r="D2005" s="5">
        <v>19.361111111111111</v>
      </c>
      <c r="E2005" s="1">
        <v>39673</v>
      </c>
      <c r="F2005" s="1">
        <v>48846.61</v>
      </c>
      <c r="G2005">
        <f t="shared" si="248"/>
        <v>0.70809343523637713</v>
      </c>
      <c r="H2005">
        <f t="shared" si="249"/>
        <v>-0.41446389116829591</v>
      </c>
      <c r="I2005">
        <f t="shared" si="250"/>
        <v>-0.10402985151905196</v>
      </c>
      <c r="J2005">
        <f t="shared" si="251"/>
        <v>4.0224847667435544</v>
      </c>
      <c r="K2005">
        <f t="shared" si="252"/>
        <v>2.3903101736273928</v>
      </c>
      <c r="L2005">
        <f t="shared" si="253"/>
        <v>2.9253448957971022</v>
      </c>
      <c r="M2005">
        <f t="shared" si="254"/>
        <v>2.3903101736273928</v>
      </c>
      <c r="N2005">
        <f t="shared" si="255"/>
        <v>2</v>
      </c>
    </row>
    <row r="2006" spans="1:14" x14ac:dyDescent="0.3">
      <c r="A2006">
        <v>1997</v>
      </c>
      <c r="B2006" t="s">
        <v>34996</v>
      </c>
      <c r="C2006" t="s">
        <v>19042</v>
      </c>
      <c r="D2006" s="5">
        <v>22.952777777777779</v>
      </c>
      <c r="E2006" s="1">
        <v>59654</v>
      </c>
      <c r="F2006" s="1">
        <v>64638.25</v>
      </c>
      <c r="G2006">
        <f t="shared" si="248"/>
        <v>1.0473006674527237</v>
      </c>
      <c r="H2006">
        <f t="shared" si="249"/>
        <v>0.22477278941834788</v>
      </c>
      <c r="I2006">
        <f t="shared" si="250"/>
        <v>0.27666492994671199</v>
      </c>
      <c r="J2006">
        <f t="shared" si="251"/>
        <v>1.4526363817238552</v>
      </c>
      <c r="K2006">
        <f t="shared" si="252"/>
        <v>5.0264200815744591</v>
      </c>
      <c r="L2006">
        <f t="shared" si="253"/>
        <v>2.8072079731562725</v>
      </c>
      <c r="M2006">
        <f t="shared" si="254"/>
        <v>1.4526363817238552</v>
      </c>
      <c r="N2006">
        <f t="shared" si="255"/>
        <v>1</v>
      </c>
    </row>
    <row r="2007" spans="1:14" x14ac:dyDescent="0.3">
      <c r="A2007">
        <v>1998</v>
      </c>
      <c r="B2007" t="s">
        <v>38422</v>
      </c>
      <c r="C2007" t="s">
        <v>31612</v>
      </c>
      <c r="D2007" s="5">
        <v>13.647222222222222</v>
      </c>
      <c r="E2007">
        <v>0</v>
      </c>
      <c r="F2007">
        <v>400</v>
      </c>
      <c r="G2007">
        <f t="shared" si="248"/>
        <v>0.16845749040341182</v>
      </c>
      <c r="H2007">
        <f t="shared" si="249"/>
        <v>-1.6836914988412812</v>
      </c>
      <c r="I2007">
        <f t="shared" si="250"/>
        <v>-1.2719498146582253</v>
      </c>
      <c r="J2007">
        <f t="shared" si="251"/>
        <v>14.517874349937818</v>
      </c>
      <c r="K2007">
        <f t="shared" si="252"/>
        <v>1.1588379673440694</v>
      </c>
      <c r="L2007">
        <f t="shared" si="253"/>
        <v>8.6592917293044991</v>
      </c>
      <c r="M2007">
        <f t="shared" si="254"/>
        <v>1.1588379673440694</v>
      </c>
      <c r="N2007">
        <f t="shared" si="255"/>
        <v>2</v>
      </c>
    </row>
    <row r="2008" spans="1:14" x14ac:dyDescent="0.3">
      <c r="A2008">
        <v>1999</v>
      </c>
      <c r="B2008" t="s">
        <v>897</v>
      </c>
      <c r="C2008" t="s">
        <v>20425</v>
      </c>
      <c r="D2008" s="5">
        <v>24.858333333333334</v>
      </c>
      <c r="E2008" s="1">
        <v>85104</v>
      </c>
      <c r="F2008" s="1">
        <v>86660.02</v>
      </c>
      <c r="G2008">
        <f t="shared" si="248"/>
        <v>1.2272667628126721</v>
      </c>
      <c r="H2008">
        <f t="shared" si="249"/>
        <v>1.038974957524553</v>
      </c>
      <c r="I2008">
        <f t="shared" si="250"/>
        <v>0.80755171039759099</v>
      </c>
      <c r="J2008">
        <f t="shared" si="251"/>
        <v>0.11854161963977959</v>
      </c>
      <c r="K2008">
        <f t="shared" si="252"/>
        <v>9.6357840472787206</v>
      </c>
      <c r="L2008">
        <f t="shared" si="253"/>
        <v>3.6368731577307223</v>
      </c>
      <c r="M2008">
        <f t="shared" si="254"/>
        <v>0.11854161963977959</v>
      </c>
      <c r="N2008">
        <f t="shared" si="255"/>
        <v>1</v>
      </c>
    </row>
    <row r="2009" spans="1:14" x14ac:dyDescent="0.3">
      <c r="A2009">
        <v>2000</v>
      </c>
      <c r="B2009" t="s">
        <v>32730</v>
      </c>
      <c r="C2009" t="s">
        <v>20195</v>
      </c>
      <c r="D2009" s="5">
        <v>9.6166666666666671</v>
      </c>
      <c r="E2009" s="1">
        <v>71930</v>
      </c>
      <c r="F2009" s="1">
        <v>61536.88</v>
      </c>
      <c r="G2009">
        <f t="shared" si="248"/>
        <v>-0.21219965882003627</v>
      </c>
      <c r="H2009">
        <f t="shared" si="249"/>
        <v>0.61750936370800502</v>
      </c>
      <c r="I2009">
        <f t="shared" si="250"/>
        <v>0.20189908077623464</v>
      </c>
      <c r="J2009">
        <f t="shared" si="251"/>
        <v>3.6175858756347301</v>
      </c>
      <c r="K2009">
        <f t="shared" si="252"/>
        <v>3.7763810648868525</v>
      </c>
      <c r="L2009">
        <f t="shared" si="253"/>
        <v>0.29508315141241143</v>
      </c>
      <c r="M2009">
        <f t="shared" si="254"/>
        <v>0.29508315141241143</v>
      </c>
      <c r="N2009">
        <f t="shared" si="255"/>
        <v>3</v>
      </c>
    </row>
    <row r="2010" spans="1:14" x14ac:dyDescent="0.3">
      <c r="A2010">
        <v>2001</v>
      </c>
      <c r="B2010" t="s">
        <v>16452</v>
      </c>
      <c r="C2010" t="s">
        <v>19047</v>
      </c>
      <c r="D2010" s="5">
        <v>9.0222222222222221</v>
      </c>
      <c r="E2010" s="1">
        <v>78187</v>
      </c>
      <c r="F2010" s="1">
        <v>4398.0200000000004</v>
      </c>
      <c r="G2010">
        <f t="shared" si="248"/>
        <v>-0.26834068565244013</v>
      </c>
      <c r="H2010">
        <f t="shared" si="249"/>
        <v>0.81768472582354623</v>
      </c>
      <c r="I2010">
        <f t="shared" si="250"/>
        <v>-1.17556809938383</v>
      </c>
      <c r="J2010">
        <f t="shared" si="251"/>
        <v>8.0383802738273964</v>
      </c>
      <c r="K2010">
        <f t="shared" si="252"/>
        <v>2.4727779795864651</v>
      </c>
      <c r="L2010">
        <f t="shared" si="253"/>
        <v>3.2799514281979048</v>
      </c>
      <c r="M2010">
        <f t="shared" si="254"/>
        <v>2.4727779795864651</v>
      </c>
      <c r="N2010">
        <f t="shared" si="255"/>
        <v>2</v>
      </c>
    </row>
    <row r="2011" spans="1:14" x14ac:dyDescent="0.3">
      <c r="A2011">
        <v>2002</v>
      </c>
      <c r="B2011" t="s">
        <v>34700</v>
      </c>
      <c r="C2011" t="s">
        <v>19957</v>
      </c>
      <c r="D2011" s="5">
        <v>11.352777777777778</v>
      </c>
      <c r="E2011" s="1">
        <v>81060</v>
      </c>
      <c r="F2011" s="1">
        <v>97458.96</v>
      </c>
      <c r="G2011">
        <f t="shared" si="248"/>
        <v>-4.8236379519791588E-2</v>
      </c>
      <c r="H2011">
        <f t="shared" si="249"/>
        <v>0.90959839297361023</v>
      </c>
      <c r="I2011">
        <f t="shared" si="250"/>
        <v>1.0678856657918312</v>
      </c>
      <c r="J2011">
        <f t="shared" si="251"/>
        <v>2.1578590392198502</v>
      </c>
      <c r="K2011">
        <f t="shared" si="252"/>
        <v>7.861180454033887</v>
      </c>
      <c r="L2011">
        <f t="shared" si="253"/>
        <v>0.71054283823535935</v>
      </c>
      <c r="M2011">
        <f t="shared" si="254"/>
        <v>0.71054283823535935</v>
      </c>
      <c r="N2011">
        <f t="shared" si="255"/>
        <v>3</v>
      </c>
    </row>
    <row r="2012" spans="1:14" x14ac:dyDescent="0.3">
      <c r="A2012">
        <v>2003</v>
      </c>
      <c r="B2012" t="s">
        <v>34702</v>
      </c>
      <c r="C2012" t="s">
        <v>19520</v>
      </c>
      <c r="D2012" s="5">
        <v>1.1111111111111112</v>
      </c>
      <c r="E2012" s="1">
        <v>37488</v>
      </c>
      <c r="F2012" s="1">
        <v>45478.49</v>
      </c>
      <c r="G2012">
        <f t="shared" si="248"/>
        <v>-1.0154885567677951</v>
      </c>
      <c r="H2012">
        <f t="shared" si="249"/>
        <v>-0.48436690638684432</v>
      </c>
      <c r="I2012">
        <f t="shared" si="250"/>
        <v>-0.18522633949309836</v>
      </c>
      <c r="J2012">
        <f t="shared" si="251"/>
        <v>9.8402613731551565</v>
      </c>
      <c r="K2012">
        <f t="shared" si="252"/>
        <v>1.4672740499024099</v>
      </c>
      <c r="L2012">
        <f t="shared" si="253"/>
        <v>1.6982664505004177</v>
      </c>
      <c r="M2012">
        <f t="shared" si="254"/>
        <v>1.4672740499024099</v>
      </c>
      <c r="N2012">
        <f t="shared" si="255"/>
        <v>2</v>
      </c>
    </row>
    <row r="2013" spans="1:14" x14ac:dyDescent="0.3">
      <c r="A2013">
        <v>2004</v>
      </c>
      <c r="B2013" t="s">
        <v>34604</v>
      </c>
      <c r="C2013" t="s">
        <v>19664</v>
      </c>
      <c r="D2013" s="5">
        <v>22.619444444444444</v>
      </c>
      <c r="E2013" s="1">
        <v>40796</v>
      </c>
      <c r="F2013" s="1">
        <v>89120.27</v>
      </c>
      <c r="G2013">
        <f t="shared" si="248"/>
        <v>1.0158197178270765</v>
      </c>
      <c r="H2013">
        <f t="shared" si="249"/>
        <v>-0.37853662064636001</v>
      </c>
      <c r="I2013">
        <f t="shared" si="250"/>
        <v>0.86686184766649699</v>
      </c>
      <c r="J2013">
        <f t="shared" si="251"/>
        <v>2.1925761101762871</v>
      </c>
      <c r="K2013">
        <f t="shared" si="252"/>
        <v>6.1784492901635657</v>
      </c>
      <c r="L2013">
        <f t="shared" si="253"/>
        <v>3.3727412077220849</v>
      </c>
      <c r="M2013">
        <f t="shared" si="254"/>
        <v>2.1925761101762871</v>
      </c>
      <c r="N2013">
        <f t="shared" si="255"/>
        <v>1</v>
      </c>
    </row>
    <row r="2014" spans="1:14" x14ac:dyDescent="0.3">
      <c r="A2014">
        <v>2005</v>
      </c>
      <c r="B2014" t="s">
        <v>38422</v>
      </c>
      <c r="C2014" t="s">
        <v>31612</v>
      </c>
      <c r="D2014" s="5">
        <v>3.6166666666666667</v>
      </c>
      <c r="E2014">
        <v>0</v>
      </c>
      <c r="F2014">
        <v>165</v>
      </c>
      <c r="G2014">
        <f t="shared" si="248"/>
        <v>-0.77885675208168192</v>
      </c>
      <c r="H2014">
        <f t="shared" si="249"/>
        <v>-1.6836914988412812</v>
      </c>
      <c r="I2014">
        <f t="shared" si="250"/>
        <v>-1.2776150447194763</v>
      </c>
      <c r="J2014">
        <f t="shared" si="251"/>
        <v>17.805060207580905</v>
      </c>
      <c r="K2014">
        <f t="shared" si="252"/>
        <v>1.0544193307113217</v>
      </c>
      <c r="L2014">
        <f t="shared" si="253"/>
        <v>8.1571284101809542</v>
      </c>
      <c r="M2014">
        <f t="shared" si="254"/>
        <v>1.0544193307113217</v>
      </c>
      <c r="N2014">
        <f t="shared" si="255"/>
        <v>2</v>
      </c>
    </row>
    <row r="2015" spans="1:14" x14ac:dyDescent="0.3">
      <c r="A2015">
        <v>2006</v>
      </c>
      <c r="B2015" t="s">
        <v>32779</v>
      </c>
      <c r="C2015" t="s">
        <v>19443</v>
      </c>
      <c r="D2015" s="5">
        <v>2.9444444444444446</v>
      </c>
      <c r="E2015" s="1">
        <v>32104</v>
      </c>
      <c r="F2015" s="1">
        <v>35078.720000000001</v>
      </c>
      <c r="G2015">
        <f t="shared" si="248"/>
        <v>-0.84234333382673676</v>
      </c>
      <c r="H2015">
        <f t="shared" si="249"/>
        <v>-0.6566130546416109</v>
      </c>
      <c r="I2015">
        <f t="shared" si="250"/>
        <v>-0.43593735921265925</v>
      </c>
      <c r="J2015">
        <f t="shared" si="251"/>
        <v>10.284367432444714</v>
      </c>
      <c r="K2015">
        <f t="shared" si="252"/>
        <v>0.77776710067368027</v>
      </c>
      <c r="L2015">
        <f t="shared" si="253"/>
        <v>2.3843887484583659</v>
      </c>
      <c r="M2015">
        <f t="shared" si="254"/>
        <v>0.77776710067368027</v>
      </c>
      <c r="N2015">
        <f t="shared" si="255"/>
        <v>2</v>
      </c>
    </row>
    <row r="2016" spans="1:14" x14ac:dyDescent="0.3">
      <c r="A2016">
        <v>2007</v>
      </c>
      <c r="B2016" t="s">
        <v>34613</v>
      </c>
      <c r="C2016" t="s">
        <v>19142</v>
      </c>
      <c r="D2016" s="5">
        <v>1.3972222222222221</v>
      </c>
      <c r="E2016" s="1">
        <v>32331</v>
      </c>
      <c r="F2016" s="1">
        <v>33568.65</v>
      </c>
      <c r="G2016">
        <f t="shared" si="248"/>
        <v>-0.98846740833911484</v>
      </c>
      <c r="H2016">
        <f t="shared" si="249"/>
        <v>-0.64935081919327653</v>
      </c>
      <c r="I2016">
        <f t="shared" si="250"/>
        <v>-0.47234116329178</v>
      </c>
      <c r="J2016">
        <f t="shared" si="251"/>
        <v>11.054012400106087</v>
      </c>
      <c r="K2016">
        <f t="shared" si="252"/>
        <v>0.88922182906472846</v>
      </c>
      <c r="L2016">
        <f t="shared" si="253"/>
        <v>2.5405718720739818</v>
      </c>
      <c r="M2016">
        <f t="shared" si="254"/>
        <v>0.88922182906472846</v>
      </c>
      <c r="N2016">
        <f t="shared" si="255"/>
        <v>2</v>
      </c>
    </row>
    <row r="2017" spans="1:14" x14ac:dyDescent="0.3">
      <c r="A2017">
        <v>2008</v>
      </c>
      <c r="B2017" t="s">
        <v>34998</v>
      </c>
      <c r="C2017" t="s">
        <v>19713</v>
      </c>
      <c r="D2017" s="5">
        <v>11.744444444444444</v>
      </c>
      <c r="E2017" s="1">
        <v>54029</v>
      </c>
      <c r="F2017" s="1">
        <v>61004.73</v>
      </c>
      <c r="G2017">
        <f t="shared" si="248"/>
        <v>-1.124626370965647E-2</v>
      </c>
      <c r="H2017">
        <f t="shared" si="249"/>
        <v>4.4816514542222005E-2</v>
      </c>
      <c r="I2017">
        <f t="shared" si="250"/>
        <v>0.18907034810774648</v>
      </c>
      <c r="J2017">
        <f t="shared" si="251"/>
        <v>3.8258191191637554</v>
      </c>
      <c r="K2017">
        <f t="shared" si="252"/>
        <v>2.6008164387788608</v>
      </c>
      <c r="L2017">
        <f t="shared" si="253"/>
        <v>0.66420862760802635</v>
      </c>
      <c r="M2017">
        <f t="shared" si="254"/>
        <v>0.66420862760802635</v>
      </c>
      <c r="N2017">
        <f t="shared" si="255"/>
        <v>3</v>
      </c>
    </row>
    <row r="2018" spans="1:14" x14ac:dyDescent="0.3">
      <c r="A2018">
        <v>2009</v>
      </c>
      <c r="B2018" t="s">
        <v>34577</v>
      </c>
      <c r="C2018" t="s">
        <v>19280</v>
      </c>
      <c r="D2018" s="5">
        <v>1.6888888888888889</v>
      </c>
      <c r="E2018" s="1">
        <v>43395</v>
      </c>
      <c r="F2018" s="1">
        <v>38197.93</v>
      </c>
      <c r="G2018">
        <f t="shared" si="248"/>
        <v>-0.96092157741667383</v>
      </c>
      <c r="H2018">
        <f t="shared" si="249"/>
        <v>-0.2953888235969287</v>
      </c>
      <c r="I2018">
        <f t="shared" si="250"/>
        <v>-0.36074143470476616</v>
      </c>
      <c r="J2018">
        <f t="shared" si="251"/>
        <v>9.5221523733334532</v>
      </c>
      <c r="K2018">
        <f t="shared" si="252"/>
        <v>1.2212983723672632</v>
      </c>
      <c r="L2018">
        <f t="shared" si="253"/>
        <v>1.6230600018195309</v>
      </c>
      <c r="M2018">
        <f t="shared" si="254"/>
        <v>1.2212983723672632</v>
      </c>
      <c r="N2018">
        <f t="shared" si="255"/>
        <v>2</v>
      </c>
    </row>
    <row r="2019" spans="1:14" x14ac:dyDescent="0.3">
      <c r="A2019">
        <v>2010</v>
      </c>
      <c r="B2019" t="s">
        <v>34578</v>
      </c>
      <c r="C2019" t="s">
        <v>19107</v>
      </c>
      <c r="D2019" s="5">
        <v>33.116666666666667</v>
      </c>
      <c r="E2019" s="1">
        <v>89014</v>
      </c>
      <c r="F2019" s="1">
        <v>91759.03</v>
      </c>
      <c r="G2019">
        <f t="shared" si="248"/>
        <v>2.0072072897880759</v>
      </c>
      <c r="H2019">
        <f t="shared" si="249"/>
        <v>1.1640645637051135</v>
      </c>
      <c r="I2019">
        <f t="shared" si="250"/>
        <v>0.93047539011937697</v>
      </c>
      <c r="J2019">
        <f t="shared" si="251"/>
        <v>0.39553735696159537</v>
      </c>
      <c r="K2019">
        <f t="shared" si="252"/>
        <v>13.686209146597255</v>
      </c>
      <c r="L2019">
        <f t="shared" si="253"/>
        <v>7.2938403444726756</v>
      </c>
      <c r="M2019">
        <f t="shared" si="254"/>
        <v>0.39553735696159537</v>
      </c>
      <c r="N2019">
        <f t="shared" si="255"/>
        <v>1</v>
      </c>
    </row>
    <row r="2020" spans="1:14" x14ac:dyDescent="0.3">
      <c r="A2020">
        <v>2011</v>
      </c>
      <c r="B2020" t="s">
        <v>36634</v>
      </c>
      <c r="C2020" t="s">
        <v>19491</v>
      </c>
      <c r="D2020" s="5">
        <v>4.5805555555555557</v>
      </c>
      <c r="E2020" s="1">
        <v>85000</v>
      </c>
      <c r="F2020" s="1">
        <v>75252.990000000005</v>
      </c>
      <c r="G2020">
        <f t="shared" si="248"/>
        <v>-0.68782433941418619</v>
      </c>
      <c r="H2020">
        <f t="shared" si="249"/>
        <v>1.0356477659535099</v>
      </c>
      <c r="I2020">
        <f t="shared" si="250"/>
        <v>0.53255830926740988</v>
      </c>
      <c r="J2020">
        <f t="shared" si="251"/>
        <v>4.7415454297101407</v>
      </c>
      <c r="K2020">
        <f t="shared" si="252"/>
        <v>6.1970222437600802</v>
      </c>
      <c r="L2020">
        <f t="shared" si="253"/>
        <v>0.32182809457629324</v>
      </c>
      <c r="M2020">
        <f t="shared" si="254"/>
        <v>0.32182809457629324</v>
      </c>
      <c r="N2020">
        <f t="shared" si="255"/>
        <v>3</v>
      </c>
    </row>
    <row r="2021" spans="1:14" x14ac:dyDescent="0.3">
      <c r="A2021">
        <v>2012</v>
      </c>
      <c r="B2021" t="s">
        <v>36002</v>
      </c>
      <c r="C2021" t="s">
        <v>20547</v>
      </c>
      <c r="D2021" s="5">
        <v>3.6083333333333334</v>
      </c>
      <c r="E2021" s="1">
        <v>58627</v>
      </c>
      <c r="F2021" s="1">
        <v>55320.25</v>
      </c>
      <c r="G2021">
        <f t="shared" si="248"/>
        <v>-0.77964377582232314</v>
      </c>
      <c r="H2021">
        <f t="shared" si="249"/>
        <v>0.19191677265429788</v>
      </c>
      <c r="I2021">
        <f t="shared" si="250"/>
        <v>5.2032531177617171E-2</v>
      </c>
      <c r="J2021">
        <f t="shared" si="251"/>
        <v>6.608465198262822</v>
      </c>
      <c r="K2021">
        <f t="shared" si="252"/>
        <v>2.5565709905143752</v>
      </c>
      <c r="L2021">
        <f t="shared" si="253"/>
        <v>0.39696676930082425</v>
      </c>
      <c r="M2021">
        <f t="shared" si="254"/>
        <v>0.39696676930082425</v>
      </c>
      <c r="N2021">
        <f t="shared" si="255"/>
        <v>3</v>
      </c>
    </row>
    <row r="2022" spans="1:14" x14ac:dyDescent="0.3">
      <c r="A2022">
        <v>2013</v>
      </c>
      <c r="B2022" t="s">
        <v>34781</v>
      </c>
      <c r="C2022" t="s">
        <v>19796</v>
      </c>
      <c r="D2022" s="5">
        <v>7.6694444444444443</v>
      </c>
      <c r="E2022" s="1">
        <v>33256</v>
      </c>
      <c r="F2022" s="1">
        <v>40500.589999999997</v>
      </c>
      <c r="G2022">
        <f t="shared" si="248"/>
        <v>-0.39610087288319079</v>
      </c>
      <c r="H2022">
        <f t="shared" si="249"/>
        <v>-0.61975800954698024</v>
      </c>
      <c r="I2022">
        <f t="shared" si="250"/>
        <v>-0.30523037660757329</v>
      </c>
      <c r="J2022">
        <f t="shared" si="251"/>
        <v>7.9621513640055142</v>
      </c>
      <c r="K2022">
        <f t="shared" si="252"/>
        <v>0.76428899513247017</v>
      </c>
      <c r="L2022">
        <f t="shared" si="253"/>
        <v>2.0206693136389609</v>
      </c>
      <c r="M2022">
        <f t="shared" si="254"/>
        <v>0.76428899513247017</v>
      </c>
      <c r="N2022">
        <f t="shared" si="255"/>
        <v>2</v>
      </c>
    </row>
    <row r="2023" spans="1:14" x14ac:dyDescent="0.3">
      <c r="A2023">
        <v>2014</v>
      </c>
      <c r="B2023" t="s">
        <v>32828</v>
      </c>
      <c r="C2023" t="s">
        <v>20430</v>
      </c>
      <c r="D2023" s="5">
        <v>23.55</v>
      </c>
      <c r="E2023" s="1">
        <v>45247</v>
      </c>
      <c r="F2023" s="1">
        <v>44423.28</v>
      </c>
      <c r="G2023">
        <f t="shared" si="248"/>
        <v>1.1037040355320078</v>
      </c>
      <c r="H2023">
        <f t="shared" si="249"/>
        <v>-0.23613921985104688</v>
      </c>
      <c r="I2023">
        <f t="shared" si="250"/>
        <v>-0.21066466890983332</v>
      </c>
      <c r="J2023">
        <f t="shared" si="251"/>
        <v>3.4034693193698611</v>
      </c>
      <c r="K2023">
        <f t="shared" si="252"/>
        <v>3.3291884888527887</v>
      </c>
      <c r="L2023">
        <f t="shared" si="253"/>
        <v>3.9712055223671068</v>
      </c>
      <c r="M2023">
        <f t="shared" si="254"/>
        <v>3.3291884888527887</v>
      </c>
      <c r="N2023">
        <f t="shared" si="255"/>
        <v>2</v>
      </c>
    </row>
    <row r="2024" spans="1:14" x14ac:dyDescent="0.3">
      <c r="A2024">
        <v>2015</v>
      </c>
      <c r="B2024" t="s">
        <v>34587</v>
      </c>
      <c r="C2024" t="s">
        <v>19110</v>
      </c>
      <c r="D2024" s="5">
        <v>2.8833333333333333</v>
      </c>
      <c r="E2024" s="1">
        <v>31225</v>
      </c>
      <c r="F2024" s="1">
        <v>34314.870000000003</v>
      </c>
      <c r="G2024">
        <f t="shared" si="248"/>
        <v>-0.84811484125810543</v>
      </c>
      <c r="H2024">
        <f t="shared" si="249"/>
        <v>-0.68473422186225352</v>
      </c>
      <c r="I2024">
        <f t="shared" si="250"/>
        <v>-0.4543517676479214</v>
      </c>
      <c r="J2024">
        <f t="shared" si="251"/>
        <v>10.462786231661662</v>
      </c>
      <c r="K2024">
        <f t="shared" si="252"/>
        <v>0.75213186928317199</v>
      </c>
      <c r="L2024">
        <f t="shared" si="253"/>
        <v>2.4897675423426797</v>
      </c>
      <c r="M2024">
        <f t="shared" si="254"/>
        <v>0.75213186928317199</v>
      </c>
      <c r="N2024">
        <f t="shared" si="255"/>
        <v>2</v>
      </c>
    </row>
    <row r="2025" spans="1:14" x14ac:dyDescent="0.3">
      <c r="A2025">
        <v>2016</v>
      </c>
      <c r="B2025" t="s">
        <v>32697</v>
      </c>
      <c r="C2025" t="s">
        <v>19439</v>
      </c>
      <c r="D2025" s="5">
        <v>19.644444444444446</v>
      </c>
      <c r="E2025" s="1">
        <v>87924</v>
      </c>
      <c r="F2025" s="1">
        <v>89099.87</v>
      </c>
      <c r="G2025">
        <f t="shared" si="248"/>
        <v>0.73485224241817726</v>
      </c>
      <c r="H2025">
        <f t="shared" si="249"/>
        <v>1.1291930366624507</v>
      </c>
      <c r="I2025">
        <f t="shared" si="250"/>
        <v>0.86637005748245621</v>
      </c>
      <c r="J2025">
        <f t="shared" si="251"/>
        <v>0.52608118395935799</v>
      </c>
      <c r="K2025">
        <f t="shared" si="252"/>
        <v>8.8813838417538928</v>
      </c>
      <c r="L2025">
        <f t="shared" si="253"/>
        <v>2.2378731234249583</v>
      </c>
      <c r="M2025">
        <f t="shared" si="254"/>
        <v>0.52608118395935799</v>
      </c>
      <c r="N2025">
        <f t="shared" si="255"/>
        <v>1</v>
      </c>
    </row>
    <row r="2026" spans="1:14" x14ac:dyDescent="0.3">
      <c r="A2026">
        <v>2017</v>
      </c>
      <c r="B2026" t="s">
        <v>38476</v>
      </c>
      <c r="C2026" t="s">
        <v>19083</v>
      </c>
      <c r="D2026" s="5">
        <v>9.85</v>
      </c>
      <c r="E2026" s="1">
        <v>47871</v>
      </c>
      <c r="F2026" s="1">
        <v>66015.839999999997</v>
      </c>
      <c r="G2026">
        <f t="shared" si="248"/>
        <v>-0.19016299408208345</v>
      </c>
      <c r="H2026">
        <f t="shared" si="249"/>
        <v>-0.15219161713549945</v>
      </c>
      <c r="I2026">
        <f t="shared" si="250"/>
        <v>0.30987499071300484</v>
      </c>
      <c r="J2026">
        <f t="shared" si="251"/>
        <v>4.5904806640785107</v>
      </c>
      <c r="K2026">
        <f t="shared" si="252"/>
        <v>2.5751545899944466</v>
      </c>
      <c r="L2026">
        <f t="shared" si="253"/>
        <v>0.62366849573095184</v>
      </c>
      <c r="M2026">
        <f t="shared" si="254"/>
        <v>0.62366849573095184</v>
      </c>
      <c r="N2026">
        <f t="shared" si="255"/>
        <v>3</v>
      </c>
    </row>
    <row r="2027" spans="1:14" x14ac:dyDescent="0.3">
      <c r="A2027">
        <v>2018</v>
      </c>
      <c r="B2027" t="s">
        <v>38476</v>
      </c>
      <c r="C2027" t="s">
        <v>20610</v>
      </c>
      <c r="D2027" s="5">
        <v>19.205555555555556</v>
      </c>
      <c r="E2027" s="1">
        <v>50743</v>
      </c>
      <c r="F2027" s="1">
        <v>45492.98</v>
      </c>
      <c r="G2027">
        <f t="shared" si="248"/>
        <v>0.69340232541107527</v>
      </c>
      <c r="H2027">
        <f t="shared" si="249"/>
        <v>-6.0309942212080157E-2</v>
      </c>
      <c r="I2027">
        <f t="shared" si="250"/>
        <v>-0.18487702381825769</v>
      </c>
      <c r="J2027">
        <f t="shared" si="251"/>
        <v>3.3471890921363374</v>
      </c>
      <c r="K2027">
        <f t="shared" si="252"/>
        <v>2.5580632885262689</v>
      </c>
      <c r="L2027">
        <f t="shared" si="253"/>
        <v>2.495945226476648</v>
      </c>
      <c r="M2027">
        <f t="shared" si="254"/>
        <v>2.495945226476648</v>
      </c>
      <c r="N2027">
        <f t="shared" si="255"/>
        <v>3</v>
      </c>
    </row>
    <row r="2028" spans="1:14" x14ac:dyDescent="0.3">
      <c r="A2028">
        <v>2019</v>
      </c>
      <c r="B2028" t="s">
        <v>34649</v>
      </c>
      <c r="C2028" t="s">
        <v>19921</v>
      </c>
      <c r="D2028" s="5">
        <v>1.2</v>
      </c>
      <c r="E2028" s="1">
        <v>41262</v>
      </c>
      <c r="F2028" s="1">
        <v>27596.73</v>
      </c>
      <c r="G2028">
        <f t="shared" si="248"/>
        <v>-1.0070936368676227</v>
      </c>
      <c r="H2028">
        <f t="shared" si="249"/>
        <v>-0.36362824302995561</v>
      </c>
      <c r="I2028">
        <f t="shared" si="250"/>
        <v>-0.61630840034448797</v>
      </c>
      <c r="J2028">
        <f t="shared" si="251"/>
        <v>10.73880322008211</v>
      </c>
      <c r="K2028">
        <f t="shared" si="252"/>
        <v>0.87351240248134809</v>
      </c>
      <c r="L2028">
        <f t="shared" si="253"/>
        <v>2.3148703768517294</v>
      </c>
      <c r="M2028">
        <f t="shared" si="254"/>
        <v>0.87351240248134809</v>
      </c>
      <c r="N2028">
        <f t="shared" si="255"/>
        <v>2</v>
      </c>
    </row>
    <row r="2029" spans="1:14" x14ac:dyDescent="0.3">
      <c r="A2029">
        <v>2020</v>
      </c>
      <c r="B2029" t="s">
        <v>34794</v>
      </c>
      <c r="C2029" t="s">
        <v>19747</v>
      </c>
      <c r="D2029" s="5">
        <v>9.6444444444444439</v>
      </c>
      <c r="E2029" s="1">
        <v>37401</v>
      </c>
      <c r="F2029" s="1">
        <v>37742.199999999997</v>
      </c>
      <c r="G2029">
        <f t="shared" si="248"/>
        <v>-0.20957624635123243</v>
      </c>
      <c r="H2029">
        <f t="shared" si="249"/>
        <v>-0.48715023010492842</v>
      </c>
      <c r="I2029">
        <f t="shared" si="250"/>
        <v>-0.37172788277205959</v>
      </c>
      <c r="J2029">
        <f t="shared" si="251"/>
        <v>7.0921788973085871</v>
      </c>
      <c r="K2029">
        <f t="shared" si="252"/>
        <v>0.72823193578384426</v>
      </c>
      <c r="L2029">
        <f t="shared" si="253"/>
        <v>1.9720542060634005</v>
      </c>
      <c r="M2029">
        <f t="shared" si="254"/>
        <v>0.72823193578384426</v>
      </c>
      <c r="N2029">
        <f t="shared" si="255"/>
        <v>2</v>
      </c>
    </row>
    <row r="2030" spans="1:14" x14ac:dyDescent="0.3">
      <c r="A2030">
        <v>2021</v>
      </c>
      <c r="B2030" t="s">
        <v>34811</v>
      </c>
      <c r="C2030" t="s">
        <v>20269</v>
      </c>
      <c r="D2030" s="5">
        <v>10.074999999999999</v>
      </c>
      <c r="E2030" s="1">
        <v>33095</v>
      </c>
      <c r="F2030" s="1">
        <v>27898.76</v>
      </c>
      <c r="G2030">
        <f t="shared" si="248"/>
        <v>-0.16891335308477176</v>
      </c>
      <c r="H2030">
        <f t="shared" si="249"/>
        <v>-0.62490875803676804</v>
      </c>
      <c r="I2030">
        <f t="shared" si="250"/>
        <v>-0.60902725381087253</v>
      </c>
      <c r="J2030">
        <f t="shared" si="251"/>
        <v>8.1509823969311785</v>
      </c>
      <c r="K2030">
        <f t="shared" si="252"/>
        <v>0.36625977551377054</v>
      </c>
      <c r="L2030">
        <f t="shared" si="253"/>
        <v>2.7955311730224928</v>
      </c>
      <c r="M2030">
        <f t="shared" si="254"/>
        <v>0.36625977551377054</v>
      </c>
      <c r="N2030">
        <f t="shared" si="255"/>
        <v>2</v>
      </c>
    </row>
    <row r="2031" spans="1:14" x14ac:dyDescent="0.3">
      <c r="A2031">
        <v>2022</v>
      </c>
      <c r="B2031" t="s">
        <v>499</v>
      </c>
      <c r="C2031" t="s">
        <v>19000</v>
      </c>
      <c r="D2031" s="5">
        <v>2.4555555555555557</v>
      </c>
      <c r="E2031" s="1">
        <v>38872</v>
      </c>
      <c r="F2031" s="1">
        <v>39050.11</v>
      </c>
      <c r="G2031">
        <f t="shared" si="248"/>
        <v>-0.88851539327768569</v>
      </c>
      <c r="H2031">
        <f t="shared" si="249"/>
        <v>-0.44008966471065619</v>
      </c>
      <c r="I2031">
        <f t="shared" si="250"/>
        <v>-0.34019762298733242</v>
      </c>
      <c r="J2031">
        <f t="shared" si="251"/>
        <v>9.5279694921386806</v>
      </c>
      <c r="K2031">
        <f t="shared" si="252"/>
        <v>1.0620473776860386</v>
      </c>
      <c r="L2031">
        <f t="shared" si="253"/>
        <v>1.7806396789988748</v>
      </c>
      <c r="M2031">
        <f t="shared" si="254"/>
        <v>1.0620473776860386</v>
      </c>
      <c r="N2031">
        <f t="shared" si="255"/>
        <v>2</v>
      </c>
    </row>
    <row r="2032" spans="1:14" x14ac:dyDescent="0.3">
      <c r="A2032">
        <v>2023</v>
      </c>
      <c r="B2032" t="s">
        <v>25632</v>
      </c>
      <c r="C2032" t="s">
        <v>19871</v>
      </c>
      <c r="D2032" s="5">
        <v>17.75</v>
      </c>
      <c r="E2032" s="1">
        <v>72324</v>
      </c>
      <c r="F2032" s="1">
        <v>83733.61</v>
      </c>
      <c r="G2032">
        <f t="shared" si="248"/>
        <v>0.55593551204575009</v>
      </c>
      <c r="H2032">
        <f t="shared" si="249"/>
        <v>0.63011430100599497</v>
      </c>
      <c r="I2032">
        <f t="shared" si="250"/>
        <v>0.73700368527611992</v>
      </c>
      <c r="J2032">
        <f t="shared" si="251"/>
        <v>1.0265440002792932</v>
      </c>
      <c r="K2032">
        <f t="shared" si="252"/>
        <v>6.3827579945362229</v>
      </c>
      <c r="L2032">
        <f t="shared" si="253"/>
        <v>1.3417457440927449</v>
      </c>
      <c r="M2032">
        <f t="shared" si="254"/>
        <v>1.0265440002792932</v>
      </c>
      <c r="N2032">
        <f t="shared" si="255"/>
        <v>1</v>
      </c>
    </row>
    <row r="2033" spans="1:14" x14ac:dyDescent="0.3">
      <c r="A2033">
        <v>2024</v>
      </c>
      <c r="B2033" t="s">
        <v>30953</v>
      </c>
      <c r="C2033" t="s">
        <v>19346</v>
      </c>
      <c r="D2033" s="5">
        <v>3.6833333333333331</v>
      </c>
      <c r="E2033" s="1">
        <v>46282</v>
      </c>
      <c r="F2033" s="1">
        <v>45626.2</v>
      </c>
      <c r="G2033">
        <f t="shared" si="248"/>
        <v>-0.77256056215655255</v>
      </c>
      <c r="H2033">
        <f t="shared" si="249"/>
        <v>-0.20302726527383971</v>
      </c>
      <c r="I2033">
        <f t="shared" si="250"/>
        <v>-0.18166544105757754</v>
      </c>
      <c r="J2033">
        <f t="shared" si="251"/>
        <v>7.9367535541245839</v>
      </c>
      <c r="K2033">
        <f t="shared" si="252"/>
        <v>1.4450792308405638</v>
      </c>
      <c r="L2033">
        <f t="shared" si="253"/>
        <v>1.0773721914203218</v>
      </c>
      <c r="M2033">
        <f t="shared" si="254"/>
        <v>1.0773721914203218</v>
      </c>
      <c r="N2033">
        <f t="shared" si="255"/>
        <v>3</v>
      </c>
    </row>
    <row r="2034" spans="1:14" x14ac:dyDescent="0.3">
      <c r="A2034">
        <v>2025</v>
      </c>
      <c r="B2034" t="s">
        <v>32697</v>
      </c>
      <c r="C2034" t="s">
        <v>19134</v>
      </c>
      <c r="D2034" s="5">
        <v>4.0277777777777777</v>
      </c>
      <c r="E2034" s="1">
        <v>68487</v>
      </c>
      <c r="F2034" s="1">
        <v>109177.12</v>
      </c>
      <c r="G2034">
        <f t="shared" si="248"/>
        <v>-0.74003024754338409</v>
      </c>
      <c r="H2034">
        <f t="shared" si="249"/>
        <v>0.50736012737049363</v>
      </c>
      <c r="I2034">
        <f t="shared" si="250"/>
        <v>1.3503795904494889</v>
      </c>
      <c r="J2034">
        <f t="shared" si="251"/>
        <v>4.9836216297822622</v>
      </c>
      <c r="K2034">
        <f t="shared" si="252"/>
        <v>8.0755475556373444</v>
      </c>
      <c r="L2034">
        <f t="shared" si="253"/>
        <v>0.62556561668395572</v>
      </c>
      <c r="M2034">
        <f t="shared" si="254"/>
        <v>0.62556561668395572</v>
      </c>
      <c r="N2034">
        <f t="shared" si="255"/>
        <v>3</v>
      </c>
    </row>
    <row r="2035" spans="1:14" x14ac:dyDescent="0.3">
      <c r="A2035">
        <v>2026</v>
      </c>
      <c r="B2035" t="s">
        <v>32862</v>
      </c>
      <c r="C2035" t="s">
        <v>38465</v>
      </c>
      <c r="D2035" s="5">
        <v>2.2250000000000001</v>
      </c>
      <c r="E2035" s="1">
        <v>33933</v>
      </c>
      <c r="F2035" s="1">
        <v>35102.82</v>
      </c>
      <c r="G2035">
        <f t="shared" si="248"/>
        <v>-0.91028971676875825</v>
      </c>
      <c r="H2035">
        <f t="shared" si="249"/>
        <v>-0.59809927210855585</v>
      </c>
      <c r="I2035">
        <f t="shared" si="250"/>
        <v>-0.43535637178935654</v>
      </c>
      <c r="J2035">
        <f t="shared" si="251"/>
        <v>10.400238240237179</v>
      </c>
      <c r="K2035">
        <f t="shared" si="252"/>
        <v>0.86324971312037468</v>
      </c>
      <c r="L2035">
        <f t="shared" si="253"/>
        <v>2.2936949907016664</v>
      </c>
      <c r="M2035">
        <f t="shared" si="254"/>
        <v>0.86324971312037468</v>
      </c>
      <c r="N2035">
        <f t="shared" si="255"/>
        <v>2</v>
      </c>
    </row>
    <row r="2036" spans="1:14" x14ac:dyDescent="0.3">
      <c r="A2036">
        <v>2027</v>
      </c>
      <c r="B2036" t="s">
        <v>34624</v>
      </c>
      <c r="C2036" t="s">
        <v>20132</v>
      </c>
      <c r="D2036" s="5">
        <v>34.236111111111114</v>
      </c>
      <c r="E2036" s="1">
        <v>64743</v>
      </c>
      <c r="F2036" s="1">
        <v>92953.86</v>
      </c>
      <c r="G2036">
        <f t="shared" si="248"/>
        <v>2.1129308122808741</v>
      </c>
      <c r="H2036">
        <f t="shared" si="249"/>
        <v>0.38758123081294427</v>
      </c>
      <c r="I2036">
        <f t="shared" si="250"/>
        <v>0.95927958941335389</v>
      </c>
      <c r="J2036">
        <f t="shared" si="251"/>
        <v>0.91588902693907059</v>
      </c>
      <c r="K2036">
        <f t="shared" si="252"/>
        <v>11.94710556708683</v>
      </c>
      <c r="L2036">
        <f t="shared" si="253"/>
        <v>7.4144084093305436</v>
      </c>
      <c r="M2036">
        <f t="shared" si="254"/>
        <v>0.91588902693907059</v>
      </c>
      <c r="N2036">
        <f t="shared" si="255"/>
        <v>1</v>
      </c>
    </row>
    <row r="2037" spans="1:14" x14ac:dyDescent="0.3">
      <c r="A2037">
        <v>2028</v>
      </c>
      <c r="B2037" t="s">
        <v>38422</v>
      </c>
      <c r="C2037" t="s">
        <v>31612</v>
      </c>
      <c r="D2037" s="5">
        <v>0.31111111111111112</v>
      </c>
      <c r="E2037">
        <v>0</v>
      </c>
      <c r="F2037">
        <v>165</v>
      </c>
      <c r="G2037">
        <f t="shared" si="248"/>
        <v>-1.0910428358693478</v>
      </c>
      <c r="H2037">
        <f t="shared" si="249"/>
        <v>-1.6836914988412812</v>
      </c>
      <c r="I2037">
        <f t="shared" si="250"/>
        <v>-1.2776150447194763</v>
      </c>
      <c r="J2037">
        <f t="shared" si="251"/>
        <v>19.272695421294671</v>
      </c>
      <c r="K2037">
        <f t="shared" si="252"/>
        <v>1.4128106083458876</v>
      </c>
      <c r="L2037">
        <f t="shared" si="253"/>
        <v>8.3779288865298547</v>
      </c>
      <c r="M2037">
        <f t="shared" si="254"/>
        <v>1.4128106083458876</v>
      </c>
      <c r="N2037">
        <f t="shared" si="255"/>
        <v>2</v>
      </c>
    </row>
    <row r="2038" spans="1:14" x14ac:dyDescent="0.3">
      <c r="A2038">
        <v>2029</v>
      </c>
      <c r="B2038" t="s">
        <v>38461</v>
      </c>
      <c r="C2038" t="s">
        <v>19213</v>
      </c>
      <c r="D2038" s="5">
        <v>8.2361111111111107</v>
      </c>
      <c r="E2038" s="1">
        <v>41623</v>
      </c>
      <c r="F2038" s="1">
        <v>43526.94</v>
      </c>
      <c r="G2038">
        <f t="shared" si="248"/>
        <v>-0.34258325851959093</v>
      </c>
      <c r="H2038">
        <f t="shared" si="249"/>
        <v>-0.35207904921123889</v>
      </c>
      <c r="I2038">
        <f t="shared" si="250"/>
        <v>-0.23227306173154286</v>
      </c>
      <c r="J2038">
        <f t="shared" si="251"/>
        <v>6.7611385276212683</v>
      </c>
      <c r="K2038">
        <f t="shared" si="252"/>
        <v>1.0371936007558231</v>
      </c>
      <c r="L2038">
        <f t="shared" si="253"/>
        <v>1.4029089990579955</v>
      </c>
      <c r="M2038">
        <f t="shared" si="254"/>
        <v>1.0371936007558231</v>
      </c>
      <c r="N2038">
        <f t="shared" si="255"/>
        <v>2</v>
      </c>
    </row>
    <row r="2039" spans="1:14" x14ac:dyDescent="0.3">
      <c r="A2039">
        <v>2030</v>
      </c>
      <c r="B2039" t="s">
        <v>34656</v>
      </c>
      <c r="C2039" t="s">
        <v>38427</v>
      </c>
      <c r="D2039" s="5">
        <v>0.15555555555555556</v>
      </c>
      <c r="E2039" s="1">
        <v>22880</v>
      </c>
      <c r="F2039">
        <v>0</v>
      </c>
      <c r="G2039">
        <f t="shared" si="248"/>
        <v>-1.10573394569465</v>
      </c>
      <c r="H2039">
        <f t="shared" si="249"/>
        <v>-0.95170935321181271</v>
      </c>
      <c r="I2039">
        <f t="shared" si="250"/>
        <v>-1.2815927594433336</v>
      </c>
      <c r="J2039">
        <f t="shared" si="251"/>
        <v>15.93035710336407</v>
      </c>
      <c r="K2039">
        <f t="shared" si="252"/>
        <v>0.60730947842171012</v>
      </c>
      <c r="L2039">
        <f t="shared" si="253"/>
        <v>5.7759174790492986</v>
      </c>
      <c r="M2039">
        <f t="shared" si="254"/>
        <v>0.60730947842171012</v>
      </c>
      <c r="N2039">
        <f t="shared" si="255"/>
        <v>2</v>
      </c>
    </row>
    <row r="2040" spans="1:14" x14ac:dyDescent="0.3">
      <c r="A2040">
        <v>2031</v>
      </c>
      <c r="B2040" t="s">
        <v>34594</v>
      </c>
      <c r="C2040" t="s">
        <v>31426</v>
      </c>
      <c r="D2040" s="5">
        <v>6.4249999999999998</v>
      </c>
      <c r="E2040" s="1">
        <v>52455</v>
      </c>
      <c r="F2040" s="1">
        <v>69145.83</v>
      </c>
      <c r="G2040">
        <f t="shared" si="248"/>
        <v>-0.51362975148560619</v>
      </c>
      <c r="H2040">
        <f t="shared" si="249"/>
        <v>-5.5392501964485977E-3</v>
      </c>
      <c r="I2040">
        <f t="shared" si="250"/>
        <v>0.3853307925828568</v>
      </c>
      <c r="J2040">
        <f t="shared" si="251"/>
        <v>5.2962085618000172</v>
      </c>
      <c r="K2040">
        <f t="shared" si="252"/>
        <v>2.9955803646955608</v>
      </c>
      <c r="L2040">
        <f t="shared" si="253"/>
        <v>0.27682255642757259</v>
      </c>
      <c r="M2040">
        <f t="shared" si="254"/>
        <v>0.27682255642757259</v>
      </c>
      <c r="N2040">
        <f t="shared" si="255"/>
        <v>3</v>
      </c>
    </row>
    <row r="2041" spans="1:14" x14ac:dyDescent="0.3">
      <c r="A2041">
        <v>2032</v>
      </c>
      <c r="B2041" t="s">
        <v>34577</v>
      </c>
      <c r="C2041" t="s">
        <v>20644</v>
      </c>
      <c r="D2041" s="5">
        <v>6.0583333333333336</v>
      </c>
      <c r="E2041" s="1">
        <v>52455</v>
      </c>
      <c r="F2041" s="1">
        <v>57303.95</v>
      </c>
      <c r="G2041">
        <f t="shared" si="248"/>
        <v>-0.54825879607381789</v>
      </c>
      <c r="H2041">
        <f t="shared" si="249"/>
        <v>-5.5392501964485977E-3</v>
      </c>
      <c r="I2041">
        <f t="shared" si="250"/>
        <v>9.98543051031648E-2</v>
      </c>
      <c r="J2041">
        <f t="shared" si="251"/>
        <v>5.9180368203801645</v>
      </c>
      <c r="K2041">
        <f t="shared" si="252"/>
        <v>2.2015839738140648</v>
      </c>
      <c r="L2041">
        <f t="shared" si="253"/>
        <v>0.46370519432719992</v>
      </c>
      <c r="M2041">
        <f t="shared" si="254"/>
        <v>0.46370519432719992</v>
      </c>
      <c r="N2041">
        <f t="shared" si="255"/>
        <v>3</v>
      </c>
    </row>
    <row r="2042" spans="1:14" x14ac:dyDescent="0.3">
      <c r="A2042">
        <v>2033</v>
      </c>
      <c r="B2042" t="s">
        <v>32704</v>
      </c>
      <c r="C2042" t="s">
        <v>19142</v>
      </c>
      <c r="D2042" s="5">
        <v>0.32500000000000001</v>
      </c>
      <c r="E2042" s="1">
        <v>53512</v>
      </c>
      <c r="F2042" s="1">
        <v>17283.87</v>
      </c>
      <c r="G2042">
        <f t="shared" si="248"/>
        <v>-1.0897311296349461</v>
      </c>
      <c r="H2042">
        <f t="shared" si="249"/>
        <v>2.8276533366940745E-2</v>
      </c>
      <c r="I2042">
        <f t="shared" si="250"/>
        <v>-0.86492424923586453</v>
      </c>
      <c r="J2042">
        <f t="shared" si="251"/>
        <v>11.121299368952128</v>
      </c>
      <c r="K2042">
        <f t="shared" si="252"/>
        <v>1.2323464233474846</v>
      </c>
      <c r="L2042">
        <f t="shared" si="253"/>
        <v>2.5389830431646052</v>
      </c>
      <c r="M2042">
        <f t="shared" si="254"/>
        <v>1.2323464233474846</v>
      </c>
      <c r="N2042">
        <f t="shared" si="255"/>
        <v>2</v>
      </c>
    </row>
    <row r="2043" spans="1:14" x14ac:dyDescent="0.3">
      <c r="A2043">
        <v>2034</v>
      </c>
      <c r="B2043" t="s">
        <v>34845</v>
      </c>
      <c r="C2043" t="s">
        <v>21201</v>
      </c>
      <c r="D2043" s="5">
        <v>5.1361111111111111</v>
      </c>
      <c r="E2043" s="1">
        <v>34445</v>
      </c>
      <c r="F2043" s="1">
        <v>37268.230000000003</v>
      </c>
      <c r="G2043">
        <f t="shared" si="248"/>
        <v>-0.63535609003810789</v>
      </c>
      <c r="H2043">
        <f t="shared" si="249"/>
        <v>-0.58171925206649788</v>
      </c>
      <c r="I2043">
        <f t="shared" si="250"/>
        <v>-0.38315404912155376</v>
      </c>
      <c r="J2043">
        <f t="shared" si="251"/>
        <v>8.9867427652496392</v>
      </c>
      <c r="K2043">
        <f t="shared" si="252"/>
        <v>0.72137281175329637</v>
      </c>
      <c r="L2043">
        <f t="shared" si="253"/>
        <v>2.0504684565175522</v>
      </c>
      <c r="M2043">
        <f t="shared" si="254"/>
        <v>0.72137281175329637</v>
      </c>
      <c r="N2043">
        <f t="shared" si="255"/>
        <v>2</v>
      </c>
    </row>
    <row r="2044" spans="1:14" x14ac:dyDescent="0.3">
      <c r="A2044">
        <v>2035</v>
      </c>
      <c r="B2044" t="s">
        <v>34597</v>
      </c>
      <c r="C2044" t="s">
        <v>19027</v>
      </c>
      <c r="D2044" s="5">
        <v>15.769444444444444</v>
      </c>
      <c r="E2044" s="1">
        <v>39645</v>
      </c>
      <c r="F2044" s="1">
        <v>38967.51</v>
      </c>
      <c r="G2044">
        <f t="shared" si="248"/>
        <v>0.36888620302003089</v>
      </c>
      <c r="H2044">
        <f t="shared" si="249"/>
        <v>-0.41535967351434594</v>
      </c>
      <c r="I2044">
        <f t="shared" si="250"/>
        <v>-0.34218889108545725</v>
      </c>
      <c r="J2044">
        <f t="shared" si="251"/>
        <v>5.2482470507912868</v>
      </c>
      <c r="K2044">
        <f t="shared" si="252"/>
        <v>1.3291228474918193</v>
      </c>
      <c r="L2044">
        <f t="shared" si="253"/>
        <v>2.547897011341631</v>
      </c>
      <c r="M2044">
        <f t="shared" si="254"/>
        <v>1.3291228474918193</v>
      </c>
      <c r="N2044">
        <f t="shared" si="255"/>
        <v>2</v>
      </c>
    </row>
    <row r="2045" spans="1:14" x14ac:dyDescent="0.3">
      <c r="A2045">
        <v>2036</v>
      </c>
      <c r="B2045" t="s">
        <v>38422</v>
      </c>
      <c r="C2045" t="s">
        <v>31513</v>
      </c>
      <c r="D2045" s="5">
        <v>4.0972222222222223</v>
      </c>
      <c r="E2045">
        <v>0</v>
      </c>
      <c r="F2045">
        <v>400</v>
      </c>
      <c r="G2045">
        <f t="shared" si="248"/>
        <v>-0.73347171637137432</v>
      </c>
      <c r="H2045">
        <f t="shared" si="249"/>
        <v>-1.6836914988412812</v>
      </c>
      <c r="I2045">
        <f t="shared" si="250"/>
        <v>-1.2719498146582253</v>
      </c>
      <c r="J2045">
        <f t="shared" si="251"/>
        <v>17.581069260512667</v>
      </c>
      <c r="K2045">
        <f t="shared" si="252"/>
        <v>1.0173432541875918</v>
      </c>
      <c r="L2045">
        <f t="shared" si="253"/>
        <v>8.1202867852067442</v>
      </c>
      <c r="M2045">
        <f t="shared" si="254"/>
        <v>1.0173432541875918</v>
      </c>
      <c r="N2045">
        <f t="shared" si="255"/>
        <v>2</v>
      </c>
    </row>
    <row r="2046" spans="1:14" x14ac:dyDescent="0.3">
      <c r="A2046">
        <v>2037</v>
      </c>
      <c r="B2046" t="s">
        <v>34791</v>
      </c>
      <c r="C2046" t="s">
        <v>19175</v>
      </c>
      <c r="D2046" s="5">
        <v>5.9416666666666664</v>
      </c>
      <c r="E2046" s="1">
        <v>21008</v>
      </c>
      <c r="F2046" s="1">
        <v>1886.18</v>
      </c>
      <c r="G2046">
        <f t="shared" si="248"/>
        <v>-0.55927712844279431</v>
      </c>
      <c r="H2046">
        <f t="shared" si="249"/>
        <v>-1.0115988014905875</v>
      </c>
      <c r="I2046">
        <f t="shared" si="250"/>
        <v>-1.2361219354563953</v>
      </c>
      <c r="J2046">
        <f t="shared" si="251"/>
        <v>13.500028146441347</v>
      </c>
      <c r="K2046">
        <f t="shared" si="252"/>
        <v>0.11123436191126422</v>
      </c>
      <c r="L2046">
        <f t="shared" si="253"/>
        <v>5.5096113208230904</v>
      </c>
      <c r="M2046">
        <f t="shared" si="254"/>
        <v>0.11123436191126422</v>
      </c>
      <c r="N2046">
        <f t="shared" si="255"/>
        <v>2</v>
      </c>
    </row>
    <row r="2047" spans="1:14" x14ac:dyDescent="0.3">
      <c r="A2047">
        <v>2038</v>
      </c>
      <c r="B2047" t="s">
        <v>499</v>
      </c>
      <c r="C2047" t="s">
        <v>19000</v>
      </c>
      <c r="D2047" s="5">
        <v>20.472222222222221</v>
      </c>
      <c r="E2047" s="1">
        <v>62059</v>
      </c>
      <c r="F2047" s="1">
        <v>62238.91</v>
      </c>
      <c r="G2047">
        <f t="shared" si="248"/>
        <v>0.81302993398853374</v>
      </c>
      <c r="H2047">
        <f t="shared" si="249"/>
        <v>0.30171409449871817</v>
      </c>
      <c r="I2047">
        <f t="shared" si="250"/>
        <v>0.2188231720949585</v>
      </c>
      <c r="J2047">
        <f t="shared" si="251"/>
        <v>1.6603794373711944</v>
      </c>
      <c r="K2047">
        <f t="shared" si="252"/>
        <v>4.4138637790248882</v>
      </c>
      <c r="L2047">
        <f t="shared" si="253"/>
        <v>2.1036176049166571</v>
      </c>
      <c r="M2047">
        <f t="shared" si="254"/>
        <v>1.6603794373711944</v>
      </c>
      <c r="N2047">
        <f t="shared" si="255"/>
        <v>1</v>
      </c>
    </row>
    <row r="2048" spans="1:14" x14ac:dyDescent="0.3">
      <c r="A2048">
        <v>2039</v>
      </c>
      <c r="B2048" t="s">
        <v>38422</v>
      </c>
      <c r="C2048" t="s">
        <v>31612</v>
      </c>
      <c r="D2048" s="5">
        <v>13.647222222222222</v>
      </c>
      <c r="E2048">
        <v>0</v>
      </c>
      <c r="F2048">
        <v>165</v>
      </c>
      <c r="G2048">
        <f t="shared" si="248"/>
        <v>0.16845749040341182</v>
      </c>
      <c r="H2048">
        <f t="shared" si="249"/>
        <v>-1.6836914988412812</v>
      </c>
      <c r="I2048">
        <f t="shared" si="250"/>
        <v>-1.2776150447194763</v>
      </c>
      <c r="J2048">
        <f t="shared" si="251"/>
        <v>14.544731580938926</v>
      </c>
      <c r="K2048">
        <f t="shared" si="252"/>
        <v>1.1600401605247863</v>
      </c>
      <c r="L2048">
        <f t="shared" si="253"/>
        <v>8.6802621672570552</v>
      </c>
      <c r="M2048">
        <f t="shared" si="254"/>
        <v>1.1600401605247863</v>
      </c>
      <c r="N2048">
        <f t="shared" si="255"/>
        <v>2</v>
      </c>
    </row>
    <row r="2049" spans="1:14" x14ac:dyDescent="0.3">
      <c r="A2049">
        <v>2040</v>
      </c>
      <c r="B2049" t="s">
        <v>38422</v>
      </c>
      <c r="C2049" t="s">
        <v>31612</v>
      </c>
      <c r="D2049" s="5">
        <v>3.6166666666666667</v>
      </c>
      <c r="E2049">
        <v>0</v>
      </c>
      <c r="F2049">
        <v>165</v>
      </c>
      <c r="G2049">
        <f t="shared" si="248"/>
        <v>-0.77885675208168192</v>
      </c>
      <c r="H2049">
        <f t="shared" si="249"/>
        <v>-1.6836914988412812</v>
      </c>
      <c r="I2049">
        <f t="shared" si="250"/>
        <v>-1.2776150447194763</v>
      </c>
      <c r="J2049">
        <f t="shared" si="251"/>
        <v>17.805060207580905</v>
      </c>
      <c r="K2049">
        <f t="shared" si="252"/>
        <v>1.0544193307113217</v>
      </c>
      <c r="L2049">
        <f t="shared" si="253"/>
        <v>8.1571284101809542</v>
      </c>
      <c r="M2049">
        <f t="shared" si="254"/>
        <v>1.0544193307113217</v>
      </c>
      <c r="N2049">
        <f t="shared" si="255"/>
        <v>2</v>
      </c>
    </row>
    <row r="2050" spans="1:14" x14ac:dyDescent="0.3">
      <c r="A2050">
        <v>2041</v>
      </c>
      <c r="B2050" t="s">
        <v>499</v>
      </c>
      <c r="C2050" t="s">
        <v>20537</v>
      </c>
      <c r="D2050" s="5">
        <v>1.2138888888888888</v>
      </c>
      <c r="E2050" s="1">
        <v>47380</v>
      </c>
      <c r="F2050" s="1">
        <v>45695.49</v>
      </c>
      <c r="G2050">
        <f t="shared" si="248"/>
        <v>-1.0057819306332207</v>
      </c>
      <c r="H2050">
        <f t="shared" si="249"/>
        <v>-0.16789980041801994</v>
      </c>
      <c r="I2050">
        <f t="shared" si="250"/>
        <v>-0.17999504194717716</v>
      </c>
      <c r="J2050">
        <f t="shared" si="251"/>
        <v>8.9222425052621563</v>
      </c>
      <c r="K2050">
        <f t="shared" si="252"/>
        <v>1.7345731812858554</v>
      </c>
      <c r="L2050">
        <f t="shared" si="253"/>
        <v>1.1716800220233263</v>
      </c>
      <c r="M2050">
        <f t="shared" si="254"/>
        <v>1.1716800220233263</v>
      </c>
      <c r="N2050">
        <f t="shared" si="255"/>
        <v>3</v>
      </c>
    </row>
    <row r="2051" spans="1:14" x14ac:dyDescent="0.3">
      <c r="A2051">
        <v>2042</v>
      </c>
      <c r="B2051" t="s">
        <v>34587</v>
      </c>
      <c r="C2051" t="s">
        <v>19067</v>
      </c>
      <c r="D2051" s="5">
        <v>1.9555555555555555</v>
      </c>
      <c r="E2051" s="1">
        <v>31225</v>
      </c>
      <c r="F2051" s="1">
        <v>33231.83</v>
      </c>
      <c r="G2051">
        <f t="shared" si="248"/>
        <v>-0.93573681771615613</v>
      </c>
      <c r="H2051">
        <f t="shared" si="249"/>
        <v>-0.68473422186225352</v>
      </c>
      <c r="I2051">
        <f t="shared" si="250"/>
        <v>-0.48046100494808031</v>
      </c>
      <c r="J2051">
        <f t="shared" si="251"/>
        <v>10.948787508228961</v>
      </c>
      <c r="K2051">
        <f t="shared" si="252"/>
        <v>0.80856325200301926</v>
      </c>
      <c r="L2051">
        <f t="shared" si="253"/>
        <v>2.598686533823992</v>
      </c>
      <c r="M2051">
        <f t="shared" si="254"/>
        <v>0.80856325200301926</v>
      </c>
      <c r="N2051">
        <f t="shared" si="255"/>
        <v>2</v>
      </c>
    </row>
    <row r="2052" spans="1:14" x14ac:dyDescent="0.3">
      <c r="A2052">
        <v>2043</v>
      </c>
      <c r="B2052" t="s">
        <v>34656</v>
      </c>
      <c r="C2052" t="s">
        <v>38427</v>
      </c>
      <c r="D2052" s="5">
        <v>4.9777777777777779</v>
      </c>
      <c r="E2052" s="1">
        <v>22880</v>
      </c>
      <c r="F2052">
        <v>0</v>
      </c>
      <c r="G2052">
        <f t="shared" si="248"/>
        <v>-0.65030954111029016</v>
      </c>
      <c r="H2052">
        <f t="shared" si="249"/>
        <v>-0.95170935321181271</v>
      </c>
      <c r="I2052">
        <f t="shared" si="250"/>
        <v>-1.2815927594433336</v>
      </c>
      <c r="J2052">
        <f t="shared" si="251"/>
        <v>13.841189168077925</v>
      </c>
      <c r="K2052">
        <f t="shared" si="252"/>
        <v>0.13633269694521508</v>
      </c>
      <c r="L2052">
        <f t="shared" si="253"/>
        <v>5.5056613959189509</v>
      </c>
      <c r="M2052">
        <f t="shared" si="254"/>
        <v>0.13633269694521508</v>
      </c>
      <c r="N2052">
        <f t="shared" si="255"/>
        <v>2</v>
      </c>
    </row>
    <row r="2053" spans="1:14" x14ac:dyDescent="0.3">
      <c r="A2053">
        <v>2044</v>
      </c>
      <c r="B2053" t="s">
        <v>34577</v>
      </c>
      <c r="C2053" t="s">
        <v>19123</v>
      </c>
      <c r="D2053" s="5">
        <v>18.955555555555556</v>
      </c>
      <c r="E2053" s="1">
        <v>55603</v>
      </c>
      <c r="F2053" s="1">
        <v>55731.82</v>
      </c>
      <c r="G2053">
        <f t="shared" si="248"/>
        <v>0.66979161319184011</v>
      </c>
      <c r="H2053">
        <f t="shared" si="249"/>
        <v>9.5172279280892599E-2</v>
      </c>
      <c r="I2053">
        <f t="shared" si="250"/>
        <v>6.1954398140634595E-2</v>
      </c>
      <c r="J2053">
        <f t="shared" si="251"/>
        <v>2.4961853494407813</v>
      </c>
      <c r="K2053">
        <f t="shared" si="252"/>
        <v>3.2947153754498584</v>
      </c>
      <c r="L2053">
        <f t="shared" si="253"/>
        <v>1.9777238096754806</v>
      </c>
      <c r="M2053">
        <f t="shared" si="254"/>
        <v>1.9777238096754806</v>
      </c>
      <c r="N2053">
        <f t="shared" si="255"/>
        <v>3</v>
      </c>
    </row>
    <row r="2054" spans="1:14" x14ac:dyDescent="0.3">
      <c r="A2054">
        <v>2045</v>
      </c>
      <c r="B2054" t="s">
        <v>38422</v>
      </c>
      <c r="C2054" t="s">
        <v>31612</v>
      </c>
      <c r="D2054" s="5">
        <v>1.95</v>
      </c>
      <c r="E2054">
        <v>0</v>
      </c>
      <c r="F2054">
        <v>165</v>
      </c>
      <c r="G2054">
        <f t="shared" si="248"/>
        <v>-0.93626150020991705</v>
      </c>
      <c r="H2054">
        <f t="shared" si="249"/>
        <v>-1.6836914988412812</v>
      </c>
      <c r="I2054">
        <f t="shared" si="250"/>
        <v>-1.2776150447194763</v>
      </c>
      <c r="J2054">
        <f t="shared" si="251"/>
        <v>18.520681031794766</v>
      </c>
      <c r="K2054">
        <f t="shared" si="252"/>
        <v>1.2107574980785272</v>
      </c>
      <c r="L2054">
        <f t="shared" si="253"/>
        <v>8.2440930642948818</v>
      </c>
      <c r="M2054">
        <f t="shared" si="254"/>
        <v>1.2107574980785272</v>
      </c>
      <c r="N2054">
        <f t="shared" si="255"/>
        <v>2</v>
      </c>
    </row>
    <row r="2055" spans="1:14" x14ac:dyDescent="0.3">
      <c r="A2055">
        <v>2046</v>
      </c>
      <c r="B2055" t="s">
        <v>32697</v>
      </c>
      <c r="C2055" t="s">
        <v>19214</v>
      </c>
      <c r="D2055" s="5">
        <v>10.074999999999999</v>
      </c>
      <c r="E2055" s="1">
        <v>64431</v>
      </c>
      <c r="F2055" s="1">
        <v>68952.14</v>
      </c>
      <c r="G2055">
        <f t="shared" si="248"/>
        <v>-0.16891335308477176</v>
      </c>
      <c r="H2055">
        <f t="shared" si="249"/>
        <v>0.37759965609981516</v>
      </c>
      <c r="I2055">
        <f t="shared" si="250"/>
        <v>0.38066143764428773</v>
      </c>
      <c r="J2055">
        <f t="shared" si="251"/>
        <v>3.445851240459922</v>
      </c>
      <c r="K2055">
        <f t="shared" si="252"/>
        <v>3.7135061079071376</v>
      </c>
      <c r="L2055">
        <f t="shared" si="253"/>
        <v>0.21875235648102387</v>
      </c>
      <c r="M2055">
        <f t="shared" si="254"/>
        <v>0.21875235648102387</v>
      </c>
      <c r="N2055">
        <f t="shared" si="255"/>
        <v>3</v>
      </c>
    </row>
    <row r="2056" spans="1:14" x14ac:dyDescent="0.3">
      <c r="A2056">
        <v>2047</v>
      </c>
      <c r="B2056" t="s">
        <v>30072</v>
      </c>
      <c r="C2056" t="s">
        <v>19082</v>
      </c>
      <c r="D2056" s="5">
        <v>1.7555555555555555</v>
      </c>
      <c r="E2056" s="1">
        <v>126034</v>
      </c>
      <c r="F2056" s="1">
        <v>115325.88</v>
      </c>
      <c r="G2056">
        <f t="shared" si="248"/>
        <v>-0.95462538749154424</v>
      </c>
      <c r="H2056">
        <f t="shared" si="249"/>
        <v>2.3484167940898568</v>
      </c>
      <c r="I2056">
        <f t="shared" si="250"/>
        <v>1.4986099733916933</v>
      </c>
      <c r="J2056">
        <f t="shared" si="251"/>
        <v>7.5220915069641139</v>
      </c>
      <c r="K2056">
        <f t="shared" si="252"/>
        <v>17.079954946056628</v>
      </c>
      <c r="L2056">
        <f t="shared" si="253"/>
        <v>4.4810124719699305</v>
      </c>
      <c r="M2056">
        <f t="shared" si="254"/>
        <v>4.4810124719699305</v>
      </c>
      <c r="N2056">
        <f t="shared" si="255"/>
        <v>3</v>
      </c>
    </row>
    <row r="2057" spans="1:14" x14ac:dyDescent="0.3">
      <c r="A2057">
        <v>2048</v>
      </c>
      <c r="B2057" t="s">
        <v>34748</v>
      </c>
      <c r="C2057" t="s">
        <v>19401</v>
      </c>
      <c r="D2057" s="5">
        <v>1.2833333333333334</v>
      </c>
      <c r="E2057" s="1">
        <v>22880</v>
      </c>
      <c r="F2057" s="1">
        <v>4832.46</v>
      </c>
      <c r="G2057">
        <f t="shared" si="248"/>
        <v>-0.99922339946121097</v>
      </c>
      <c r="H2057">
        <f t="shared" si="249"/>
        <v>-0.95170935321181271</v>
      </c>
      <c r="I2057">
        <f t="shared" si="250"/>
        <v>-1.165094897052724</v>
      </c>
      <c r="J2057">
        <f t="shared" si="251"/>
        <v>14.864300389726736</v>
      </c>
      <c r="K2057">
        <f t="shared" si="252"/>
        <v>0.4472621600258721</v>
      </c>
      <c r="L2057">
        <f t="shared" si="253"/>
        <v>5.2563054487486323</v>
      </c>
      <c r="M2057">
        <f t="shared" si="254"/>
        <v>0.4472621600258721</v>
      </c>
      <c r="N2057">
        <f t="shared" si="255"/>
        <v>2</v>
      </c>
    </row>
    <row r="2058" spans="1:14" x14ac:dyDescent="0.3">
      <c r="A2058">
        <v>2049</v>
      </c>
      <c r="B2058" t="s">
        <v>117</v>
      </c>
      <c r="C2058" t="s">
        <v>36657</v>
      </c>
      <c r="D2058" s="5">
        <v>5.2444444444444445</v>
      </c>
      <c r="E2058" s="1">
        <v>46350</v>
      </c>
      <c r="F2058" s="1">
        <v>46724.61</v>
      </c>
      <c r="G2058">
        <f t="shared" si="248"/>
        <v>-0.62512478140977257</v>
      </c>
      <c r="H2058">
        <f t="shared" si="249"/>
        <v>-0.20085179386200389</v>
      </c>
      <c r="I2058">
        <f t="shared" si="250"/>
        <v>-0.15518567360405081</v>
      </c>
      <c r="J2058">
        <f t="shared" si="251"/>
        <v>7.2409609076731671</v>
      </c>
      <c r="K2058">
        <f t="shared" si="252"/>
        <v>1.4008100620491477</v>
      </c>
      <c r="L2058">
        <f t="shared" si="253"/>
        <v>1.0003231349999213</v>
      </c>
      <c r="M2058">
        <f t="shared" si="254"/>
        <v>1.0003231349999213</v>
      </c>
      <c r="N2058">
        <f t="shared" si="255"/>
        <v>3</v>
      </c>
    </row>
    <row r="2059" spans="1:14" x14ac:dyDescent="0.3">
      <c r="A2059">
        <v>2050</v>
      </c>
      <c r="B2059" t="s">
        <v>32751</v>
      </c>
      <c r="C2059" t="s">
        <v>19044</v>
      </c>
      <c r="D2059" s="5">
        <v>10.5</v>
      </c>
      <c r="E2059" s="1">
        <v>35615</v>
      </c>
      <c r="F2059" s="1">
        <v>67112.240000000005</v>
      </c>
      <c r="G2059">
        <f t="shared" ref="G2059:G2122" si="256">STANDARDIZE(D2059,D$7,D$8)</f>
        <v>-0.12877514231207179</v>
      </c>
      <c r="H2059">
        <f t="shared" ref="H2059:H2122" si="257">STANDARDIZE(E2059,E$7,E$8)</f>
        <v>-0.54428834689226369</v>
      </c>
      <c r="I2059">
        <f t="shared" ref="I2059:I2122" si="258">STANDARDIZE(F2059,F$7,F$8)</f>
        <v>0.33630630236898656</v>
      </c>
      <c r="J2059">
        <f t="shared" ref="J2059:J2122" si="259">SUMXMY2($D$3:$F$3,G2059:I2059)</f>
        <v>5.4360782269424828</v>
      </c>
      <c r="K2059">
        <f t="shared" ref="K2059:K2122" si="260">SUMXMY2($D$4:$F$4,G2059:I2059)</f>
        <v>2.3620630728002205</v>
      </c>
      <c r="L2059">
        <f t="shared" ref="L2059:L2122" si="261">SUMXMY2($D$5:$F$5,G2059:I2059)</f>
        <v>1.3116963346044761</v>
      </c>
      <c r="M2059">
        <f t="shared" ref="M2059:M2122" si="262">MIN(J2059:L2059)</f>
        <v>1.3116963346044761</v>
      </c>
      <c r="N2059">
        <f t="shared" ref="N2059:N2122" si="263">MATCH(M2059,J2059:L2059,0)</f>
        <v>3</v>
      </c>
    </row>
    <row r="2060" spans="1:14" x14ac:dyDescent="0.3">
      <c r="A2060">
        <v>2051</v>
      </c>
      <c r="B2060" t="s">
        <v>32713</v>
      </c>
      <c r="C2060" t="s">
        <v>19103</v>
      </c>
      <c r="D2060" s="5">
        <v>0.99722222222222223</v>
      </c>
      <c r="E2060" s="1">
        <v>23920</v>
      </c>
      <c r="F2060" s="1">
        <v>2796.13</v>
      </c>
      <c r="G2060">
        <f t="shared" si="256"/>
        <v>-1.0262445478898914</v>
      </c>
      <c r="H2060">
        <f t="shared" si="257"/>
        <v>-0.91843743750138229</v>
      </c>
      <c r="I2060">
        <f t="shared" si="258"/>
        <v>-1.2141854414383724</v>
      </c>
      <c r="J2060">
        <f t="shared" si="259"/>
        <v>15.089219971417476</v>
      </c>
      <c r="K2060">
        <f t="shared" si="260"/>
        <v>0.47236691858461405</v>
      </c>
      <c r="L2060">
        <f t="shared" si="261"/>
        <v>5.3588014074654762</v>
      </c>
      <c r="M2060">
        <f t="shared" si="262"/>
        <v>0.47236691858461405</v>
      </c>
      <c r="N2060">
        <f t="shared" si="263"/>
        <v>2</v>
      </c>
    </row>
    <row r="2061" spans="1:14" x14ac:dyDescent="0.3">
      <c r="A2061">
        <v>2052</v>
      </c>
      <c r="B2061" t="s">
        <v>34727</v>
      </c>
      <c r="C2061" t="s">
        <v>19066</v>
      </c>
      <c r="D2061" s="5">
        <v>0.76944444444444449</v>
      </c>
      <c r="E2061" s="1">
        <v>22880</v>
      </c>
      <c r="F2061" s="1">
        <v>15400.92</v>
      </c>
      <c r="G2061">
        <f t="shared" si="256"/>
        <v>-1.0477565301340834</v>
      </c>
      <c r="H2061">
        <f t="shared" si="257"/>
        <v>-0.95170935321181271</v>
      </c>
      <c r="I2061">
        <f t="shared" si="258"/>
        <v>-0.91031720644366321</v>
      </c>
      <c r="J2061">
        <f t="shared" si="259"/>
        <v>14.01403201012327</v>
      </c>
      <c r="K2061">
        <f t="shared" si="260"/>
        <v>0.57831102223485809</v>
      </c>
      <c r="L2061">
        <f t="shared" si="261"/>
        <v>4.4769432756843761</v>
      </c>
      <c r="M2061">
        <f t="shared" si="262"/>
        <v>0.57831102223485809</v>
      </c>
      <c r="N2061">
        <f t="shared" si="263"/>
        <v>2</v>
      </c>
    </row>
    <row r="2062" spans="1:14" x14ac:dyDescent="0.3">
      <c r="A2062">
        <v>2053</v>
      </c>
      <c r="B2062" t="s">
        <v>32751</v>
      </c>
      <c r="C2062" t="s">
        <v>19083</v>
      </c>
      <c r="D2062" s="5">
        <v>8.1277777777777782</v>
      </c>
      <c r="E2062" s="1">
        <v>35615</v>
      </c>
      <c r="F2062" s="1">
        <v>35624.92</v>
      </c>
      <c r="G2062">
        <f t="shared" si="256"/>
        <v>-0.35281456714792614</v>
      </c>
      <c r="H2062">
        <f t="shared" si="257"/>
        <v>-0.54428834689226369</v>
      </c>
      <c r="I2062">
        <f t="shared" si="258"/>
        <v>-0.42276991810859416</v>
      </c>
      <c r="J2062">
        <f t="shared" si="259"/>
        <v>7.907167259573276</v>
      </c>
      <c r="K2062">
        <f t="shared" si="260"/>
        <v>0.59962396585527622</v>
      </c>
      <c r="L2062">
        <f t="shared" si="261"/>
        <v>2.0992349511116903</v>
      </c>
      <c r="M2062">
        <f t="shared" si="262"/>
        <v>0.59962396585527622</v>
      </c>
      <c r="N2062">
        <f t="shared" si="263"/>
        <v>2</v>
      </c>
    </row>
    <row r="2063" spans="1:14" x14ac:dyDescent="0.3">
      <c r="A2063">
        <v>2054</v>
      </c>
      <c r="B2063" t="s">
        <v>34799</v>
      </c>
      <c r="C2063" t="s">
        <v>19599</v>
      </c>
      <c r="D2063" s="5">
        <v>10.563888888888888</v>
      </c>
      <c r="E2063" s="1">
        <v>42783</v>
      </c>
      <c r="F2063" s="1">
        <v>59530.74</v>
      </c>
      <c r="G2063">
        <f t="shared" si="256"/>
        <v>-0.12274129363382286</v>
      </c>
      <c r="H2063">
        <f t="shared" si="257"/>
        <v>-0.3149680663034512</v>
      </c>
      <c r="I2063">
        <f t="shared" si="258"/>
        <v>0.15353633764824237</v>
      </c>
      <c r="J2063">
        <f t="shared" si="259"/>
        <v>5.0595591914775051</v>
      </c>
      <c r="K2063">
        <f t="shared" si="260"/>
        <v>1.9960621479686336</v>
      </c>
      <c r="L2063">
        <f t="shared" si="261"/>
        <v>1.0209692731797662</v>
      </c>
      <c r="M2063">
        <f t="shared" si="262"/>
        <v>1.0209692731797662</v>
      </c>
      <c r="N2063">
        <f t="shared" si="263"/>
        <v>3</v>
      </c>
    </row>
    <row r="2064" spans="1:14" x14ac:dyDescent="0.3">
      <c r="A2064">
        <v>2055</v>
      </c>
      <c r="B2064" t="s">
        <v>32785</v>
      </c>
      <c r="C2064" t="s">
        <v>19151</v>
      </c>
      <c r="D2064" s="5">
        <v>39.81111111111111</v>
      </c>
      <c r="E2064" s="1">
        <v>55092</v>
      </c>
      <c r="F2064" s="1">
        <v>67474.2</v>
      </c>
      <c r="G2064">
        <f t="shared" si="256"/>
        <v>2.6394496947698194</v>
      </c>
      <c r="H2064">
        <f t="shared" si="257"/>
        <v>7.8824251465479209E-2</v>
      </c>
      <c r="I2064">
        <f t="shared" si="258"/>
        <v>0.34503220310503074</v>
      </c>
      <c r="J2064">
        <f t="shared" si="259"/>
        <v>2.9633884126743761</v>
      </c>
      <c r="K2064">
        <f t="shared" si="260"/>
        <v>11.984103127883674</v>
      </c>
      <c r="L2064">
        <f t="shared" si="261"/>
        <v>10.587722706977564</v>
      </c>
      <c r="M2064">
        <f t="shared" si="262"/>
        <v>2.9633884126743761</v>
      </c>
      <c r="N2064">
        <f t="shared" si="263"/>
        <v>1</v>
      </c>
    </row>
    <row r="2065" spans="1:14" x14ac:dyDescent="0.3">
      <c r="A2065">
        <v>2056</v>
      </c>
      <c r="B2065" t="s">
        <v>34874</v>
      </c>
      <c r="C2065" t="s">
        <v>19728</v>
      </c>
      <c r="D2065" s="5">
        <v>8.0722222222222229</v>
      </c>
      <c r="E2065" s="1">
        <v>59593</v>
      </c>
      <c r="F2065" s="1">
        <v>59666.42</v>
      </c>
      <c r="G2065">
        <f t="shared" si="256"/>
        <v>-0.35806139208553395</v>
      </c>
      <c r="H2065">
        <f t="shared" si="257"/>
        <v>0.22282126359302457</v>
      </c>
      <c r="I2065">
        <f t="shared" si="258"/>
        <v>0.15680722451935108</v>
      </c>
      <c r="J2065">
        <f t="shared" si="259"/>
        <v>4.676757553682533</v>
      </c>
      <c r="K2065">
        <f t="shared" si="260"/>
        <v>2.7073521124506694</v>
      </c>
      <c r="L2065">
        <f t="shared" si="261"/>
        <v>0.29179082945626655</v>
      </c>
      <c r="M2065">
        <f t="shared" si="262"/>
        <v>0.29179082945626655</v>
      </c>
      <c r="N2065">
        <f t="shared" si="263"/>
        <v>3</v>
      </c>
    </row>
    <row r="2066" spans="1:14" x14ac:dyDescent="0.3">
      <c r="A2066">
        <v>2057</v>
      </c>
      <c r="B2066" t="s">
        <v>25632</v>
      </c>
      <c r="C2066" t="s">
        <v>20010</v>
      </c>
      <c r="D2066" s="5">
        <v>5.708333333333333</v>
      </c>
      <c r="E2066" s="1">
        <v>67636</v>
      </c>
      <c r="F2066" s="1">
        <v>77438.06</v>
      </c>
      <c r="G2066">
        <f t="shared" si="256"/>
        <v>-0.58131379318074727</v>
      </c>
      <c r="H2066">
        <f t="shared" si="257"/>
        <v>0.4801347424959011</v>
      </c>
      <c r="I2066">
        <f t="shared" si="258"/>
        <v>0.58523458267140049</v>
      </c>
      <c r="J2066">
        <f t="shared" si="259"/>
        <v>4.5491870650941664</v>
      </c>
      <c r="K2066">
        <f t="shared" si="260"/>
        <v>4.6431245313150296</v>
      </c>
      <c r="L2066">
        <f t="shared" si="261"/>
        <v>8.4916945803787216E-5</v>
      </c>
      <c r="M2066">
        <f t="shared" si="262"/>
        <v>8.4916945803787216E-5</v>
      </c>
      <c r="N2066">
        <f t="shared" si="263"/>
        <v>3</v>
      </c>
    </row>
    <row r="2067" spans="1:14" x14ac:dyDescent="0.3">
      <c r="A2067">
        <v>2058</v>
      </c>
      <c r="B2067" t="s">
        <v>32689</v>
      </c>
      <c r="C2067" t="s">
        <v>21520</v>
      </c>
      <c r="D2067" s="5">
        <v>18.872222222222224</v>
      </c>
      <c r="E2067" s="1">
        <v>101031</v>
      </c>
      <c r="F2067" s="1">
        <v>145101.26</v>
      </c>
      <c r="G2067">
        <f t="shared" si="256"/>
        <v>0.66192137578542842</v>
      </c>
      <c r="H2067">
        <f t="shared" si="257"/>
        <v>1.5485151512938076</v>
      </c>
      <c r="I2067">
        <f t="shared" si="258"/>
        <v>2.2164158366307287</v>
      </c>
      <c r="J2067">
        <f t="shared" si="259"/>
        <v>2.0945282321774936</v>
      </c>
      <c r="K2067">
        <f t="shared" si="260"/>
        <v>17.797859744569454</v>
      </c>
      <c r="L2067">
        <f t="shared" si="261"/>
        <v>5.3779703815740127</v>
      </c>
      <c r="M2067">
        <f t="shared" si="262"/>
        <v>2.0945282321774936</v>
      </c>
      <c r="N2067">
        <f t="shared" si="263"/>
        <v>1</v>
      </c>
    </row>
    <row r="2068" spans="1:14" x14ac:dyDescent="0.3">
      <c r="A2068">
        <v>2059</v>
      </c>
      <c r="B2068" t="s">
        <v>32697</v>
      </c>
      <c r="C2068" t="s">
        <v>19105</v>
      </c>
      <c r="D2068" s="5">
        <v>12.361111111111111</v>
      </c>
      <c r="E2068" s="1">
        <v>80295</v>
      </c>
      <c r="F2068" s="1">
        <v>93447.4</v>
      </c>
      <c r="G2068">
        <f t="shared" si="256"/>
        <v>4.6993493097790495E-2</v>
      </c>
      <c r="H2068">
        <f t="shared" si="257"/>
        <v>0.88512433959045711</v>
      </c>
      <c r="I2068">
        <f t="shared" si="258"/>
        <v>0.97117753683645947</v>
      </c>
      <c r="J2068">
        <f t="shared" si="259"/>
        <v>1.9092590539821872</v>
      </c>
      <c r="K2068">
        <f t="shared" si="260"/>
        <v>7.4258354342245951</v>
      </c>
      <c r="L2068">
        <f t="shared" si="261"/>
        <v>0.71493645939489525</v>
      </c>
      <c r="M2068">
        <f t="shared" si="262"/>
        <v>0.71493645939489525</v>
      </c>
      <c r="N2068">
        <f t="shared" si="263"/>
        <v>3</v>
      </c>
    </row>
    <row r="2069" spans="1:14" x14ac:dyDescent="0.3">
      <c r="A2069">
        <v>2060</v>
      </c>
      <c r="B2069" t="s">
        <v>32697</v>
      </c>
      <c r="C2069" t="s">
        <v>19054</v>
      </c>
      <c r="D2069" s="5">
        <v>35.774999999999999</v>
      </c>
      <c r="E2069" s="1">
        <v>92548</v>
      </c>
      <c r="F2069" s="1">
        <v>155216.29</v>
      </c>
      <c r="G2069">
        <f t="shared" si="256"/>
        <v>2.2582678630526107</v>
      </c>
      <c r="H2069">
        <f t="shared" si="257"/>
        <v>1.2771250926672875</v>
      </c>
      <c r="I2069">
        <f t="shared" si="258"/>
        <v>2.4602625261050104</v>
      </c>
      <c r="J2069">
        <f t="shared" si="259"/>
        <v>2.6341130282204257</v>
      </c>
      <c r="K2069">
        <f t="shared" si="260"/>
        <v>24.14717328444123</v>
      </c>
      <c r="L2069">
        <f t="shared" si="261"/>
        <v>12.248789217949144</v>
      </c>
      <c r="M2069">
        <f t="shared" si="262"/>
        <v>2.6341130282204257</v>
      </c>
      <c r="N2069">
        <f t="shared" si="263"/>
        <v>1</v>
      </c>
    </row>
    <row r="2070" spans="1:14" x14ac:dyDescent="0.3">
      <c r="A2070">
        <v>2061</v>
      </c>
      <c r="B2070" t="s">
        <v>34564</v>
      </c>
      <c r="C2070" t="s">
        <v>20089</v>
      </c>
      <c r="D2070" s="5">
        <v>18.06111111111111</v>
      </c>
      <c r="E2070" s="1">
        <v>29120</v>
      </c>
      <c r="F2070" s="1">
        <v>18366.32</v>
      </c>
      <c r="G2070">
        <f t="shared" si="256"/>
        <v>0.58531773169635382</v>
      </c>
      <c r="H2070">
        <f t="shared" si="257"/>
        <v>-0.7520778589492304</v>
      </c>
      <c r="I2070">
        <f t="shared" si="258"/>
        <v>-0.83882923527926379</v>
      </c>
      <c r="J2070">
        <f t="shared" si="259"/>
        <v>7.6026344789037079</v>
      </c>
      <c r="K2070">
        <f t="shared" si="260"/>
        <v>1.0042185222459619</v>
      </c>
      <c r="L2070">
        <f t="shared" si="261"/>
        <v>4.8811740769834069</v>
      </c>
      <c r="M2070">
        <f t="shared" si="262"/>
        <v>1.0042185222459619</v>
      </c>
      <c r="N2070">
        <f t="shared" si="263"/>
        <v>2</v>
      </c>
    </row>
    <row r="2071" spans="1:14" x14ac:dyDescent="0.3">
      <c r="A2071">
        <v>2062</v>
      </c>
      <c r="B2071" t="s">
        <v>32751</v>
      </c>
      <c r="C2071" t="s">
        <v>19610</v>
      </c>
      <c r="D2071" s="5">
        <v>12.208333333333334</v>
      </c>
      <c r="E2071" s="1">
        <v>36683</v>
      </c>
      <c r="F2071" s="1">
        <v>36387.839999999997</v>
      </c>
      <c r="G2071">
        <f t="shared" si="256"/>
        <v>3.2564724519369051E-2</v>
      </c>
      <c r="H2071">
        <f t="shared" si="257"/>
        <v>-0.51012064883578323</v>
      </c>
      <c r="I2071">
        <f t="shared" si="258"/>
        <v>-0.40437792951995738</v>
      </c>
      <c r="J2071">
        <f t="shared" si="259"/>
        <v>6.5308039630393182</v>
      </c>
      <c r="K2071">
        <f t="shared" si="260"/>
        <v>0.7975520215395755</v>
      </c>
      <c r="L2071">
        <f t="shared" si="261"/>
        <v>2.318631779778944</v>
      </c>
      <c r="M2071">
        <f t="shared" si="262"/>
        <v>0.7975520215395755</v>
      </c>
      <c r="N2071">
        <f t="shared" si="263"/>
        <v>2</v>
      </c>
    </row>
    <row r="2072" spans="1:14" x14ac:dyDescent="0.3">
      <c r="A2072">
        <v>2063</v>
      </c>
      <c r="B2072" t="s">
        <v>35110</v>
      </c>
      <c r="C2072" t="s">
        <v>20020</v>
      </c>
      <c r="D2072" s="5">
        <v>17.211111111111112</v>
      </c>
      <c r="E2072" s="1">
        <v>54946</v>
      </c>
      <c r="F2072" s="1">
        <v>62432.61</v>
      </c>
      <c r="G2072">
        <f t="shared" si="256"/>
        <v>0.50504131015095421</v>
      </c>
      <c r="H2072">
        <f t="shared" si="257"/>
        <v>7.4153386375361105E-2</v>
      </c>
      <c r="I2072">
        <f t="shared" si="258"/>
        <v>0.22349276810714705</v>
      </c>
      <c r="J2072">
        <f t="shared" si="259"/>
        <v>2.5009244231843448</v>
      </c>
      <c r="K2072">
        <f t="shared" si="260"/>
        <v>3.3707381511214356</v>
      </c>
      <c r="L2072">
        <f t="shared" si="261"/>
        <v>1.4692633994642887</v>
      </c>
      <c r="M2072">
        <f t="shared" si="262"/>
        <v>1.4692633994642887</v>
      </c>
      <c r="N2072">
        <f t="shared" si="263"/>
        <v>3</v>
      </c>
    </row>
    <row r="2073" spans="1:14" x14ac:dyDescent="0.3">
      <c r="A2073">
        <v>2064</v>
      </c>
      <c r="B2073" t="s">
        <v>34616</v>
      </c>
      <c r="C2073" t="s">
        <v>19213</v>
      </c>
      <c r="D2073" s="5">
        <v>38.205555555555556</v>
      </c>
      <c r="E2073" s="1">
        <v>68533</v>
      </c>
      <c r="F2073" s="1">
        <v>92838.79</v>
      </c>
      <c r="G2073">
        <f t="shared" si="256"/>
        <v>2.4878164540729535</v>
      </c>
      <c r="H2073">
        <f t="shared" si="257"/>
        <v>0.5088317697961473</v>
      </c>
      <c r="I2073">
        <f t="shared" si="258"/>
        <v>0.95650555527229775</v>
      </c>
      <c r="J2073">
        <f t="shared" si="259"/>
        <v>1.4392305494255244</v>
      </c>
      <c r="K2073">
        <f t="shared" si="260"/>
        <v>14.221759346593975</v>
      </c>
      <c r="L2073">
        <f t="shared" si="261"/>
        <v>9.5651535990913015</v>
      </c>
      <c r="M2073">
        <f t="shared" si="262"/>
        <v>1.4392305494255244</v>
      </c>
      <c r="N2073">
        <f t="shared" si="263"/>
        <v>1</v>
      </c>
    </row>
    <row r="2074" spans="1:14" x14ac:dyDescent="0.3">
      <c r="A2074">
        <v>2065</v>
      </c>
      <c r="B2074" t="s">
        <v>32697</v>
      </c>
      <c r="C2074" t="s">
        <v>19765</v>
      </c>
      <c r="D2074" s="5">
        <v>29.861111111111111</v>
      </c>
      <c r="E2074" s="1">
        <v>92548</v>
      </c>
      <c r="F2074" s="1">
        <v>67850.320000000007</v>
      </c>
      <c r="G2074">
        <f t="shared" si="256"/>
        <v>1.6997433484442572</v>
      </c>
      <c r="H2074">
        <f t="shared" si="257"/>
        <v>1.2771250926672875</v>
      </c>
      <c r="I2074">
        <f t="shared" si="258"/>
        <v>0.3540994640864682</v>
      </c>
      <c r="J2074">
        <f t="shared" si="259"/>
        <v>0.69220282980418335</v>
      </c>
      <c r="K2074">
        <f t="shared" si="260"/>
        <v>10.682966198087104</v>
      </c>
      <c r="L2074">
        <f t="shared" si="261"/>
        <v>5.8876638232987872</v>
      </c>
      <c r="M2074">
        <f t="shared" si="262"/>
        <v>0.69220282980418335</v>
      </c>
      <c r="N2074">
        <f t="shared" si="263"/>
        <v>1</v>
      </c>
    </row>
    <row r="2075" spans="1:14" x14ac:dyDescent="0.3">
      <c r="A2075">
        <v>2066</v>
      </c>
      <c r="B2075" t="s">
        <v>34656</v>
      </c>
      <c r="C2075" t="s">
        <v>38427</v>
      </c>
      <c r="D2075" s="5">
        <v>3.1694444444444443</v>
      </c>
      <c r="E2075" s="1">
        <v>22880</v>
      </c>
      <c r="F2075">
        <v>0</v>
      </c>
      <c r="G2075">
        <f t="shared" si="256"/>
        <v>-0.82109369282942513</v>
      </c>
      <c r="H2075">
        <f t="shared" si="257"/>
        <v>-0.95170935321181271</v>
      </c>
      <c r="I2075">
        <f t="shared" si="258"/>
        <v>-1.2815927594433336</v>
      </c>
      <c r="J2075">
        <f t="shared" si="259"/>
        <v>14.57601509967952</v>
      </c>
      <c r="K2075">
        <f t="shared" si="260"/>
        <v>0.26433694586819323</v>
      </c>
      <c r="L2075">
        <f t="shared" si="261"/>
        <v>5.5583953829621233</v>
      </c>
      <c r="M2075">
        <f t="shared" si="262"/>
        <v>0.26433694586819323</v>
      </c>
      <c r="N2075">
        <f t="shared" si="263"/>
        <v>2</v>
      </c>
    </row>
    <row r="2076" spans="1:14" x14ac:dyDescent="0.3">
      <c r="A2076">
        <v>2067</v>
      </c>
      <c r="B2076" t="s">
        <v>32815</v>
      </c>
      <c r="C2076" t="s">
        <v>19224</v>
      </c>
      <c r="D2076" s="5">
        <v>17.399999999999999</v>
      </c>
      <c r="E2076" s="1">
        <v>113916</v>
      </c>
      <c r="F2076" s="1">
        <v>119948.5</v>
      </c>
      <c r="G2076">
        <f t="shared" si="256"/>
        <v>0.5228805149388206</v>
      </c>
      <c r="H2076">
        <f t="shared" si="257"/>
        <v>1.9607349916100532</v>
      </c>
      <c r="I2076">
        <f t="shared" si="258"/>
        <v>1.6100491469480351</v>
      </c>
      <c r="J2076">
        <f t="shared" si="259"/>
        <v>1.9303015980705662</v>
      </c>
      <c r="K2076">
        <f t="shared" si="260"/>
        <v>15.861838688484955</v>
      </c>
      <c r="L2076">
        <f t="shared" si="261"/>
        <v>4.4806393884410181</v>
      </c>
      <c r="M2076">
        <f t="shared" si="262"/>
        <v>1.9303015980705662</v>
      </c>
      <c r="N2076">
        <f t="shared" si="263"/>
        <v>1</v>
      </c>
    </row>
    <row r="2077" spans="1:14" x14ac:dyDescent="0.3">
      <c r="A2077">
        <v>2068</v>
      </c>
      <c r="B2077" t="s">
        <v>34656</v>
      </c>
      <c r="C2077" t="s">
        <v>19733</v>
      </c>
      <c r="D2077" s="5">
        <v>2.0722222222222224</v>
      </c>
      <c r="E2077" s="1">
        <v>24960</v>
      </c>
      <c r="F2077" s="1">
        <v>2580</v>
      </c>
      <c r="G2077">
        <f t="shared" si="256"/>
        <v>-0.92471848534717971</v>
      </c>
      <c r="H2077">
        <f t="shared" si="257"/>
        <v>-0.88516552179095187</v>
      </c>
      <c r="I2077">
        <f t="shared" si="258"/>
        <v>-1.2193957655793859</v>
      </c>
      <c r="J2077">
        <f t="shared" si="259"/>
        <v>14.499331031136855</v>
      </c>
      <c r="K2077">
        <f t="shared" si="260"/>
        <v>0.33812257247905564</v>
      </c>
      <c r="L2077">
        <f t="shared" si="261"/>
        <v>5.2054877265598121</v>
      </c>
      <c r="M2077">
        <f t="shared" si="262"/>
        <v>0.33812257247905564</v>
      </c>
      <c r="N2077">
        <f t="shared" si="263"/>
        <v>2</v>
      </c>
    </row>
    <row r="2078" spans="1:14" x14ac:dyDescent="0.3">
      <c r="A2078">
        <v>2069</v>
      </c>
      <c r="B2078" t="s">
        <v>32751</v>
      </c>
      <c r="C2078" t="s">
        <v>19083</v>
      </c>
      <c r="D2078" s="5">
        <v>1.7722222222222221</v>
      </c>
      <c r="E2078" s="1">
        <v>33933</v>
      </c>
      <c r="F2078" s="1">
        <v>43265.79</v>
      </c>
      <c r="G2078">
        <f t="shared" si="256"/>
        <v>-0.95305134001026204</v>
      </c>
      <c r="H2078">
        <f t="shared" si="257"/>
        <v>-0.59809927210855585</v>
      </c>
      <c r="I2078">
        <f t="shared" si="258"/>
        <v>-0.23856869930812041</v>
      </c>
      <c r="J2078">
        <f t="shared" si="259"/>
        <v>10.037175681303438</v>
      </c>
      <c r="K2078">
        <f t="shared" si="260"/>
        <v>1.2394031845094109</v>
      </c>
      <c r="L2078">
        <f t="shared" si="261"/>
        <v>1.9643313993936851</v>
      </c>
      <c r="M2078">
        <f t="shared" si="262"/>
        <v>1.2394031845094109</v>
      </c>
      <c r="N2078">
        <f t="shared" si="263"/>
        <v>2</v>
      </c>
    </row>
    <row r="2079" spans="1:14" x14ac:dyDescent="0.3">
      <c r="A2079">
        <v>2070</v>
      </c>
      <c r="B2079" t="s">
        <v>34754</v>
      </c>
      <c r="C2079" t="s">
        <v>19645</v>
      </c>
      <c r="D2079" s="5">
        <v>28.744444444444444</v>
      </c>
      <c r="E2079" s="1">
        <v>63026</v>
      </c>
      <c r="F2079" s="1">
        <v>26172.080000000002</v>
      </c>
      <c r="G2079">
        <f t="shared" si="256"/>
        <v>1.5942821671983398</v>
      </c>
      <c r="H2079">
        <f t="shared" si="257"/>
        <v>0.33265057766408945</v>
      </c>
      <c r="I2079">
        <f t="shared" si="258"/>
        <v>-0.65065295356474884</v>
      </c>
      <c r="J2079">
        <f t="shared" si="259"/>
        <v>3.565763506963648</v>
      </c>
      <c r="K2079">
        <f t="shared" si="260"/>
        <v>5.2679091180310946</v>
      </c>
      <c r="L2079">
        <f t="shared" si="261"/>
        <v>6.2596947768989812</v>
      </c>
      <c r="M2079">
        <f t="shared" si="262"/>
        <v>3.565763506963648</v>
      </c>
      <c r="N2079">
        <f t="shared" si="263"/>
        <v>1</v>
      </c>
    </row>
    <row r="2080" spans="1:14" x14ac:dyDescent="0.3">
      <c r="A2080">
        <v>2071</v>
      </c>
      <c r="B2080" t="s">
        <v>34788</v>
      </c>
      <c r="C2080" t="s">
        <v>19993</v>
      </c>
      <c r="D2080" s="5">
        <v>13.083333333333334</v>
      </c>
      <c r="E2080" s="1">
        <v>47787</v>
      </c>
      <c r="F2080" s="1">
        <v>52782.17</v>
      </c>
      <c r="G2080">
        <f t="shared" si="256"/>
        <v>0.11520221728669239</v>
      </c>
      <c r="H2080">
        <f t="shared" si="257"/>
        <v>-0.1548789641736496</v>
      </c>
      <c r="I2080">
        <f t="shared" si="258"/>
        <v>-9.1538820728512323E-3</v>
      </c>
      <c r="J2080">
        <f t="shared" si="259"/>
        <v>4.3124785263269931</v>
      </c>
      <c r="K2080">
        <f t="shared" si="260"/>
        <v>1.9278647696877567</v>
      </c>
      <c r="L2080">
        <f t="shared" si="261"/>
        <v>1.2308048985638913</v>
      </c>
      <c r="M2080">
        <f t="shared" si="262"/>
        <v>1.2308048985638913</v>
      </c>
      <c r="N2080">
        <f t="shared" si="263"/>
        <v>3</v>
      </c>
    </row>
    <row r="2081" spans="1:14" x14ac:dyDescent="0.3">
      <c r="A2081">
        <v>2072</v>
      </c>
      <c r="B2081" t="s">
        <v>34582</v>
      </c>
      <c r="C2081" t="s">
        <v>19215</v>
      </c>
      <c r="D2081" s="5">
        <v>12.472222222222221</v>
      </c>
      <c r="E2081" s="1">
        <v>64444</v>
      </c>
      <c r="F2081" s="1">
        <v>67852.179999999993</v>
      </c>
      <c r="G2081">
        <f t="shared" si="256"/>
        <v>5.7487142973006118E-2</v>
      </c>
      <c r="H2081">
        <f t="shared" si="257"/>
        <v>0.37801555504619549</v>
      </c>
      <c r="I2081">
        <f t="shared" si="258"/>
        <v>0.35414430377971862</v>
      </c>
      <c r="J2081">
        <f t="shared" si="259"/>
        <v>2.8177032187474742</v>
      </c>
      <c r="K2081">
        <f t="shared" si="260"/>
        <v>3.7711912084504626</v>
      </c>
      <c r="L2081">
        <f t="shared" si="261"/>
        <v>0.4677235865043593</v>
      </c>
      <c r="M2081">
        <f t="shared" si="262"/>
        <v>0.4677235865043593</v>
      </c>
      <c r="N2081">
        <f t="shared" si="263"/>
        <v>3</v>
      </c>
    </row>
    <row r="2082" spans="1:14" x14ac:dyDescent="0.3">
      <c r="A2082">
        <v>2073</v>
      </c>
      <c r="B2082" t="s">
        <v>16452</v>
      </c>
      <c r="C2082" t="s">
        <v>19393</v>
      </c>
      <c r="D2082" s="5">
        <v>8.030555555555555</v>
      </c>
      <c r="E2082" s="1">
        <v>78187</v>
      </c>
      <c r="F2082" s="1">
        <v>1973.47</v>
      </c>
      <c r="G2082">
        <f t="shared" si="256"/>
        <v>-0.3619965107887399</v>
      </c>
      <c r="H2082">
        <f t="shared" si="257"/>
        <v>0.81768472582354623</v>
      </c>
      <c r="I2082">
        <f t="shared" si="258"/>
        <v>-1.2340176038306649</v>
      </c>
      <c r="J2082">
        <f t="shared" si="259"/>
        <v>8.6314892250194504</v>
      </c>
      <c r="K2082">
        <f t="shared" si="260"/>
        <v>2.4684247203912482</v>
      </c>
      <c r="L2082">
        <f t="shared" si="261"/>
        <v>3.438274536538541</v>
      </c>
      <c r="M2082">
        <f t="shared" si="262"/>
        <v>2.4684247203912482</v>
      </c>
      <c r="N2082">
        <f t="shared" si="263"/>
        <v>2</v>
      </c>
    </row>
    <row r="2083" spans="1:14" x14ac:dyDescent="0.3">
      <c r="A2083">
        <v>2074</v>
      </c>
      <c r="B2083" t="s">
        <v>38428</v>
      </c>
      <c r="C2083" t="s">
        <v>19393</v>
      </c>
      <c r="D2083" s="5">
        <v>1.6666666666666666E-2</v>
      </c>
      <c r="E2083" s="1">
        <v>64444</v>
      </c>
      <c r="F2083">
        <v>0</v>
      </c>
      <c r="G2083">
        <f t="shared" si="256"/>
        <v>-1.1188510080386693</v>
      </c>
      <c r="H2083">
        <f t="shared" si="257"/>
        <v>0.37801555504619549</v>
      </c>
      <c r="I2083">
        <f t="shared" si="258"/>
        <v>-1.2815927594433336</v>
      </c>
      <c r="J2083">
        <f t="shared" si="259"/>
        <v>12.497944336055811</v>
      </c>
      <c r="K2083">
        <f t="shared" si="260"/>
        <v>1.8642787563749825</v>
      </c>
      <c r="L2083">
        <f t="shared" si="261"/>
        <v>3.7500980540761528</v>
      </c>
      <c r="M2083">
        <f t="shared" si="262"/>
        <v>1.8642787563749825</v>
      </c>
      <c r="N2083">
        <f t="shared" si="263"/>
        <v>2</v>
      </c>
    </row>
    <row r="2084" spans="1:14" x14ac:dyDescent="0.3">
      <c r="A2084">
        <v>2075</v>
      </c>
      <c r="B2084" t="s">
        <v>38422</v>
      </c>
      <c r="C2084" t="s">
        <v>31612</v>
      </c>
      <c r="D2084" s="5">
        <v>13.647222222222222</v>
      </c>
      <c r="E2084">
        <v>0</v>
      </c>
      <c r="F2084">
        <v>400</v>
      </c>
      <c r="G2084">
        <f t="shared" si="256"/>
        <v>0.16845749040341182</v>
      </c>
      <c r="H2084">
        <f t="shared" si="257"/>
        <v>-1.6836914988412812</v>
      </c>
      <c r="I2084">
        <f t="shared" si="258"/>
        <v>-1.2719498146582253</v>
      </c>
      <c r="J2084">
        <f t="shared" si="259"/>
        <v>14.517874349937818</v>
      </c>
      <c r="K2084">
        <f t="shared" si="260"/>
        <v>1.1588379673440694</v>
      </c>
      <c r="L2084">
        <f t="shared" si="261"/>
        <v>8.6592917293044991</v>
      </c>
      <c r="M2084">
        <f t="shared" si="262"/>
        <v>1.1588379673440694</v>
      </c>
      <c r="N2084">
        <f t="shared" si="263"/>
        <v>2</v>
      </c>
    </row>
    <row r="2085" spans="1:14" x14ac:dyDescent="0.3">
      <c r="A2085">
        <v>2076</v>
      </c>
      <c r="B2085" t="s">
        <v>32714</v>
      </c>
      <c r="C2085" t="s">
        <v>19106</v>
      </c>
      <c r="D2085" s="5">
        <v>13.566666666666666</v>
      </c>
      <c r="E2085" s="1">
        <v>37427</v>
      </c>
      <c r="F2085" s="1">
        <v>40656.54</v>
      </c>
      <c r="G2085">
        <f t="shared" si="256"/>
        <v>0.16084959424388043</v>
      </c>
      <c r="H2085">
        <f t="shared" si="257"/>
        <v>-0.48631843221216764</v>
      </c>
      <c r="I2085">
        <f t="shared" si="258"/>
        <v>-0.30147083350947912</v>
      </c>
      <c r="J2085">
        <f t="shared" si="259"/>
        <v>5.821597361323672</v>
      </c>
      <c r="K2085">
        <f t="shared" si="260"/>
        <v>1.0949510626457162</v>
      </c>
      <c r="L2085">
        <f t="shared" si="261"/>
        <v>2.2548275943884253</v>
      </c>
      <c r="M2085">
        <f t="shared" si="262"/>
        <v>1.0949510626457162</v>
      </c>
      <c r="N2085">
        <f t="shared" si="263"/>
        <v>2</v>
      </c>
    </row>
    <row r="2086" spans="1:14" x14ac:dyDescent="0.3">
      <c r="A2086">
        <v>2077</v>
      </c>
      <c r="B2086" t="s">
        <v>38422</v>
      </c>
      <c r="C2086" t="s">
        <v>31612</v>
      </c>
      <c r="D2086" s="5">
        <v>7.5916666666666668</v>
      </c>
      <c r="E2086">
        <v>0</v>
      </c>
      <c r="F2086">
        <v>165</v>
      </c>
      <c r="G2086">
        <f t="shared" si="256"/>
        <v>-0.40344642779584172</v>
      </c>
      <c r="H2086">
        <f t="shared" si="257"/>
        <v>-1.6836914988412812</v>
      </c>
      <c r="I2086">
        <f t="shared" si="258"/>
        <v>-1.2776150447194763</v>
      </c>
      <c r="J2086">
        <f t="shared" si="259"/>
        <v>16.298328820950204</v>
      </c>
      <c r="K2086">
        <f t="shared" si="260"/>
        <v>0.88157708065988793</v>
      </c>
      <c r="L2086">
        <f t="shared" si="261"/>
        <v>8.1497419892385849</v>
      </c>
      <c r="M2086">
        <f t="shared" si="262"/>
        <v>0.88157708065988793</v>
      </c>
      <c r="N2086">
        <f t="shared" si="263"/>
        <v>2</v>
      </c>
    </row>
    <row r="2087" spans="1:14" x14ac:dyDescent="0.3">
      <c r="A2087">
        <v>2078</v>
      </c>
      <c r="B2087" t="s">
        <v>38422</v>
      </c>
      <c r="C2087" t="s">
        <v>31612</v>
      </c>
      <c r="D2087" s="5">
        <v>13.647222222222222</v>
      </c>
      <c r="E2087">
        <v>0</v>
      </c>
      <c r="F2087">
        <v>165</v>
      </c>
      <c r="G2087">
        <f t="shared" si="256"/>
        <v>0.16845749040341182</v>
      </c>
      <c r="H2087">
        <f t="shared" si="257"/>
        <v>-1.6836914988412812</v>
      </c>
      <c r="I2087">
        <f t="shared" si="258"/>
        <v>-1.2776150447194763</v>
      </c>
      <c r="J2087">
        <f t="shared" si="259"/>
        <v>14.544731580938926</v>
      </c>
      <c r="K2087">
        <f t="shared" si="260"/>
        <v>1.1600401605247863</v>
      </c>
      <c r="L2087">
        <f t="shared" si="261"/>
        <v>8.6802621672570552</v>
      </c>
      <c r="M2087">
        <f t="shared" si="262"/>
        <v>1.1600401605247863</v>
      </c>
      <c r="N2087">
        <f t="shared" si="263"/>
        <v>2</v>
      </c>
    </row>
    <row r="2088" spans="1:14" x14ac:dyDescent="0.3">
      <c r="A2088">
        <v>2079</v>
      </c>
      <c r="B2088" t="s">
        <v>34780</v>
      </c>
      <c r="C2088" t="s">
        <v>20037</v>
      </c>
      <c r="D2088" s="5">
        <v>9.0277777777777786</v>
      </c>
      <c r="E2088" s="1">
        <v>67000</v>
      </c>
      <c r="F2088" s="1">
        <v>54747.98</v>
      </c>
      <c r="G2088">
        <f t="shared" si="256"/>
        <v>-0.26781600315867926</v>
      </c>
      <c r="H2088">
        <f t="shared" si="257"/>
        <v>0.45978768634990713</v>
      </c>
      <c r="I2088">
        <f t="shared" si="258"/>
        <v>3.8236611147182617E-2</v>
      </c>
      <c r="J2088">
        <f t="shared" si="259"/>
        <v>4.2756495192730801</v>
      </c>
      <c r="K2088">
        <f t="shared" si="260"/>
        <v>2.9339383994612862</v>
      </c>
      <c r="L2088">
        <f t="shared" si="261"/>
        <v>0.38790534943827482</v>
      </c>
      <c r="M2088">
        <f t="shared" si="262"/>
        <v>0.38790534943827482</v>
      </c>
      <c r="N2088">
        <f t="shared" si="263"/>
        <v>3</v>
      </c>
    </row>
    <row r="2089" spans="1:14" x14ac:dyDescent="0.3">
      <c r="A2089">
        <v>2080</v>
      </c>
      <c r="B2089" t="s">
        <v>34608</v>
      </c>
      <c r="C2089" t="s">
        <v>19108</v>
      </c>
      <c r="D2089" s="5">
        <v>13.019444444444444</v>
      </c>
      <c r="E2089" s="1">
        <v>43395</v>
      </c>
      <c r="F2089" s="1">
        <v>50029.17</v>
      </c>
      <c r="G2089">
        <f t="shared" si="256"/>
        <v>0.10916836860844328</v>
      </c>
      <c r="H2089">
        <f t="shared" si="257"/>
        <v>-0.2953888235969287</v>
      </c>
      <c r="I2089">
        <f t="shared" si="258"/>
        <v>-7.5521449556358214E-2</v>
      </c>
      <c r="J2089">
        <f t="shared" si="259"/>
        <v>4.831611528835392</v>
      </c>
      <c r="K2089">
        <f t="shared" si="260"/>
        <v>1.6245683488442049</v>
      </c>
      <c r="L2089">
        <f t="shared" si="261"/>
        <v>1.5027080830269384</v>
      </c>
      <c r="M2089">
        <f t="shared" si="262"/>
        <v>1.5027080830269384</v>
      </c>
      <c r="N2089">
        <f t="shared" si="263"/>
        <v>3</v>
      </c>
    </row>
    <row r="2090" spans="1:14" x14ac:dyDescent="0.3">
      <c r="A2090">
        <v>2081</v>
      </c>
      <c r="B2090" t="s">
        <v>32689</v>
      </c>
      <c r="C2090" t="s">
        <v>19409</v>
      </c>
      <c r="D2090" s="5">
        <v>23.788888888888888</v>
      </c>
      <c r="E2090" s="1">
        <v>105577</v>
      </c>
      <c r="F2090" s="1">
        <v>101179.1</v>
      </c>
      <c r="G2090">
        <f t="shared" si="256"/>
        <v>1.1262653827637212</v>
      </c>
      <c r="H2090">
        <f t="shared" si="257"/>
        <v>1.693951813620362</v>
      </c>
      <c r="I2090">
        <f t="shared" si="258"/>
        <v>1.1575684273240119</v>
      </c>
      <c r="J2090">
        <f t="shared" si="259"/>
        <v>0.53008403919112834</v>
      </c>
      <c r="K2090">
        <f t="shared" si="260"/>
        <v>13.606292436255618</v>
      </c>
      <c r="L2090">
        <f t="shared" si="261"/>
        <v>4.727377628478207</v>
      </c>
      <c r="M2090">
        <f t="shared" si="262"/>
        <v>0.53008403919112834</v>
      </c>
      <c r="N2090">
        <f t="shared" si="263"/>
        <v>1</v>
      </c>
    </row>
    <row r="2091" spans="1:14" x14ac:dyDescent="0.3">
      <c r="A2091">
        <v>2082</v>
      </c>
      <c r="B2091" t="s">
        <v>38422</v>
      </c>
      <c r="C2091" t="s">
        <v>31612</v>
      </c>
      <c r="D2091" s="5">
        <v>13.647222222222222</v>
      </c>
      <c r="E2091">
        <v>0</v>
      </c>
      <c r="F2091">
        <v>225</v>
      </c>
      <c r="G2091">
        <f t="shared" si="256"/>
        <v>0.16845749040341182</v>
      </c>
      <c r="H2091">
        <f t="shared" si="257"/>
        <v>-1.6836914988412812</v>
      </c>
      <c r="I2091">
        <f t="shared" si="258"/>
        <v>-1.2761686030017101</v>
      </c>
      <c r="J2091">
        <f t="shared" si="259"/>
        <v>14.537868313345482</v>
      </c>
      <c r="K2091">
        <f t="shared" si="260"/>
        <v>1.1597271153535704</v>
      </c>
      <c r="L2091">
        <f t="shared" si="261"/>
        <v>8.6749019106547305</v>
      </c>
      <c r="M2091">
        <f t="shared" si="262"/>
        <v>1.1597271153535704</v>
      </c>
      <c r="N2091">
        <f t="shared" si="263"/>
        <v>2</v>
      </c>
    </row>
    <row r="2092" spans="1:14" x14ac:dyDescent="0.3">
      <c r="A2092">
        <v>2083</v>
      </c>
      <c r="B2092" t="s">
        <v>34659</v>
      </c>
      <c r="C2092" t="s">
        <v>19888</v>
      </c>
      <c r="D2092" s="5">
        <v>9.4833333333333325</v>
      </c>
      <c r="E2092" s="1">
        <v>29162</v>
      </c>
      <c r="F2092" s="1">
        <v>29395.14</v>
      </c>
      <c r="G2092">
        <f t="shared" si="256"/>
        <v>-0.22479203867029518</v>
      </c>
      <c r="H2092">
        <f t="shared" si="257"/>
        <v>-0.75073418543015524</v>
      </c>
      <c r="I2092">
        <f t="shared" si="258"/>
        <v>-0.57295347951702202</v>
      </c>
      <c r="J2092">
        <f t="shared" si="259"/>
        <v>8.6414809971367728</v>
      </c>
      <c r="K2092">
        <f t="shared" si="260"/>
        <v>0.37342970288591637</v>
      </c>
      <c r="L2092">
        <f t="shared" si="261"/>
        <v>2.9622850869344011</v>
      </c>
      <c r="M2092">
        <f t="shared" si="262"/>
        <v>0.37342970288591637</v>
      </c>
      <c r="N2092">
        <f t="shared" si="263"/>
        <v>2</v>
      </c>
    </row>
    <row r="2093" spans="1:14" x14ac:dyDescent="0.3">
      <c r="A2093">
        <v>2084</v>
      </c>
      <c r="B2093" t="s">
        <v>19138</v>
      </c>
      <c r="C2093" t="s">
        <v>30244</v>
      </c>
      <c r="D2093" s="5">
        <v>4.0222222222222221</v>
      </c>
      <c r="E2093" s="1">
        <v>32739</v>
      </c>
      <c r="F2093" s="1">
        <v>2816.97</v>
      </c>
      <c r="G2093">
        <f t="shared" si="256"/>
        <v>-0.7405549300371449</v>
      </c>
      <c r="H2093">
        <f t="shared" si="257"/>
        <v>-0.63629799072226156</v>
      </c>
      <c r="I2093">
        <f t="shared" si="258"/>
        <v>-1.2136830440150681</v>
      </c>
      <c r="J2093">
        <f t="shared" si="259"/>
        <v>12.754135782877189</v>
      </c>
      <c r="K2093">
        <f t="shared" si="260"/>
        <v>0.15953235215206682</v>
      </c>
      <c r="L2093">
        <f t="shared" si="261"/>
        <v>4.4748151394452398</v>
      </c>
      <c r="M2093">
        <f t="shared" si="262"/>
        <v>0.15953235215206682</v>
      </c>
      <c r="N2093">
        <f t="shared" si="263"/>
        <v>2</v>
      </c>
    </row>
    <row r="2094" spans="1:14" x14ac:dyDescent="0.3">
      <c r="A2094">
        <v>2085</v>
      </c>
      <c r="B2094" t="s">
        <v>34749</v>
      </c>
      <c r="C2094" t="s">
        <v>19917</v>
      </c>
      <c r="D2094" s="5">
        <v>31.277777777777779</v>
      </c>
      <c r="E2094" s="1">
        <v>53355</v>
      </c>
      <c r="F2094" s="1">
        <v>77149.570000000007</v>
      </c>
      <c r="G2094">
        <f t="shared" si="256"/>
        <v>1.833537384353257</v>
      </c>
      <c r="H2094">
        <f t="shared" si="257"/>
        <v>2.3253753783731543E-2</v>
      </c>
      <c r="I2094">
        <f t="shared" si="258"/>
        <v>0.57827984981876113</v>
      </c>
      <c r="J2094">
        <f t="shared" si="259"/>
        <v>1.4532393126063137</v>
      </c>
      <c r="K2094">
        <f t="shared" si="260"/>
        <v>8.4687689979438616</v>
      </c>
      <c r="L2094">
        <f t="shared" si="261"/>
        <v>6.0402515564683545</v>
      </c>
      <c r="M2094">
        <f t="shared" si="262"/>
        <v>1.4532393126063137</v>
      </c>
      <c r="N2094">
        <f t="shared" si="263"/>
        <v>1</v>
      </c>
    </row>
    <row r="2095" spans="1:14" x14ac:dyDescent="0.3">
      <c r="A2095">
        <v>2086</v>
      </c>
      <c r="B2095" t="s">
        <v>34651</v>
      </c>
      <c r="C2095" t="s">
        <v>19177</v>
      </c>
      <c r="D2095" s="5">
        <v>1.6527777777777777</v>
      </c>
      <c r="E2095" s="1">
        <v>41600</v>
      </c>
      <c r="F2095" s="1">
        <v>8140</v>
      </c>
      <c r="G2095">
        <f t="shared" si="256"/>
        <v>-0.96433201362611876</v>
      </c>
      <c r="H2095">
        <f t="shared" si="257"/>
        <v>-0.35281487042406573</v>
      </c>
      <c r="I2095">
        <f t="shared" si="258"/>
        <v>-1.0853588330663821</v>
      </c>
      <c r="J2095">
        <f t="shared" si="259"/>
        <v>12.329364202019764</v>
      </c>
      <c r="K2095">
        <f t="shared" si="260"/>
        <v>0.53042659322307373</v>
      </c>
      <c r="L2095">
        <f t="shared" si="261"/>
        <v>3.6006861251821345</v>
      </c>
      <c r="M2095">
        <f t="shared" si="262"/>
        <v>0.53042659322307373</v>
      </c>
      <c r="N2095">
        <f t="shared" si="263"/>
        <v>2</v>
      </c>
    </row>
    <row r="2096" spans="1:14" x14ac:dyDescent="0.3">
      <c r="A2096">
        <v>2087</v>
      </c>
      <c r="B2096" t="s">
        <v>30031</v>
      </c>
      <c r="C2096" t="s">
        <v>19177</v>
      </c>
      <c r="D2096" s="5">
        <v>17.788888888888888</v>
      </c>
      <c r="E2096" s="1">
        <v>82828</v>
      </c>
      <c r="F2096" s="1">
        <v>84669.87</v>
      </c>
      <c r="G2096">
        <f t="shared" si="256"/>
        <v>0.55960828950207553</v>
      </c>
      <c r="H2096">
        <f t="shared" si="257"/>
        <v>0.96616064968134185</v>
      </c>
      <c r="I2096">
        <f t="shared" si="258"/>
        <v>0.75957444398738327</v>
      </c>
      <c r="J2096">
        <f t="shared" si="259"/>
        <v>0.84958104028900239</v>
      </c>
      <c r="K2096">
        <f t="shared" si="260"/>
        <v>7.5179297784030616</v>
      </c>
      <c r="L2096">
        <f t="shared" si="261"/>
        <v>1.5716167826792315</v>
      </c>
      <c r="M2096">
        <f t="shared" si="262"/>
        <v>0.84958104028900239</v>
      </c>
      <c r="N2096">
        <f t="shared" si="263"/>
        <v>1</v>
      </c>
    </row>
    <row r="2097" spans="1:14" x14ac:dyDescent="0.3">
      <c r="A2097">
        <v>2088</v>
      </c>
      <c r="B2097" t="s">
        <v>34700</v>
      </c>
      <c r="C2097" t="s">
        <v>19311</v>
      </c>
      <c r="D2097" s="5">
        <v>26.355555555555554</v>
      </c>
      <c r="E2097" s="1">
        <v>94635</v>
      </c>
      <c r="F2097" s="1">
        <v>96882.58</v>
      </c>
      <c r="G2097">
        <f t="shared" si="256"/>
        <v>1.368668694881203</v>
      </c>
      <c r="H2097">
        <f t="shared" si="257"/>
        <v>1.3438928696746606</v>
      </c>
      <c r="I2097">
        <f t="shared" si="258"/>
        <v>1.0539906645037294</v>
      </c>
      <c r="J2097">
        <f t="shared" si="259"/>
        <v>0.10325728565663204</v>
      </c>
      <c r="K2097">
        <f t="shared" si="260"/>
        <v>12.324927630914775</v>
      </c>
      <c r="L2097">
        <f t="shared" si="261"/>
        <v>4.7769661984707561</v>
      </c>
      <c r="M2097">
        <f t="shared" si="262"/>
        <v>0.10325728565663204</v>
      </c>
      <c r="N2097">
        <f t="shared" si="263"/>
        <v>1</v>
      </c>
    </row>
    <row r="2098" spans="1:14" x14ac:dyDescent="0.3">
      <c r="A2098">
        <v>2089</v>
      </c>
      <c r="B2098" t="s">
        <v>34601</v>
      </c>
      <c r="C2098" t="s">
        <v>19107</v>
      </c>
      <c r="D2098" s="5">
        <v>29.405555555555555</v>
      </c>
      <c r="E2098" s="1">
        <v>63725</v>
      </c>
      <c r="F2098" s="1">
        <v>88039.01</v>
      </c>
      <c r="G2098">
        <f t="shared" si="256"/>
        <v>1.6567193839558729</v>
      </c>
      <c r="H2098">
        <f t="shared" si="257"/>
        <v>0.35501314408869605</v>
      </c>
      <c r="I2098">
        <f t="shared" si="258"/>
        <v>0.84079552147063152</v>
      </c>
      <c r="J2098">
        <f t="shared" si="259"/>
        <v>0.57694175905782863</v>
      </c>
      <c r="K2098">
        <f t="shared" si="260"/>
        <v>9.33461922639599</v>
      </c>
      <c r="L2098">
        <f t="shared" si="261"/>
        <v>5.0945542348301398</v>
      </c>
      <c r="M2098">
        <f t="shared" si="262"/>
        <v>0.57694175905782863</v>
      </c>
      <c r="N2098">
        <f t="shared" si="263"/>
        <v>1</v>
      </c>
    </row>
    <row r="2099" spans="1:14" x14ac:dyDescent="0.3">
      <c r="A2099">
        <v>2090</v>
      </c>
      <c r="B2099" t="s">
        <v>25702</v>
      </c>
      <c r="C2099" t="s">
        <v>20165</v>
      </c>
      <c r="D2099" s="5">
        <v>1.3611111111111112</v>
      </c>
      <c r="E2099" s="1">
        <v>38827</v>
      </c>
      <c r="F2099" s="1">
        <v>40160.050000000003</v>
      </c>
      <c r="G2099">
        <f t="shared" si="256"/>
        <v>-0.99187784454855998</v>
      </c>
      <c r="H2099">
        <f t="shared" si="257"/>
        <v>-0.44152931490966524</v>
      </c>
      <c r="I2099">
        <f t="shared" si="258"/>
        <v>-0.313439897650375</v>
      </c>
      <c r="J2099">
        <f t="shared" si="259"/>
        <v>9.9430883290428458</v>
      </c>
      <c r="K2099">
        <f t="shared" si="260"/>
        <v>1.2259489989695627</v>
      </c>
      <c r="L2099">
        <f t="shared" si="261"/>
        <v>1.8091655725491282</v>
      </c>
      <c r="M2099">
        <f t="shared" si="262"/>
        <v>1.2259489989695627</v>
      </c>
      <c r="N2099">
        <f t="shared" si="263"/>
        <v>2</v>
      </c>
    </row>
    <row r="2100" spans="1:14" x14ac:dyDescent="0.3">
      <c r="A2100">
        <v>2091</v>
      </c>
      <c r="B2100" t="s">
        <v>30699</v>
      </c>
      <c r="C2100" t="s">
        <v>20098</v>
      </c>
      <c r="D2100" s="5">
        <v>19.588888888888889</v>
      </c>
      <c r="E2100" s="1">
        <v>144018</v>
      </c>
      <c r="F2100" s="1">
        <v>143952.28</v>
      </c>
      <c r="G2100">
        <f t="shared" si="256"/>
        <v>0.72960541748056928</v>
      </c>
      <c r="H2100">
        <f t="shared" si="257"/>
        <v>2.9237649980671452</v>
      </c>
      <c r="I2100">
        <f t="shared" si="258"/>
        <v>2.1887169598827447</v>
      </c>
      <c r="J2100">
        <f t="shared" si="259"/>
        <v>5.2567172512596212</v>
      </c>
      <c r="K2100">
        <f t="shared" si="260"/>
        <v>25.973237677888285</v>
      </c>
      <c r="L2100">
        <f t="shared" si="261"/>
        <v>10.290630959434479</v>
      </c>
      <c r="M2100">
        <f t="shared" si="262"/>
        <v>5.2567172512596212</v>
      </c>
      <c r="N2100">
        <f t="shared" si="263"/>
        <v>1</v>
      </c>
    </row>
    <row r="2101" spans="1:14" x14ac:dyDescent="0.3">
      <c r="A2101">
        <v>2092</v>
      </c>
      <c r="B2101" t="s">
        <v>25702</v>
      </c>
      <c r="C2101" t="s">
        <v>20165</v>
      </c>
      <c r="D2101" s="5">
        <v>10.074999999999999</v>
      </c>
      <c r="E2101" s="1">
        <v>38827</v>
      </c>
      <c r="F2101" s="1">
        <v>1819.89</v>
      </c>
      <c r="G2101">
        <f t="shared" si="256"/>
        <v>-0.16891335308477176</v>
      </c>
      <c r="H2101">
        <f t="shared" si="257"/>
        <v>-0.44152931490966524</v>
      </c>
      <c r="I2101">
        <f t="shared" si="258"/>
        <v>-1.2377200124809074</v>
      </c>
      <c r="J2101">
        <f t="shared" si="259"/>
        <v>10.116716713365143</v>
      </c>
      <c r="K2101">
        <f t="shared" si="260"/>
        <v>0.13808394577553237</v>
      </c>
      <c r="L2101">
        <f t="shared" si="261"/>
        <v>4.3091899348562173</v>
      </c>
      <c r="M2101">
        <f t="shared" si="262"/>
        <v>0.13808394577553237</v>
      </c>
      <c r="N2101">
        <f t="shared" si="263"/>
        <v>2</v>
      </c>
    </row>
    <row r="2102" spans="1:14" x14ac:dyDescent="0.3">
      <c r="A2102">
        <v>2093</v>
      </c>
      <c r="B2102" t="s">
        <v>34656</v>
      </c>
      <c r="C2102" t="s">
        <v>38427</v>
      </c>
      <c r="D2102" s="5">
        <v>0.15555555555555556</v>
      </c>
      <c r="E2102" s="1">
        <v>22880</v>
      </c>
      <c r="F2102">
        <v>0</v>
      </c>
      <c r="G2102">
        <f t="shared" si="256"/>
        <v>-1.10573394569465</v>
      </c>
      <c r="H2102">
        <f t="shared" si="257"/>
        <v>-0.95170935321181271</v>
      </c>
      <c r="I2102">
        <f t="shared" si="258"/>
        <v>-1.2815927594433336</v>
      </c>
      <c r="J2102">
        <f t="shared" si="259"/>
        <v>15.93035710336407</v>
      </c>
      <c r="K2102">
        <f t="shared" si="260"/>
        <v>0.60730947842171012</v>
      </c>
      <c r="L2102">
        <f t="shared" si="261"/>
        <v>5.7759174790492986</v>
      </c>
      <c r="M2102">
        <f t="shared" si="262"/>
        <v>0.60730947842171012</v>
      </c>
      <c r="N2102">
        <f t="shared" si="263"/>
        <v>2</v>
      </c>
    </row>
    <row r="2103" spans="1:14" x14ac:dyDescent="0.3">
      <c r="A2103">
        <v>2094</v>
      </c>
      <c r="B2103" t="s">
        <v>38422</v>
      </c>
      <c r="C2103" t="s">
        <v>31612</v>
      </c>
      <c r="D2103" s="5">
        <v>1.5666666666666667</v>
      </c>
      <c r="E2103">
        <v>0</v>
      </c>
      <c r="F2103">
        <v>165</v>
      </c>
      <c r="G2103">
        <f t="shared" si="256"/>
        <v>-0.97246459227941096</v>
      </c>
      <c r="H2103">
        <f t="shared" si="257"/>
        <v>-1.6836914988412812</v>
      </c>
      <c r="I2103">
        <f t="shared" si="258"/>
        <v>-1.2776150447194763</v>
      </c>
      <c r="J2103">
        <f t="shared" si="259"/>
        <v>18.692283023828008</v>
      </c>
      <c r="K2103">
        <f t="shared" si="260"/>
        <v>1.2537244790370388</v>
      </c>
      <c r="L2103">
        <f t="shared" si="261"/>
        <v>8.2711041372051408</v>
      </c>
      <c r="M2103">
        <f t="shared" si="262"/>
        <v>1.2537244790370388</v>
      </c>
      <c r="N2103">
        <f t="shared" si="263"/>
        <v>2</v>
      </c>
    </row>
    <row r="2104" spans="1:14" x14ac:dyDescent="0.3">
      <c r="A2104">
        <v>2095</v>
      </c>
      <c r="B2104" t="s">
        <v>34569</v>
      </c>
      <c r="C2104" t="s">
        <v>19035</v>
      </c>
      <c r="D2104" s="5">
        <v>2.2166666666666668</v>
      </c>
      <c r="E2104" s="1">
        <v>32433</v>
      </c>
      <c r="F2104" s="1">
        <v>30198.09</v>
      </c>
      <c r="G2104">
        <f t="shared" si="256"/>
        <v>-0.91107674050939935</v>
      </c>
      <c r="H2104">
        <f t="shared" si="257"/>
        <v>-0.64608761207552279</v>
      </c>
      <c r="I2104">
        <f t="shared" si="258"/>
        <v>-0.55359647322901551</v>
      </c>
      <c r="J2104">
        <f t="shared" si="259"/>
        <v>10.938356720105611</v>
      </c>
      <c r="K2104">
        <f t="shared" si="260"/>
        <v>0.69220383223998527</v>
      </c>
      <c r="L2104">
        <f t="shared" si="261"/>
        <v>2.6531527387561189</v>
      </c>
      <c r="M2104">
        <f t="shared" si="262"/>
        <v>0.69220383223998527</v>
      </c>
      <c r="N2104">
        <f t="shared" si="263"/>
        <v>2</v>
      </c>
    </row>
    <row r="2105" spans="1:14" x14ac:dyDescent="0.3">
      <c r="A2105">
        <v>2096</v>
      </c>
      <c r="B2105" t="s">
        <v>34639</v>
      </c>
      <c r="C2105" t="s">
        <v>19272</v>
      </c>
      <c r="D2105" s="5">
        <v>6.3250000000000002</v>
      </c>
      <c r="E2105" s="1">
        <v>46107</v>
      </c>
      <c r="F2105" s="1">
        <v>60425.85</v>
      </c>
      <c r="G2105">
        <f t="shared" si="256"/>
        <v>-0.5230740363733003</v>
      </c>
      <c r="H2105">
        <f t="shared" si="257"/>
        <v>-0.20862590493665253</v>
      </c>
      <c r="I2105">
        <f t="shared" si="258"/>
        <v>0.17511507841473783</v>
      </c>
      <c r="J2105">
        <f t="shared" si="259"/>
        <v>6.1368777361150348</v>
      </c>
      <c r="K2105">
        <f t="shared" si="260"/>
        <v>2.127409458732533</v>
      </c>
      <c r="L2105">
        <f t="shared" si="261"/>
        <v>0.63850748889901698</v>
      </c>
      <c r="M2105">
        <f t="shared" si="262"/>
        <v>0.63850748889901698</v>
      </c>
      <c r="N2105">
        <f t="shared" si="263"/>
        <v>3</v>
      </c>
    </row>
    <row r="2106" spans="1:14" x14ac:dyDescent="0.3">
      <c r="A2106">
        <v>2097</v>
      </c>
      <c r="B2106" t="s">
        <v>34656</v>
      </c>
      <c r="C2106" t="s">
        <v>38427</v>
      </c>
      <c r="D2106" s="5">
        <v>2.0694444444444446</v>
      </c>
      <c r="E2106" s="1">
        <v>22880</v>
      </c>
      <c r="F2106" s="1">
        <v>1111</v>
      </c>
      <c r="G2106">
        <f t="shared" si="256"/>
        <v>-0.92498082659406011</v>
      </c>
      <c r="H2106">
        <f t="shared" si="257"/>
        <v>-0.95170935321181271</v>
      </c>
      <c r="I2106">
        <f t="shared" si="258"/>
        <v>-1.2548094803026957</v>
      </c>
      <c r="J2106">
        <f t="shared" si="259"/>
        <v>14.924921494354788</v>
      </c>
      <c r="K2106">
        <f t="shared" si="260"/>
        <v>0.36540507220957302</v>
      </c>
      <c r="L2106">
        <f t="shared" si="261"/>
        <v>5.5202194588903222</v>
      </c>
      <c r="M2106">
        <f t="shared" si="262"/>
        <v>0.36540507220957302</v>
      </c>
      <c r="N2106">
        <f t="shared" si="263"/>
        <v>2</v>
      </c>
    </row>
    <row r="2107" spans="1:14" x14ac:dyDescent="0.3">
      <c r="A2107">
        <v>2098</v>
      </c>
      <c r="B2107" t="s">
        <v>25655</v>
      </c>
      <c r="C2107" t="s">
        <v>19368</v>
      </c>
      <c r="D2107" s="5">
        <v>3.0222222222222221</v>
      </c>
      <c r="E2107" s="1">
        <v>62171</v>
      </c>
      <c r="F2107" s="1">
        <v>63125.71</v>
      </c>
      <c r="G2107">
        <f t="shared" si="256"/>
        <v>-0.83499777891408578</v>
      </c>
      <c r="H2107">
        <f t="shared" si="257"/>
        <v>0.30529722388291836</v>
      </c>
      <c r="I2107">
        <f t="shared" si="258"/>
        <v>0.24020158068354322</v>
      </c>
      <c r="J2107">
        <f t="shared" si="259"/>
        <v>6.3203434287484459</v>
      </c>
      <c r="K2107">
        <f t="shared" si="260"/>
        <v>3.3277124239050062</v>
      </c>
      <c r="L2107">
        <f t="shared" si="261"/>
        <v>0.20769742672355102</v>
      </c>
      <c r="M2107">
        <f t="shared" si="262"/>
        <v>0.20769742672355102</v>
      </c>
      <c r="N2107">
        <f t="shared" si="263"/>
        <v>3</v>
      </c>
    </row>
    <row r="2108" spans="1:14" x14ac:dyDescent="0.3">
      <c r="A2108">
        <v>2099</v>
      </c>
      <c r="B2108" t="s">
        <v>32704</v>
      </c>
      <c r="C2108" t="s">
        <v>19228</v>
      </c>
      <c r="D2108" s="5">
        <v>0.34722222222222221</v>
      </c>
      <c r="E2108" s="1">
        <v>53512</v>
      </c>
      <c r="F2108" s="1">
        <v>20825.68</v>
      </c>
      <c r="G2108">
        <f t="shared" si="256"/>
        <v>-1.0876323996599029</v>
      </c>
      <c r="H2108">
        <f t="shared" si="257"/>
        <v>2.8276533366940745E-2</v>
      </c>
      <c r="I2108">
        <f t="shared" si="258"/>
        <v>-0.77954055356250473</v>
      </c>
      <c r="J2108">
        <f t="shared" si="259"/>
        <v>10.783288803550004</v>
      </c>
      <c r="K2108">
        <f t="shared" si="260"/>
        <v>1.2884536813244534</v>
      </c>
      <c r="L2108">
        <f t="shared" si="261"/>
        <v>2.2980775493380676</v>
      </c>
      <c r="M2108">
        <f t="shared" si="262"/>
        <v>1.2884536813244534</v>
      </c>
      <c r="N2108">
        <f t="shared" si="263"/>
        <v>2</v>
      </c>
    </row>
    <row r="2109" spans="1:14" x14ac:dyDescent="0.3">
      <c r="A2109">
        <v>2100</v>
      </c>
      <c r="B2109" t="s">
        <v>32965</v>
      </c>
      <c r="C2109" t="s">
        <v>20051</v>
      </c>
      <c r="D2109" s="5">
        <v>11.502777777777778</v>
      </c>
      <c r="E2109" s="1">
        <v>42444</v>
      </c>
      <c r="F2109" s="1">
        <v>42620.93</v>
      </c>
      <c r="G2109">
        <f t="shared" si="256"/>
        <v>-3.4069952188250409E-2</v>
      </c>
      <c r="H2109">
        <f t="shared" si="257"/>
        <v>-0.32581343113598571</v>
      </c>
      <c r="I2109">
        <f t="shared" si="258"/>
        <v>-0.25411457274343258</v>
      </c>
      <c r="J2109">
        <f t="shared" si="259"/>
        <v>5.7580913046547337</v>
      </c>
      <c r="K2109">
        <f t="shared" si="260"/>
        <v>1.1249793642014656</v>
      </c>
      <c r="L2109">
        <f t="shared" si="261"/>
        <v>1.6381509311375546</v>
      </c>
      <c r="M2109">
        <f t="shared" si="262"/>
        <v>1.1249793642014656</v>
      </c>
      <c r="N2109">
        <f t="shared" si="263"/>
        <v>2</v>
      </c>
    </row>
    <row r="2110" spans="1:14" x14ac:dyDescent="0.3">
      <c r="A2110">
        <v>2101</v>
      </c>
      <c r="B2110" t="s">
        <v>38422</v>
      </c>
      <c r="C2110" t="s">
        <v>31612</v>
      </c>
      <c r="D2110" s="5">
        <v>5.6111111111111107</v>
      </c>
      <c r="E2110">
        <v>0</v>
      </c>
      <c r="F2110">
        <v>225</v>
      </c>
      <c r="G2110">
        <f t="shared" si="256"/>
        <v>-0.59049573682156098</v>
      </c>
      <c r="H2110">
        <f t="shared" si="257"/>
        <v>-1.6836914988412812</v>
      </c>
      <c r="I2110">
        <f t="shared" si="258"/>
        <v>-1.2761686030017101</v>
      </c>
      <c r="J2110">
        <f t="shared" si="259"/>
        <v>17.006966143912233</v>
      </c>
      <c r="K2110">
        <f t="shared" si="260"/>
        <v>0.93215040215803813</v>
      </c>
      <c r="L2110">
        <f t="shared" si="261"/>
        <v>8.1128292410563159</v>
      </c>
      <c r="M2110">
        <f t="shared" si="262"/>
        <v>0.93215040215803813</v>
      </c>
      <c r="N2110">
        <f t="shared" si="263"/>
        <v>2</v>
      </c>
    </row>
    <row r="2111" spans="1:14" x14ac:dyDescent="0.3">
      <c r="A2111">
        <v>2102</v>
      </c>
      <c r="B2111" t="s">
        <v>35011</v>
      </c>
      <c r="C2111" t="s">
        <v>20171</v>
      </c>
      <c r="D2111" s="5">
        <v>24.819444444444443</v>
      </c>
      <c r="E2111" s="1">
        <v>48598</v>
      </c>
      <c r="F2111" s="1">
        <v>56508.72</v>
      </c>
      <c r="G2111">
        <f t="shared" si="256"/>
        <v>1.2235939853563464</v>
      </c>
      <c r="H2111">
        <f t="shared" si="257"/>
        <v>-0.12893326836484281</v>
      </c>
      <c r="I2111">
        <f t="shared" si="258"/>
        <v>8.0683407649510971E-2</v>
      </c>
      <c r="J2111">
        <f t="shared" si="259"/>
        <v>2.4070817305662451</v>
      </c>
      <c r="K2111">
        <f t="shared" si="260"/>
        <v>4.4599878563504811</v>
      </c>
      <c r="L2111">
        <f t="shared" si="261"/>
        <v>3.8740138184174251</v>
      </c>
      <c r="M2111">
        <f t="shared" si="262"/>
        <v>2.4070817305662451</v>
      </c>
      <c r="N2111">
        <f t="shared" si="263"/>
        <v>1</v>
      </c>
    </row>
    <row r="2112" spans="1:14" x14ac:dyDescent="0.3">
      <c r="A2112">
        <v>2103</v>
      </c>
      <c r="B2112" t="s">
        <v>38422</v>
      </c>
      <c r="C2112" t="s">
        <v>31612</v>
      </c>
      <c r="D2112" s="5">
        <v>12.741666666666667</v>
      </c>
      <c r="E2112">
        <v>0</v>
      </c>
      <c r="F2112">
        <v>400</v>
      </c>
      <c r="G2112">
        <f t="shared" si="256"/>
        <v>8.2934243920404216E-2</v>
      </c>
      <c r="H2112">
        <f t="shared" si="257"/>
        <v>-1.6836914988412812</v>
      </c>
      <c r="I2112">
        <f t="shared" si="258"/>
        <v>-1.2719498146582253</v>
      </c>
      <c r="J2112">
        <f t="shared" si="259"/>
        <v>14.738512679464076</v>
      </c>
      <c r="K2112">
        <f t="shared" si="260"/>
        <v>1.0755993866503115</v>
      </c>
      <c r="L2112">
        <f t="shared" si="261"/>
        <v>8.5383602064097932</v>
      </c>
      <c r="M2112">
        <f t="shared" si="262"/>
        <v>1.0755993866503115</v>
      </c>
      <c r="N2112">
        <f t="shared" si="263"/>
        <v>2</v>
      </c>
    </row>
    <row r="2113" spans="1:14" x14ac:dyDescent="0.3">
      <c r="A2113">
        <v>2104</v>
      </c>
      <c r="B2113" t="s">
        <v>34656</v>
      </c>
      <c r="C2113" t="s">
        <v>38427</v>
      </c>
      <c r="D2113" s="5">
        <v>2.3666666666666667</v>
      </c>
      <c r="E2113" s="1">
        <v>22880</v>
      </c>
      <c r="F2113">
        <v>0</v>
      </c>
      <c r="G2113">
        <f t="shared" si="256"/>
        <v>-0.89691031317785819</v>
      </c>
      <c r="H2113">
        <f t="shared" si="257"/>
        <v>-0.95170935321181271</v>
      </c>
      <c r="I2113">
        <f t="shared" si="258"/>
        <v>-1.2815927594433336</v>
      </c>
      <c r="J2113">
        <f t="shared" si="259"/>
        <v>14.920924584769743</v>
      </c>
      <c r="K2113">
        <f t="shared" si="260"/>
        <v>0.33985861791061156</v>
      </c>
      <c r="L2113">
        <f t="shared" si="261"/>
        <v>5.6005021461208804</v>
      </c>
      <c r="M2113">
        <f t="shared" si="262"/>
        <v>0.33985861791061156</v>
      </c>
      <c r="N2113">
        <f t="shared" si="263"/>
        <v>2</v>
      </c>
    </row>
    <row r="2114" spans="1:14" x14ac:dyDescent="0.3">
      <c r="A2114">
        <v>2105</v>
      </c>
      <c r="B2114" t="s">
        <v>34610</v>
      </c>
      <c r="C2114" t="s">
        <v>19083</v>
      </c>
      <c r="D2114" s="5">
        <v>14.647222222222222</v>
      </c>
      <c r="E2114" s="1">
        <v>49344</v>
      </c>
      <c r="F2114" s="1">
        <v>51572.84</v>
      </c>
      <c r="G2114">
        <f t="shared" si="256"/>
        <v>0.26290033928035278</v>
      </c>
      <c r="H2114">
        <f t="shared" si="257"/>
        <v>-0.10506706728793795</v>
      </c>
      <c r="I2114">
        <f t="shared" si="258"/>
        <v>-3.8307638115288437E-2</v>
      </c>
      <c r="J2114">
        <f t="shared" si="259"/>
        <v>3.8999811894554464</v>
      </c>
      <c r="K2114">
        <f t="shared" si="260"/>
        <v>2.0855495610449144</v>
      </c>
      <c r="L2114">
        <f t="shared" si="261"/>
        <v>1.4325565457678215</v>
      </c>
      <c r="M2114">
        <f t="shared" si="262"/>
        <v>1.4325565457678215</v>
      </c>
      <c r="N2114">
        <f t="shared" si="263"/>
        <v>3</v>
      </c>
    </row>
    <row r="2115" spans="1:14" x14ac:dyDescent="0.3">
      <c r="A2115">
        <v>2106</v>
      </c>
      <c r="B2115" t="s">
        <v>778</v>
      </c>
      <c r="C2115" t="s">
        <v>19151</v>
      </c>
      <c r="D2115" s="5">
        <v>2.4138888888888888</v>
      </c>
      <c r="E2115" s="1">
        <v>35218</v>
      </c>
      <c r="F2115" s="1">
        <v>41143.839999999997</v>
      </c>
      <c r="G2115">
        <f t="shared" si="256"/>
        <v>-0.89245051198089165</v>
      </c>
      <c r="H2115">
        <f t="shared" si="257"/>
        <v>-0.55698926087018763</v>
      </c>
      <c r="I2115">
        <f t="shared" si="258"/>
        <v>-0.28972331602502122</v>
      </c>
      <c r="J2115">
        <f t="shared" si="259"/>
        <v>9.7608037211690508</v>
      </c>
      <c r="K2115">
        <f t="shared" si="260"/>
        <v>1.0931196470977176</v>
      </c>
      <c r="L2115">
        <f t="shared" si="261"/>
        <v>1.9219429550682319</v>
      </c>
      <c r="M2115">
        <f t="shared" si="262"/>
        <v>1.0931196470977176</v>
      </c>
      <c r="N2115">
        <f t="shared" si="263"/>
        <v>2</v>
      </c>
    </row>
    <row r="2116" spans="1:14" x14ac:dyDescent="0.3">
      <c r="A2116">
        <v>2107</v>
      </c>
      <c r="B2116" t="s">
        <v>34608</v>
      </c>
      <c r="C2116" t="s">
        <v>19108</v>
      </c>
      <c r="D2116" s="5">
        <v>22.455555555555556</v>
      </c>
      <c r="E2116" s="1">
        <v>57177</v>
      </c>
      <c r="F2116" s="1">
        <v>59507.71</v>
      </c>
      <c r="G2116">
        <f t="shared" si="256"/>
        <v>1.0003415842611334</v>
      </c>
      <c r="H2116">
        <f t="shared" si="257"/>
        <v>0.14552804401956321</v>
      </c>
      <c r="I2116">
        <f t="shared" si="258"/>
        <v>0.15298114510223981</v>
      </c>
      <c r="J2116">
        <f t="shared" si="259"/>
        <v>1.8410030913501434</v>
      </c>
      <c r="K2116">
        <f t="shared" si="260"/>
        <v>4.4055906520787875</v>
      </c>
      <c r="L2116">
        <f t="shared" si="261"/>
        <v>2.7925568622267165</v>
      </c>
      <c r="M2116">
        <f t="shared" si="262"/>
        <v>1.8410030913501434</v>
      </c>
      <c r="N2116">
        <f t="shared" si="263"/>
        <v>1</v>
      </c>
    </row>
    <row r="2117" spans="1:14" x14ac:dyDescent="0.3">
      <c r="A2117">
        <v>2108</v>
      </c>
      <c r="B2117" t="s">
        <v>34633</v>
      </c>
      <c r="C2117" t="s">
        <v>19828</v>
      </c>
      <c r="D2117" s="5">
        <v>0.9194444444444444</v>
      </c>
      <c r="E2117" s="1">
        <v>33132</v>
      </c>
      <c r="F2117" s="1">
        <v>9987.06</v>
      </c>
      <c r="G2117">
        <f t="shared" si="256"/>
        <v>-1.0335901028025423</v>
      </c>
      <c r="H2117">
        <f t="shared" si="257"/>
        <v>-0.62372504565091624</v>
      </c>
      <c r="I2117">
        <f t="shared" si="258"/>
        <v>-1.0408310890794275</v>
      </c>
      <c r="J2117">
        <f t="shared" si="259"/>
        <v>13.293527969259831</v>
      </c>
      <c r="K2117">
        <f t="shared" si="260"/>
        <v>0.48526824982577788</v>
      </c>
      <c r="L2117">
        <f t="shared" si="261"/>
        <v>4.0372662604028218</v>
      </c>
      <c r="M2117">
        <f t="shared" si="262"/>
        <v>0.48526824982577788</v>
      </c>
      <c r="N2117">
        <f t="shared" si="263"/>
        <v>2</v>
      </c>
    </row>
    <row r="2118" spans="1:14" x14ac:dyDescent="0.3">
      <c r="A2118">
        <v>2109</v>
      </c>
      <c r="B2118" t="s">
        <v>30108</v>
      </c>
      <c r="C2118" t="s">
        <v>19062</v>
      </c>
      <c r="D2118" s="5">
        <v>0.63055555555555554</v>
      </c>
      <c r="E2118" s="1">
        <v>34298</v>
      </c>
      <c r="F2118" s="1">
        <v>22161.51</v>
      </c>
      <c r="G2118">
        <f t="shared" si="256"/>
        <v>-1.0608735924781028</v>
      </c>
      <c r="H2118">
        <f t="shared" si="257"/>
        <v>-0.58642210938326067</v>
      </c>
      <c r="I2118">
        <f t="shared" si="258"/>
        <v>-0.74733721623177707</v>
      </c>
      <c r="J2118">
        <f t="shared" si="259"/>
        <v>12.138121825447195</v>
      </c>
      <c r="K2118">
        <f t="shared" si="260"/>
        <v>0.69486831453967457</v>
      </c>
      <c r="L2118">
        <f t="shared" si="261"/>
        <v>3.1187942330820939</v>
      </c>
      <c r="M2118">
        <f t="shared" si="262"/>
        <v>0.69486831453967457</v>
      </c>
      <c r="N2118">
        <f t="shared" si="263"/>
        <v>2</v>
      </c>
    </row>
    <row r="2119" spans="1:14" x14ac:dyDescent="0.3">
      <c r="A2119">
        <v>2110</v>
      </c>
      <c r="B2119" t="s">
        <v>15599</v>
      </c>
      <c r="C2119" t="s">
        <v>19045</v>
      </c>
      <c r="D2119" s="5">
        <v>16.533333333333335</v>
      </c>
      <c r="E2119" s="1">
        <v>11981</v>
      </c>
      <c r="F2119" s="1">
        <v>12156.16</v>
      </c>
      <c r="G2119">
        <f t="shared" si="256"/>
        <v>0.44103004591213879</v>
      </c>
      <c r="H2119">
        <f t="shared" si="257"/>
        <v>-1.3003926314117942</v>
      </c>
      <c r="I2119">
        <f t="shared" si="258"/>
        <v>-0.98853981024598225</v>
      </c>
      <c r="J2119">
        <f t="shared" si="259"/>
        <v>10.718218761596372</v>
      </c>
      <c r="K2119">
        <f t="shared" si="260"/>
        <v>0.9762668718385844</v>
      </c>
      <c r="L2119">
        <f t="shared" si="261"/>
        <v>6.6633106261511479</v>
      </c>
      <c r="M2119">
        <f t="shared" si="262"/>
        <v>0.9762668718385844</v>
      </c>
      <c r="N2119">
        <f t="shared" si="263"/>
        <v>2</v>
      </c>
    </row>
    <row r="2120" spans="1:14" x14ac:dyDescent="0.3">
      <c r="A2120">
        <v>2111</v>
      </c>
      <c r="B2120" t="s">
        <v>15599</v>
      </c>
      <c r="C2120" t="s">
        <v>15600</v>
      </c>
      <c r="D2120" s="5">
        <v>13.013888888888889</v>
      </c>
      <c r="E2120" s="1">
        <v>23941</v>
      </c>
      <c r="F2120" s="1">
        <v>1174.02</v>
      </c>
      <c r="G2120">
        <f t="shared" si="256"/>
        <v>0.10864368611468259</v>
      </c>
      <c r="H2120">
        <f t="shared" si="257"/>
        <v>-0.91776560074184477</v>
      </c>
      <c r="I2120">
        <f t="shared" si="258"/>
        <v>-1.2532902343518018</v>
      </c>
      <c r="J2120">
        <f t="shared" si="259"/>
        <v>11.014245543682168</v>
      </c>
      <c r="K2120">
        <f t="shared" si="260"/>
        <v>0.2551269261913095</v>
      </c>
      <c r="L2120">
        <f t="shared" si="261"/>
        <v>5.7765409564277768</v>
      </c>
      <c r="M2120">
        <f t="shared" si="262"/>
        <v>0.2551269261913095</v>
      </c>
      <c r="N2120">
        <f t="shared" si="263"/>
        <v>2</v>
      </c>
    </row>
    <row r="2121" spans="1:14" x14ac:dyDescent="0.3">
      <c r="A2121">
        <v>2112</v>
      </c>
      <c r="B2121" t="s">
        <v>34564</v>
      </c>
      <c r="C2121" t="s">
        <v>20655</v>
      </c>
      <c r="D2121" s="5">
        <v>3.0916666666666668</v>
      </c>
      <c r="E2121" s="1">
        <v>31200</v>
      </c>
      <c r="F2121" s="1">
        <v>21032.55</v>
      </c>
      <c r="G2121">
        <f t="shared" si="256"/>
        <v>-0.828439247742076</v>
      </c>
      <c r="H2121">
        <f t="shared" si="257"/>
        <v>-0.68553402752836956</v>
      </c>
      <c r="I2121">
        <f t="shared" si="258"/>
        <v>-0.77455346359326638</v>
      </c>
      <c r="J2121">
        <f t="shared" si="259"/>
        <v>11.471940887638411</v>
      </c>
      <c r="K2121">
        <f t="shared" si="260"/>
        <v>0.37831240697168794</v>
      </c>
      <c r="L2121">
        <f t="shared" si="261"/>
        <v>3.2439021193561124</v>
      </c>
      <c r="M2121">
        <f t="shared" si="262"/>
        <v>0.37831240697168794</v>
      </c>
      <c r="N2121">
        <f t="shared" si="263"/>
        <v>2</v>
      </c>
    </row>
    <row r="2122" spans="1:14" x14ac:dyDescent="0.3">
      <c r="A2122">
        <v>2113</v>
      </c>
      <c r="B2122" t="s">
        <v>32981</v>
      </c>
      <c r="C2122" t="s">
        <v>19577</v>
      </c>
      <c r="D2122" s="5">
        <v>30.280555555555555</v>
      </c>
      <c r="E2122" s="1">
        <v>39183</v>
      </c>
      <c r="F2122" s="1">
        <v>39008.93</v>
      </c>
      <c r="G2122">
        <f t="shared" si="256"/>
        <v>1.7393568767231964</v>
      </c>
      <c r="H2122">
        <f t="shared" si="257"/>
        <v>-0.43014008222417172</v>
      </c>
      <c r="I2122">
        <f t="shared" si="258"/>
        <v>-0.34119036415295934</v>
      </c>
      <c r="J2122">
        <f t="shared" si="259"/>
        <v>4.2974165136637943</v>
      </c>
      <c r="K2122">
        <f t="shared" si="260"/>
        <v>5.1996594567965575</v>
      </c>
      <c r="L2122">
        <f t="shared" si="261"/>
        <v>7.055386629480469</v>
      </c>
      <c r="M2122">
        <f t="shared" si="262"/>
        <v>4.2974165136637943</v>
      </c>
      <c r="N2122">
        <f t="shared" si="263"/>
        <v>1</v>
      </c>
    </row>
    <row r="2123" spans="1:14" x14ac:dyDescent="0.3">
      <c r="A2123">
        <v>2114</v>
      </c>
      <c r="B2123" t="s">
        <v>38422</v>
      </c>
      <c r="C2123" t="s">
        <v>31612</v>
      </c>
      <c r="D2123" s="5">
        <v>1.95</v>
      </c>
      <c r="E2123">
        <v>0</v>
      </c>
      <c r="F2123">
        <v>400</v>
      </c>
      <c r="G2123">
        <f t="shared" ref="G2123:G2186" si="264">STANDARDIZE(D2123,D$7,D$8)</f>
        <v>-0.93626150020991705</v>
      </c>
      <c r="H2123">
        <f t="shared" ref="H2123:H2186" si="265">STANDARDIZE(E2123,E$7,E$8)</f>
        <v>-1.6836914988412812</v>
      </c>
      <c r="I2123">
        <f t="shared" ref="I2123:I2186" si="266">STANDARDIZE(F2123,F$7,F$8)</f>
        <v>-1.2719498146582253</v>
      </c>
      <c r="J2123">
        <f t="shared" ref="J2123:J2186" si="267">SUMXMY2($D$3:$F$3,G2123:I2123)</f>
        <v>18.49382380079366</v>
      </c>
      <c r="K2123">
        <f t="shared" ref="K2123:K2186" si="268">SUMXMY2($D$4:$F$4,G2123:I2123)</f>
        <v>1.2095553048978103</v>
      </c>
      <c r="L2123">
        <f t="shared" ref="L2123:L2186" si="269">SUMXMY2($D$5:$F$5,G2123:I2123)</f>
        <v>8.2231226263423256</v>
      </c>
      <c r="M2123">
        <f t="shared" ref="M2123:M2186" si="270">MIN(J2123:L2123)</f>
        <v>1.2095553048978103</v>
      </c>
      <c r="N2123">
        <f t="shared" ref="N2123:N2186" si="271">MATCH(M2123,J2123:L2123,0)</f>
        <v>2</v>
      </c>
    </row>
    <row r="2124" spans="1:14" x14ac:dyDescent="0.3">
      <c r="A2124">
        <v>2115</v>
      </c>
      <c r="B2124" t="s">
        <v>38422</v>
      </c>
      <c r="C2124" t="s">
        <v>31513</v>
      </c>
      <c r="D2124" s="5">
        <v>1.95</v>
      </c>
      <c r="E2124">
        <v>0</v>
      </c>
      <c r="F2124">
        <v>225</v>
      </c>
      <c r="G2124">
        <f t="shared" si="264"/>
        <v>-0.93626150020991705</v>
      </c>
      <c r="H2124">
        <f t="shared" si="265"/>
        <v>-1.6836914988412812</v>
      </c>
      <c r="I2124">
        <f t="shared" si="266"/>
        <v>-1.2761686030017101</v>
      </c>
      <c r="J2124">
        <f t="shared" si="267"/>
        <v>18.513817764201324</v>
      </c>
      <c r="K2124">
        <f t="shared" si="268"/>
        <v>1.2104444529073113</v>
      </c>
      <c r="L2124">
        <f t="shared" si="269"/>
        <v>8.2387328076925588</v>
      </c>
      <c r="M2124">
        <f t="shared" si="270"/>
        <v>1.2104444529073113</v>
      </c>
      <c r="N2124">
        <f t="shared" si="271"/>
        <v>2</v>
      </c>
    </row>
    <row r="2125" spans="1:14" x14ac:dyDescent="0.3">
      <c r="A2125">
        <v>2116</v>
      </c>
      <c r="B2125" t="s">
        <v>33394</v>
      </c>
      <c r="C2125" t="s">
        <v>20320</v>
      </c>
      <c r="D2125" s="5">
        <v>1.4805555555555556</v>
      </c>
      <c r="E2125" s="1">
        <v>91284</v>
      </c>
      <c r="F2125" s="1">
        <v>91988.17</v>
      </c>
      <c r="G2125">
        <f t="shared" si="264"/>
        <v>-0.98059717093270304</v>
      </c>
      <c r="H2125">
        <f t="shared" si="265"/>
        <v>1.2366869181884566</v>
      </c>
      <c r="I2125">
        <f t="shared" si="266"/>
        <v>0.93599935103952614</v>
      </c>
      <c r="J2125">
        <f t="shared" si="267"/>
        <v>5.8106011145170546</v>
      </c>
      <c r="K2125">
        <f t="shared" si="268"/>
        <v>8.7688252394175734</v>
      </c>
      <c r="L2125">
        <f t="shared" si="269"/>
        <v>0.86138387208633249</v>
      </c>
      <c r="M2125">
        <f t="shared" si="270"/>
        <v>0.86138387208633249</v>
      </c>
      <c r="N2125">
        <f t="shared" si="271"/>
        <v>3</v>
      </c>
    </row>
    <row r="2126" spans="1:14" x14ac:dyDescent="0.3">
      <c r="A2126">
        <v>2117</v>
      </c>
      <c r="B2126" t="s">
        <v>32689</v>
      </c>
      <c r="C2126" t="s">
        <v>19170</v>
      </c>
      <c r="D2126" s="5">
        <v>17.761111111111113</v>
      </c>
      <c r="E2126" s="1">
        <v>100211</v>
      </c>
      <c r="F2126" s="1">
        <v>107413.29</v>
      </c>
      <c r="G2126">
        <f t="shared" si="264"/>
        <v>0.55698487703327182</v>
      </c>
      <c r="H2126">
        <f t="shared" si="265"/>
        <v>1.5222815254451989</v>
      </c>
      <c r="I2126">
        <f t="shared" si="266"/>
        <v>1.3078583021986954</v>
      </c>
      <c r="J2126">
        <f t="shared" si="267"/>
        <v>1.025917940926856</v>
      </c>
      <c r="K2126">
        <f t="shared" si="268"/>
        <v>12.148550094938866</v>
      </c>
      <c r="L2126">
        <f t="shared" si="269"/>
        <v>2.9173817484667461</v>
      </c>
      <c r="M2126">
        <f t="shared" si="270"/>
        <v>1.025917940926856</v>
      </c>
      <c r="N2126">
        <f t="shared" si="271"/>
        <v>1</v>
      </c>
    </row>
    <row r="2127" spans="1:14" x14ac:dyDescent="0.3">
      <c r="A2127">
        <v>2118</v>
      </c>
      <c r="B2127" t="s">
        <v>34779</v>
      </c>
      <c r="C2127" t="s">
        <v>19346</v>
      </c>
      <c r="D2127" s="5">
        <v>4.4138888888888888</v>
      </c>
      <c r="E2127" s="1">
        <v>58627</v>
      </c>
      <c r="F2127" s="1">
        <v>89003.65</v>
      </c>
      <c r="G2127">
        <f t="shared" si="264"/>
        <v>-0.70356481422700967</v>
      </c>
      <c r="H2127">
        <f t="shared" si="265"/>
        <v>0.19191677265429788</v>
      </c>
      <c r="I2127">
        <f t="shared" si="266"/>
        <v>0.86405044711439838</v>
      </c>
      <c r="J2127">
        <f t="shared" si="267"/>
        <v>5.2448493181309237</v>
      </c>
      <c r="K2127">
        <f t="shared" si="268"/>
        <v>5.1405044268057658</v>
      </c>
      <c r="L2127">
        <f t="shared" si="269"/>
        <v>0.1809767116881803</v>
      </c>
      <c r="M2127">
        <f t="shared" si="270"/>
        <v>0.1809767116881803</v>
      </c>
      <c r="N2127">
        <f t="shared" si="271"/>
        <v>3</v>
      </c>
    </row>
    <row r="2128" spans="1:14" x14ac:dyDescent="0.3">
      <c r="A2128">
        <v>2119</v>
      </c>
      <c r="B2128" t="s">
        <v>32751</v>
      </c>
      <c r="C2128" t="s">
        <v>19067</v>
      </c>
      <c r="D2128" s="5">
        <v>14.016666666666667</v>
      </c>
      <c r="E2128" s="1">
        <v>35615</v>
      </c>
      <c r="F2128" s="1">
        <v>37390.839999999997</v>
      </c>
      <c r="G2128">
        <f t="shared" si="264"/>
        <v>0.20334887623850398</v>
      </c>
      <c r="H2128">
        <f t="shared" si="265"/>
        <v>-0.54428834689226369</v>
      </c>
      <c r="I2128">
        <f t="shared" si="266"/>
        <v>-0.3801982454712986</v>
      </c>
      <c r="J2128">
        <f t="shared" si="267"/>
        <v>6.1219345188650225</v>
      </c>
      <c r="K2128">
        <f t="shared" si="268"/>
        <v>0.98330942566952173</v>
      </c>
      <c r="L2128">
        <f t="shared" si="269"/>
        <v>2.5794906309138059</v>
      </c>
      <c r="M2128">
        <f t="shared" si="270"/>
        <v>0.98330942566952173</v>
      </c>
      <c r="N2128">
        <f t="shared" si="271"/>
        <v>2</v>
      </c>
    </row>
    <row r="2129" spans="1:14" x14ac:dyDescent="0.3">
      <c r="A2129">
        <v>2120</v>
      </c>
      <c r="B2129" t="s">
        <v>34611</v>
      </c>
      <c r="C2129" t="s">
        <v>19083</v>
      </c>
      <c r="D2129" s="5">
        <v>14.647222222222222</v>
      </c>
      <c r="E2129" s="1">
        <v>49344</v>
      </c>
      <c r="F2129" s="1">
        <v>54651.59</v>
      </c>
      <c r="G2129">
        <f t="shared" si="264"/>
        <v>0.26290033928035278</v>
      </c>
      <c r="H2129">
        <f t="shared" si="265"/>
        <v>-0.10506706728793795</v>
      </c>
      <c r="I2129">
        <f t="shared" si="266"/>
        <v>3.5912902527591016E-2</v>
      </c>
      <c r="J2129">
        <f t="shared" si="267"/>
        <v>3.7371752355156937</v>
      </c>
      <c r="K2129">
        <f t="shared" si="268"/>
        <v>2.2588518951456908</v>
      </c>
      <c r="L2129">
        <f t="shared" si="269"/>
        <v>1.3468738433098622</v>
      </c>
      <c r="M2129">
        <f t="shared" si="270"/>
        <v>1.3468738433098622</v>
      </c>
      <c r="N2129">
        <f t="shared" si="271"/>
        <v>3</v>
      </c>
    </row>
    <row r="2130" spans="1:14" x14ac:dyDescent="0.3">
      <c r="A2130">
        <v>2121</v>
      </c>
      <c r="B2130" t="s">
        <v>38461</v>
      </c>
      <c r="C2130" t="s">
        <v>19038</v>
      </c>
      <c r="D2130" s="5">
        <v>3.8</v>
      </c>
      <c r="E2130" s="1">
        <v>41623</v>
      </c>
      <c r="F2130" s="1">
        <v>37354.03</v>
      </c>
      <c r="G2130">
        <f t="shared" si="264"/>
        <v>-0.76154222978757613</v>
      </c>
      <c r="H2130">
        <f t="shared" si="265"/>
        <v>-0.35207904921123889</v>
      </c>
      <c r="I2130">
        <f t="shared" si="266"/>
        <v>-0.38108563746514817</v>
      </c>
      <c r="J2130">
        <f t="shared" si="267"/>
        <v>8.8272476396157238</v>
      </c>
      <c r="K2130">
        <f t="shared" si="268"/>
        <v>0.94077981623693563</v>
      </c>
      <c r="L2130">
        <f t="shared" si="269"/>
        <v>1.641112412016664</v>
      </c>
      <c r="M2130">
        <f t="shared" si="270"/>
        <v>0.94077981623693563</v>
      </c>
      <c r="N2130">
        <f t="shared" si="271"/>
        <v>2</v>
      </c>
    </row>
    <row r="2131" spans="1:14" x14ac:dyDescent="0.3">
      <c r="A2131">
        <v>2122</v>
      </c>
      <c r="B2131" t="s">
        <v>35014</v>
      </c>
      <c r="C2131" t="s">
        <v>19213</v>
      </c>
      <c r="D2131" s="5">
        <v>39.06111111111111</v>
      </c>
      <c r="E2131" s="1">
        <v>68533</v>
      </c>
      <c r="F2131" s="1">
        <v>83422.89</v>
      </c>
      <c r="G2131">
        <f t="shared" si="264"/>
        <v>2.568617558112114</v>
      </c>
      <c r="H2131">
        <f t="shared" si="265"/>
        <v>0.5088317697961473</v>
      </c>
      <c r="I2131">
        <f t="shared" si="266"/>
        <v>0.7295130457670479</v>
      </c>
      <c r="J2131">
        <f t="shared" si="267"/>
        <v>1.733688095323858</v>
      </c>
      <c r="K2131">
        <f t="shared" si="268"/>
        <v>13.775378001249454</v>
      </c>
      <c r="L2131">
        <f t="shared" si="269"/>
        <v>9.9464512924529789</v>
      </c>
      <c r="M2131">
        <f t="shared" si="270"/>
        <v>1.733688095323858</v>
      </c>
      <c r="N2131">
        <f t="shared" si="271"/>
        <v>1</v>
      </c>
    </row>
    <row r="2132" spans="1:14" x14ac:dyDescent="0.3">
      <c r="A2132">
        <v>2123</v>
      </c>
      <c r="B2132" t="s">
        <v>32714</v>
      </c>
      <c r="C2132" t="s">
        <v>31438</v>
      </c>
      <c r="D2132" s="5">
        <v>6.5</v>
      </c>
      <c r="E2132" s="1">
        <v>37427</v>
      </c>
      <c r="F2132" s="1">
        <v>47058.11</v>
      </c>
      <c r="G2132">
        <f t="shared" si="264"/>
        <v>-0.50654653781983561</v>
      </c>
      <c r="H2132">
        <f t="shared" si="265"/>
        <v>-0.48631843221216764</v>
      </c>
      <c r="I2132">
        <f t="shared" si="266"/>
        <v>-0.14714586838946686</v>
      </c>
      <c r="J2132">
        <f t="shared" si="267"/>
        <v>7.5345015214045121</v>
      </c>
      <c r="K2132">
        <f t="shared" si="268"/>
        <v>1.1353585468876843</v>
      </c>
      <c r="L2132">
        <f t="shared" si="269"/>
        <v>1.4625900944191872</v>
      </c>
      <c r="M2132">
        <f t="shared" si="270"/>
        <v>1.1353585468876843</v>
      </c>
      <c r="N2132">
        <f t="shared" si="271"/>
        <v>2</v>
      </c>
    </row>
    <row r="2133" spans="1:14" x14ac:dyDescent="0.3">
      <c r="A2133">
        <v>2124</v>
      </c>
      <c r="B2133" t="s">
        <v>32785</v>
      </c>
      <c r="C2133" t="s">
        <v>19213</v>
      </c>
      <c r="D2133" s="5">
        <v>3.25</v>
      </c>
      <c r="E2133" s="1">
        <v>47907</v>
      </c>
      <c r="F2133" s="1">
        <v>50190.97</v>
      </c>
      <c r="G2133">
        <f t="shared" si="264"/>
        <v>-0.81348579666989373</v>
      </c>
      <c r="H2133">
        <f t="shared" si="265"/>
        <v>-0.15103989697629225</v>
      </c>
      <c r="I2133">
        <f t="shared" si="266"/>
        <v>-7.1620878390781892E-2</v>
      </c>
      <c r="J2133">
        <f t="shared" si="267"/>
        <v>7.7231662016064373</v>
      </c>
      <c r="K2133">
        <f t="shared" si="268"/>
        <v>1.7695758364665684</v>
      </c>
      <c r="L2133">
        <f t="shared" si="269"/>
        <v>0.87172338086306989</v>
      </c>
      <c r="M2133">
        <f t="shared" si="270"/>
        <v>0.87172338086306989</v>
      </c>
      <c r="N2133">
        <f t="shared" si="271"/>
        <v>3</v>
      </c>
    </row>
    <row r="2134" spans="1:14" x14ac:dyDescent="0.3">
      <c r="A2134">
        <v>2125</v>
      </c>
      <c r="B2134" t="s">
        <v>32697</v>
      </c>
      <c r="C2134" t="s">
        <v>19191</v>
      </c>
      <c r="D2134" s="5">
        <v>29.283333333333335</v>
      </c>
      <c r="E2134" s="1">
        <v>92548</v>
      </c>
      <c r="F2134" s="1">
        <v>108445.69</v>
      </c>
      <c r="G2134">
        <f t="shared" si="264"/>
        <v>1.645176369093136</v>
      </c>
      <c r="H2134">
        <f t="shared" si="265"/>
        <v>1.2771250926672875</v>
      </c>
      <c r="I2134">
        <f t="shared" si="266"/>
        <v>1.3327467426890598</v>
      </c>
      <c r="J2134">
        <f t="shared" si="267"/>
        <v>0.17063980536636456</v>
      </c>
      <c r="K2134">
        <f t="shared" si="268"/>
        <v>14.399330232819203</v>
      </c>
      <c r="L2134">
        <f t="shared" si="269"/>
        <v>6.1650881148686922</v>
      </c>
      <c r="M2134">
        <f t="shared" si="270"/>
        <v>0.17063980536636456</v>
      </c>
      <c r="N2134">
        <f t="shared" si="271"/>
        <v>1</v>
      </c>
    </row>
    <row r="2135" spans="1:14" x14ac:dyDescent="0.3">
      <c r="A2135">
        <v>2126</v>
      </c>
      <c r="B2135" t="s">
        <v>34656</v>
      </c>
      <c r="C2135" t="s">
        <v>38427</v>
      </c>
      <c r="D2135" s="5">
        <v>0.15555555555555556</v>
      </c>
      <c r="E2135" s="1">
        <v>22880</v>
      </c>
      <c r="F2135">
        <v>0</v>
      </c>
      <c r="G2135">
        <f t="shared" si="264"/>
        <v>-1.10573394569465</v>
      </c>
      <c r="H2135">
        <f t="shared" si="265"/>
        <v>-0.95170935321181271</v>
      </c>
      <c r="I2135">
        <f t="shared" si="266"/>
        <v>-1.2815927594433336</v>
      </c>
      <c r="J2135">
        <f t="shared" si="267"/>
        <v>15.93035710336407</v>
      </c>
      <c r="K2135">
        <f t="shared" si="268"/>
        <v>0.60730947842171012</v>
      </c>
      <c r="L2135">
        <f t="shared" si="269"/>
        <v>5.7759174790492986</v>
      </c>
      <c r="M2135">
        <f t="shared" si="270"/>
        <v>0.60730947842171012</v>
      </c>
      <c r="N2135">
        <f t="shared" si="271"/>
        <v>2</v>
      </c>
    </row>
    <row r="2136" spans="1:14" x14ac:dyDescent="0.3">
      <c r="A2136">
        <v>2127</v>
      </c>
      <c r="B2136" t="s">
        <v>34656</v>
      </c>
      <c r="C2136" t="s">
        <v>19993</v>
      </c>
      <c r="D2136" s="5">
        <v>12.025</v>
      </c>
      <c r="E2136" s="1">
        <v>22880</v>
      </c>
      <c r="F2136" s="1">
        <v>20587.84</v>
      </c>
      <c r="G2136">
        <f t="shared" si="264"/>
        <v>1.5250202225263191E-2</v>
      </c>
      <c r="H2136">
        <f t="shared" si="265"/>
        <v>-0.95170935321181271</v>
      </c>
      <c r="I2136">
        <f t="shared" si="266"/>
        <v>-0.78527424853173</v>
      </c>
      <c r="J2136">
        <f t="shared" si="267"/>
        <v>9.4208176729481679</v>
      </c>
      <c r="K2136">
        <f t="shared" si="268"/>
        <v>0.32837688906912926</v>
      </c>
      <c r="L2136">
        <f t="shared" si="269"/>
        <v>4.259186903418386</v>
      </c>
      <c r="M2136">
        <f t="shared" si="270"/>
        <v>0.32837688906912926</v>
      </c>
      <c r="N2136">
        <f t="shared" si="271"/>
        <v>2</v>
      </c>
    </row>
    <row r="2137" spans="1:14" x14ac:dyDescent="0.3">
      <c r="A2137">
        <v>2128</v>
      </c>
      <c r="B2137" t="s">
        <v>34873</v>
      </c>
      <c r="C2137" t="s">
        <v>19858</v>
      </c>
      <c r="D2137" s="5">
        <v>33.194444444444443</v>
      </c>
      <c r="E2137" s="1">
        <v>93133</v>
      </c>
      <c r="F2137" s="1">
        <v>118125.9</v>
      </c>
      <c r="G2137">
        <f t="shared" si="264"/>
        <v>2.0145528447007268</v>
      </c>
      <c r="H2137">
        <f t="shared" si="265"/>
        <v>1.2958405452544044</v>
      </c>
      <c r="I2137">
        <f t="shared" si="266"/>
        <v>1.5661110690346896</v>
      </c>
      <c r="J2137">
        <f t="shared" si="267"/>
        <v>0.65146026895633147</v>
      </c>
      <c r="K2137">
        <f t="shared" si="268"/>
        <v>17.316050336481986</v>
      </c>
      <c r="L2137">
        <f t="shared" si="269"/>
        <v>8.3841807871345182</v>
      </c>
      <c r="M2137">
        <f t="shared" si="270"/>
        <v>0.65146026895633147</v>
      </c>
      <c r="N2137">
        <f t="shared" si="271"/>
        <v>1</v>
      </c>
    </row>
    <row r="2138" spans="1:14" x14ac:dyDescent="0.3">
      <c r="A2138">
        <v>2129</v>
      </c>
      <c r="B2138" t="s">
        <v>35359</v>
      </c>
      <c r="C2138" t="s">
        <v>19964</v>
      </c>
      <c r="D2138" s="5">
        <v>8.5611111111111118</v>
      </c>
      <c r="E2138" s="1">
        <v>99709</v>
      </c>
      <c r="F2138" s="1">
        <v>65102.18</v>
      </c>
      <c r="G2138">
        <f t="shared" si="264"/>
        <v>-0.31188933263458501</v>
      </c>
      <c r="H2138">
        <f t="shared" si="265"/>
        <v>1.5062214276695873</v>
      </c>
      <c r="I2138">
        <f t="shared" si="266"/>
        <v>0.28784905838210012</v>
      </c>
      <c r="J2138">
        <f t="shared" si="267"/>
        <v>3.8647261877297394</v>
      </c>
      <c r="K2138">
        <f t="shared" si="268"/>
        <v>7.2237982496228579</v>
      </c>
      <c r="L2138">
        <f t="shared" si="269"/>
        <v>1.2084856539596325</v>
      </c>
      <c r="M2138">
        <f t="shared" si="270"/>
        <v>1.2084856539596325</v>
      </c>
      <c r="N2138">
        <f t="shared" si="271"/>
        <v>3</v>
      </c>
    </row>
    <row r="2139" spans="1:14" x14ac:dyDescent="0.3">
      <c r="A2139">
        <v>2130</v>
      </c>
      <c r="B2139" t="s">
        <v>38422</v>
      </c>
      <c r="C2139" t="s">
        <v>31612</v>
      </c>
      <c r="D2139" s="5">
        <v>12.594444444444445</v>
      </c>
      <c r="E2139">
        <v>0</v>
      </c>
      <c r="F2139">
        <v>400</v>
      </c>
      <c r="G2139">
        <f t="shared" si="264"/>
        <v>6.9030157835743469E-2</v>
      </c>
      <c r="H2139">
        <f t="shared" si="265"/>
        <v>-1.6836914988412812</v>
      </c>
      <c r="I2139">
        <f t="shared" si="266"/>
        <v>-1.2719498146582253</v>
      </c>
      <c r="J2139">
        <f t="shared" si="267"/>
        <v>14.775765774320575</v>
      </c>
      <c r="K2139">
        <f t="shared" si="268"/>
        <v>1.0634491801520245</v>
      </c>
      <c r="L2139">
        <f t="shared" si="269"/>
        <v>8.5200820062408003</v>
      </c>
      <c r="M2139">
        <f t="shared" si="270"/>
        <v>1.0634491801520245</v>
      </c>
      <c r="N2139">
        <f t="shared" si="271"/>
        <v>2</v>
      </c>
    </row>
    <row r="2140" spans="1:14" x14ac:dyDescent="0.3">
      <c r="A2140">
        <v>2131</v>
      </c>
      <c r="B2140" t="s">
        <v>30105</v>
      </c>
      <c r="C2140" t="s">
        <v>19917</v>
      </c>
      <c r="D2140" s="5">
        <v>30.630555555555556</v>
      </c>
      <c r="E2140" s="1">
        <v>124396</v>
      </c>
      <c r="F2140" s="1">
        <v>27494.63</v>
      </c>
      <c r="G2140">
        <f t="shared" si="264"/>
        <v>1.7724118738301258</v>
      </c>
      <c r="H2140">
        <f t="shared" si="265"/>
        <v>2.296013526845929</v>
      </c>
      <c r="I2140">
        <f t="shared" si="266"/>
        <v>-0.61876976200088685</v>
      </c>
      <c r="J2140">
        <f t="shared" si="267"/>
        <v>4.6722586976518432</v>
      </c>
      <c r="K2140">
        <f t="shared" si="268"/>
        <v>14.144482700672384</v>
      </c>
      <c r="L2140">
        <f t="shared" si="269"/>
        <v>10.264961759683684</v>
      </c>
      <c r="M2140">
        <f t="shared" si="270"/>
        <v>4.6722586976518432</v>
      </c>
      <c r="N2140">
        <f t="shared" si="271"/>
        <v>1</v>
      </c>
    </row>
    <row r="2141" spans="1:14" x14ac:dyDescent="0.3">
      <c r="A2141">
        <v>2132</v>
      </c>
      <c r="B2141" t="s">
        <v>36146</v>
      </c>
      <c r="C2141" t="s">
        <v>20621</v>
      </c>
      <c r="D2141" s="5">
        <v>0.70833333333333337</v>
      </c>
      <c r="E2141" s="1">
        <v>66118</v>
      </c>
      <c r="F2141" s="1">
        <v>43993.82</v>
      </c>
      <c r="G2141">
        <f t="shared" si="264"/>
        <v>-1.0535280375654519</v>
      </c>
      <c r="H2141">
        <f t="shared" si="265"/>
        <v>0.43157054244933057</v>
      </c>
      <c r="I2141">
        <f t="shared" si="266"/>
        <v>-0.22101781657836467</v>
      </c>
      <c r="J2141">
        <f t="shared" si="267"/>
        <v>8.186753227306788</v>
      </c>
      <c r="K2141">
        <f t="shared" si="268"/>
        <v>2.7787548026148103</v>
      </c>
      <c r="L2141">
        <f t="shared" si="269"/>
        <v>0.8606133275841179</v>
      </c>
      <c r="M2141">
        <f t="shared" si="270"/>
        <v>0.8606133275841179</v>
      </c>
      <c r="N2141">
        <f t="shared" si="271"/>
        <v>3</v>
      </c>
    </row>
    <row r="2142" spans="1:14" x14ac:dyDescent="0.3">
      <c r="A2142">
        <v>2133</v>
      </c>
      <c r="B2142" t="s">
        <v>36829</v>
      </c>
      <c r="C2142" t="s">
        <v>19679</v>
      </c>
      <c r="D2142" s="5">
        <v>1.961111111111111</v>
      </c>
      <c r="E2142" s="1">
        <v>51482</v>
      </c>
      <c r="F2142" s="1">
        <v>51434.63</v>
      </c>
      <c r="G2142">
        <f t="shared" si="264"/>
        <v>-0.93521213522239544</v>
      </c>
      <c r="H2142">
        <f t="shared" si="265"/>
        <v>-3.6667686721687798E-2</v>
      </c>
      <c r="I2142">
        <f t="shared" si="266"/>
        <v>-4.1639516612162912E-2</v>
      </c>
      <c r="J2142">
        <f t="shared" si="267"/>
        <v>7.9547913761525582</v>
      </c>
      <c r="K2142">
        <f t="shared" si="268"/>
        <v>2.1118114814137945</v>
      </c>
      <c r="L2142">
        <f t="shared" si="269"/>
        <v>0.77383150195918571</v>
      </c>
      <c r="M2142">
        <f t="shared" si="270"/>
        <v>0.77383150195918571</v>
      </c>
      <c r="N2142">
        <f t="shared" si="271"/>
        <v>3</v>
      </c>
    </row>
    <row r="2143" spans="1:14" x14ac:dyDescent="0.3">
      <c r="A2143">
        <v>2134</v>
      </c>
      <c r="B2143" t="s">
        <v>34575</v>
      </c>
      <c r="C2143" t="s">
        <v>19665</v>
      </c>
      <c r="D2143" s="5">
        <v>5.1361111111111111</v>
      </c>
      <c r="E2143" s="1">
        <v>31720</v>
      </c>
      <c r="F2143">
        <v>374.4</v>
      </c>
      <c r="G2143">
        <f t="shared" si="264"/>
        <v>-0.63535609003810789</v>
      </c>
      <c r="H2143">
        <f t="shared" si="265"/>
        <v>-0.66889806967315435</v>
      </c>
      <c r="I2143">
        <f t="shared" si="266"/>
        <v>-1.2725669631244723</v>
      </c>
      <c r="J2143">
        <f t="shared" si="267"/>
        <v>12.696593624510786</v>
      </c>
      <c r="K2143">
        <f t="shared" si="268"/>
        <v>9.3011717402562949E-2</v>
      </c>
      <c r="L2143">
        <f t="shared" si="269"/>
        <v>4.7404690459908307</v>
      </c>
      <c r="M2143">
        <f t="shared" si="270"/>
        <v>9.3011717402562949E-2</v>
      </c>
      <c r="N2143">
        <f t="shared" si="271"/>
        <v>2</v>
      </c>
    </row>
    <row r="2144" spans="1:14" x14ac:dyDescent="0.3">
      <c r="A2144">
        <v>2135</v>
      </c>
      <c r="B2144" t="s">
        <v>15599</v>
      </c>
      <c r="C2144" t="s">
        <v>19045</v>
      </c>
      <c r="D2144" s="5">
        <v>2.7749999999999999</v>
      </c>
      <c r="E2144" s="1">
        <v>10486</v>
      </c>
      <c r="F2144" s="1">
        <v>10806.62</v>
      </c>
      <c r="G2144">
        <f t="shared" si="264"/>
        <v>-0.85834614988644065</v>
      </c>
      <c r="H2144">
        <f t="shared" si="265"/>
        <v>-1.3482210102455379</v>
      </c>
      <c r="I2144">
        <f t="shared" si="266"/>
        <v>-1.0210736595092194</v>
      </c>
      <c r="J2144">
        <f t="shared" si="267"/>
        <v>15.3010869841432</v>
      </c>
      <c r="K2144">
        <f t="shared" si="268"/>
        <v>0.6245799580078174</v>
      </c>
      <c r="L2144">
        <f t="shared" si="269"/>
        <v>5.9703383845381373</v>
      </c>
      <c r="M2144">
        <f t="shared" si="270"/>
        <v>0.6245799580078174</v>
      </c>
      <c r="N2144">
        <f t="shared" si="271"/>
        <v>2</v>
      </c>
    </row>
    <row r="2145" spans="1:14" x14ac:dyDescent="0.3">
      <c r="A2145">
        <v>2136</v>
      </c>
      <c r="B2145" t="s">
        <v>34938</v>
      </c>
      <c r="C2145" t="s">
        <v>20167</v>
      </c>
      <c r="D2145" s="5">
        <v>12.347222222222221</v>
      </c>
      <c r="E2145" s="1">
        <v>67650</v>
      </c>
      <c r="F2145" s="1">
        <v>68302.53</v>
      </c>
      <c r="G2145">
        <f t="shared" si="264"/>
        <v>4.5681786863388502E-2</v>
      </c>
      <c r="H2145">
        <f t="shared" si="265"/>
        <v>0.48058263366892612</v>
      </c>
      <c r="I2145">
        <f t="shared" si="266"/>
        <v>0.3650010542396524</v>
      </c>
      <c r="J2145">
        <f t="shared" si="267"/>
        <v>2.7109628027996013</v>
      </c>
      <c r="K2145">
        <f t="shared" si="268"/>
        <v>4.0369755176216806</v>
      </c>
      <c r="L2145">
        <f t="shared" si="269"/>
        <v>0.43765246083690434</v>
      </c>
      <c r="M2145">
        <f t="shared" si="270"/>
        <v>0.43765246083690434</v>
      </c>
      <c r="N2145">
        <f t="shared" si="271"/>
        <v>3</v>
      </c>
    </row>
    <row r="2146" spans="1:14" x14ac:dyDescent="0.3">
      <c r="A2146">
        <v>2137</v>
      </c>
      <c r="B2146" t="s">
        <v>38476</v>
      </c>
      <c r="C2146" t="s">
        <v>19027</v>
      </c>
      <c r="D2146" s="5">
        <v>13.533333333333333</v>
      </c>
      <c r="E2146" s="1">
        <v>49307</v>
      </c>
      <c r="F2146" s="1">
        <v>45657.87</v>
      </c>
      <c r="G2146">
        <f t="shared" si="264"/>
        <v>0.15770149928131574</v>
      </c>
      <c r="H2146">
        <f t="shared" si="265"/>
        <v>-0.10625077967378981</v>
      </c>
      <c r="I2146">
        <f t="shared" si="266"/>
        <v>-0.18090196090421648</v>
      </c>
      <c r="J2146">
        <f t="shared" si="267"/>
        <v>4.4999681220595527</v>
      </c>
      <c r="K2146">
        <f t="shared" si="268"/>
        <v>1.6617938197121025</v>
      </c>
      <c r="L2146">
        <f t="shared" si="269"/>
        <v>1.4629217470250953</v>
      </c>
      <c r="M2146">
        <f t="shared" si="270"/>
        <v>1.4629217470250953</v>
      </c>
      <c r="N2146">
        <f t="shared" si="271"/>
        <v>3</v>
      </c>
    </row>
    <row r="2147" spans="1:14" x14ac:dyDescent="0.3">
      <c r="A2147">
        <v>2138</v>
      </c>
      <c r="B2147" t="s">
        <v>30055</v>
      </c>
      <c r="C2147" t="s">
        <v>19752</v>
      </c>
      <c r="D2147" s="5">
        <v>2.1472222222222221</v>
      </c>
      <c r="E2147" s="1">
        <v>104068</v>
      </c>
      <c r="F2147" s="1">
        <v>101933.63</v>
      </c>
      <c r="G2147">
        <f t="shared" si="264"/>
        <v>-0.91763527168140913</v>
      </c>
      <c r="H2147">
        <f t="shared" si="265"/>
        <v>1.6456755436135933</v>
      </c>
      <c r="I2147">
        <f t="shared" si="266"/>
        <v>1.175758155145781</v>
      </c>
      <c r="J2147">
        <f t="shared" si="267"/>
        <v>5.831158547323021</v>
      </c>
      <c r="K2147">
        <f t="shared" si="268"/>
        <v>11.555511726413322</v>
      </c>
      <c r="L2147">
        <f t="shared" si="269"/>
        <v>1.8312838981964261</v>
      </c>
      <c r="M2147">
        <f t="shared" si="270"/>
        <v>1.8312838981964261</v>
      </c>
      <c r="N2147">
        <f t="shared" si="271"/>
        <v>3</v>
      </c>
    </row>
    <row r="2148" spans="1:14" x14ac:dyDescent="0.3">
      <c r="A2148">
        <v>2139</v>
      </c>
      <c r="B2148" t="s">
        <v>34799</v>
      </c>
      <c r="C2148" t="s">
        <v>19599</v>
      </c>
      <c r="D2148" s="5">
        <v>13.813888888888888</v>
      </c>
      <c r="E2148" s="1">
        <v>42783</v>
      </c>
      <c r="F2148" s="1">
        <v>48122.55</v>
      </c>
      <c r="G2148">
        <f t="shared" si="264"/>
        <v>0.18419796521623524</v>
      </c>
      <c r="H2148">
        <f t="shared" si="265"/>
        <v>-0.3149680663034512</v>
      </c>
      <c r="I2148">
        <f t="shared" si="266"/>
        <v>-0.12148502802181546</v>
      </c>
      <c r="J2148">
        <f t="shared" si="267"/>
        <v>4.8031969920995392</v>
      </c>
      <c r="K2148">
        <f t="shared" si="268"/>
        <v>1.5848647638578599</v>
      </c>
      <c r="L2148">
        <f t="shared" si="269"/>
        <v>1.7047093561837701</v>
      </c>
      <c r="M2148">
        <f t="shared" si="270"/>
        <v>1.5848647638578599</v>
      </c>
      <c r="N2148">
        <f t="shared" si="271"/>
        <v>2</v>
      </c>
    </row>
    <row r="2149" spans="1:14" x14ac:dyDescent="0.3">
      <c r="A2149">
        <v>2140</v>
      </c>
      <c r="B2149" t="s">
        <v>913</v>
      </c>
      <c r="C2149" t="s">
        <v>25183</v>
      </c>
      <c r="D2149" s="5">
        <v>14.738888888888889</v>
      </c>
      <c r="E2149" s="1">
        <v>109452</v>
      </c>
      <c r="F2149" s="1">
        <v>154411.98000000001</v>
      </c>
      <c r="G2149">
        <f t="shared" si="264"/>
        <v>0.27155760042740568</v>
      </c>
      <c r="H2149">
        <f t="shared" si="265"/>
        <v>1.8179216918683596</v>
      </c>
      <c r="I2149">
        <f t="shared" si="266"/>
        <v>2.4408727338047349</v>
      </c>
      <c r="J2149">
        <f t="shared" si="267"/>
        <v>3.7415365555102214</v>
      </c>
      <c r="K2149">
        <f t="shared" si="268"/>
        <v>20.033828441651217</v>
      </c>
      <c r="L2149">
        <f t="shared" si="269"/>
        <v>5.9947409571081272</v>
      </c>
      <c r="M2149">
        <f t="shared" si="270"/>
        <v>3.7415365555102214</v>
      </c>
      <c r="N2149">
        <f t="shared" si="271"/>
        <v>1</v>
      </c>
    </row>
    <row r="2150" spans="1:14" x14ac:dyDescent="0.3">
      <c r="A2150">
        <v>2141</v>
      </c>
      <c r="B2150" t="s">
        <v>32711</v>
      </c>
      <c r="C2150" t="s">
        <v>19062</v>
      </c>
      <c r="D2150" s="5">
        <v>17.730555555555554</v>
      </c>
      <c r="E2150" s="1">
        <v>78265</v>
      </c>
      <c r="F2150" s="1">
        <v>35077.949999999997</v>
      </c>
      <c r="G2150">
        <f t="shared" si="264"/>
        <v>0.55409912331758726</v>
      </c>
      <c r="H2150">
        <f t="shared" si="265"/>
        <v>0.82018011950182856</v>
      </c>
      <c r="I2150">
        <f t="shared" si="266"/>
        <v>-0.43595592188137072</v>
      </c>
      <c r="J2150">
        <f t="shared" si="267"/>
        <v>3.1313122228451711</v>
      </c>
      <c r="K2150">
        <f t="shared" si="268"/>
        <v>3.8461889044372897</v>
      </c>
      <c r="L2150">
        <f t="shared" si="269"/>
        <v>2.4288876920319264</v>
      </c>
      <c r="M2150">
        <f t="shared" si="270"/>
        <v>2.4288876920319264</v>
      </c>
      <c r="N2150">
        <f t="shared" si="271"/>
        <v>3</v>
      </c>
    </row>
    <row r="2151" spans="1:14" x14ac:dyDescent="0.3">
      <c r="A2151">
        <v>2142</v>
      </c>
      <c r="B2151" t="s">
        <v>34888</v>
      </c>
      <c r="C2151" t="s">
        <v>20037</v>
      </c>
      <c r="D2151" s="5">
        <v>7.8611111111111107</v>
      </c>
      <c r="E2151" s="1">
        <v>59593</v>
      </c>
      <c r="F2151" s="1">
        <v>70894.61</v>
      </c>
      <c r="G2151">
        <f t="shared" si="264"/>
        <v>-0.37799932684844378</v>
      </c>
      <c r="H2151">
        <f t="shared" si="265"/>
        <v>0.22282126359302457</v>
      </c>
      <c r="I2151">
        <f t="shared" si="266"/>
        <v>0.4274892650361104</v>
      </c>
      <c r="J2151">
        <f t="shared" si="267"/>
        <v>4.31293653171653</v>
      </c>
      <c r="K2151">
        <f t="shared" si="268"/>
        <v>3.4984743189345267</v>
      </c>
      <c r="L2151">
        <f t="shared" si="269"/>
        <v>0.12960824228381079</v>
      </c>
      <c r="M2151">
        <f t="shared" si="270"/>
        <v>0.12960824228381079</v>
      </c>
      <c r="N2151">
        <f t="shared" si="271"/>
        <v>3</v>
      </c>
    </row>
    <row r="2152" spans="1:14" x14ac:dyDescent="0.3">
      <c r="A2152">
        <v>2143</v>
      </c>
      <c r="B2152" t="s">
        <v>38422</v>
      </c>
      <c r="C2152" t="s">
        <v>31612</v>
      </c>
      <c r="D2152" s="5">
        <v>1.95</v>
      </c>
      <c r="E2152">
        <v>0</v>
      </c>
      <c r="F2152">
        <v>165</v>
      </c>
      <c r="G2152">
        <f t="shared" si="264"/>
        <v>-0.93626150020991705</v>
      </c>
      <c r="H2152">
        <f t="shared" si="265"/>
        <v>-1.6836914988412812</v>
      </c>
      <c r="I2152">
        <f t="shared" si="266"/>
        <v>-1.2776150447194763</v>
      </c>
      <c r="J2152">
        <f t="shared" si="267"/>
        <v>18.520681031794766</v>
      </c>
      <c r="K2152">
        <f t="shared" si="268"/>
        <v>1.2107574980785272</v>
      </c>
      <c r="L2152">
        <f t="shared" si="269"/>
        <v>8.2440930642948818</v>
      </c>
      <c r="M2152">
        <f t="shared" si="270"/>
        <v>1.2107574980785272</v>
      </c>
      <c r="N2152">
        <f t="shared" si="271"/>
        <v>2</v>
      </c>
    </row>
    <row r="2153" spans="1:14" x14ac:dyDescent="0.3">
      <c r="A2153">
        <v>2144</v>
      </c>
      <c r="B2153" t="s">
        <v>38422</v>
      </c>
      <c r="C2153" t="s">
        <v>31612</v>
      </c>
      <c r="D2153" s="5">
        <v>7.5916666666666668</v>
      </c>
      <c r="E2153">
        <v>0</v>
      </c>
      <c r="F2153">
        <v>165</v>
      </c>
      <c r="G2153">
        <f t="shared" si="264"/>
        <v>-0.40344642779584172</v>
      </c>
      <c r="H2153">
        <f t="shared" si="265"/>
        <v>-1.6836914988412812</v>
      </c>
      <c r="I2153">
        <f t="shared" si="266"/>
        <v>-1.2776150447194763</v>
      </c>
      <c r="J2153">
        <f t="shared" si="267"/>
        <v>16.298328820950204</v>
      </c>
      <c r="K2153">
        <f t="shared" si="268"/>
        <v>0.88157708065988793</v>
      </c>
      <c r="L2153">
        <f t="shared" si="269"/>
        <v>8.1497419892385849</v>
      </c>
      <c r="M2153">
        <f t="shared" si="270"/>
        <v>0.88157708065988793</v>
      </c>
      <c r="N2153">
        <f t="shared" si="271"/>
        <v>2</v>
      </c>
    </row>
    <row r="2154" spans="1:14" x14ac:dyDescent="0.3">
      <c r="A2154">
        <v>2145</v>
      </c>
      <c r="B2154" t="s">
        <v>30087</v>
      </c>
      <c r="C2154" t="s">
        <v>20582</v>
      </c>
      <c r="D2154" s="5">
        <v>8.6666666666666661</v>
      </c>
      <c r="E2154" s="1">
        <v>85540</v>
      </c>
      <c r="F2154" s="1">
        <v>85608.33</v>
      </c>
      <c r="G2154">
        <f t="shared" si="264"/>
        <v>-0.30192036525313026</v>
      </c>
      <c r="H2154">
        <f t="shared" si="265"/>
        <v>1.052923568341618</v>
      </c>
      <c r="I2154">
        <f t="shared" si="266"/>
        <v>0.78219823889496487</v>
      </c>
      <c r="J2154">
        <f t="shared" si="267"/>
        <v>3.0487610713956781</v>
      </c>
      <c r="K2154">
        <f t="shared" si="268"/>
        <v>7.0674388966725168</v>
      </c>
      <c r="L2154">
        <f t="shared" si="269"/>
        <v>0.44865738099242131</v>
      </c>
      <c r="M2154">
        <f t="shared" si="270"/>
        <v>0.44865738099242131</v>
      </c>
      <c r="N2154">
        <f t="shared" si="271"/>
        <v>3</v>
      </c>
    </row>
    <row r="2155" spans="1:14" x14ac:dyDescent="0.3">
      <c r="A2155">
        <v>2146</v>
      </c>
      <c r="B2155" t="s">
        <v>34595</v>
      </c>
      <c r="C2155" t="s">
        <v>19392</v>
      </c>
      <c r="D2155" s="5">
        <v>7.2055555555555557</v>
      </c>
      <c r="E2155" s="1">
        <v>62223</v>
      </c>
      <c r="F2155" s="1">
        <v>62425.58</v>
      </c>
      <c r="G2155">
        <f t="shared" si="264"/>
        <v>-0.43991186111221614</v>
      </c>
      <c r="H2155">
        <f t="shared" si="265"/>
        <v>0.30696081966843985</v>
      </c>
      <c r="I2155">
        <f t="shared" si="266"/>
        <v>0.2233232933525488</v>
      </c>
      <c r="J2155">
        <f t="shared" si="267"/>
        <v>4.7248104523913472</v>
      </c>
      <c r="K2155">
        <f t="shared" si="268"/>
        <v>3.0654705761606569</v>
      </c>
      <c r="L2155">
        <f t="shared" si="269"/>
        <v>0.17437835885136016</v>
      </c>
      <c r="M2155">
        <f t="shared" si="270"/>
        <v>0.17437835885136016</v>
      </c>
      <c r="N2155">
        <f t="shared" si="271"/>
        <v>3</v>
      </c>
    </row>
    <row r="2156" spans="1:14" x14ac:dyDescent="0.3">
      <c r="A2156">
        <v>2147</v>
      </c>
      <c r="B2156" t="s">
        <v>913</v>
      </c>
      <c r="C2156" t="s">
        <v>19194</v>
      </c>
      <c r="D2156" s="5">
        <v>22.052777777777777</v>
      </c>
      <c r="E2156" s="1">
        <v>119292</v>
      </c>
      <c r="F2156" s="1">
        <v>172362.55</v>
      </c>
      <c r="G2156">
        <f t="shared" si="264"/>
        <v>0.96230210346347655</v>
      </c>
      <c r="H2156">
        <f t="shared" si="265"/>
        <v>2.1327252020516627</v>
      </c>
      <c r="I2156">
        <f t="shared" si="266"/>
        <v>2.8736136222327824</v>
      </c>
      <c r="J2156">
        <f t="shared" si="267"/>
        <v>4.5857174060129786</v>
      </c>
      <c r="K2156">
        <f t="shared" si="268"/>
        <v>26.413212270386957</v>
      </c>
      <c r="L2156">
        <f t="shared" si="269"/>
        <v>10.392743813734505</v>
      </c>
      <c r="M2156">
        <f t="shared" si="270"/>
        <v>4.5857174060129786</v>
      </c>
      <c r="N2156">
        <f t="shared" si="271"/>
        <v>1</v>
      </c>
    </row>
    <row r="2157" spans="1:14" x14ac:dyDescent="0.3">
      <c r="A2157">
        <v>2148</v>
      </c>
      <c r="B2157" t="s">
        <v>32725</v>
      </c>
      <c r="C2157" t="s">
        <v>19917</v>
      </c>
      <c r="D2157" s="5">
        <v>10.175000000000001</v>
      </c>
      <c r="E2157" s="1">
        <v>80696</v>
      </c>
      <c r="F2157" s="1">
        <v>96795.63</v>
      </c>
      <c r="G2157">
        <f t="shared" si="264"/>
        <v>-0.15946906819707754</v>
      </c>
      <c r="H2157">
        <f t="shared" si="265"/>
        <v>0.89795322247495957</v>
      </c>
      <c r="I2157">
        <f t="shared" si="266"/>
        <v>1.0518945293810666</v>
      </c>
      <c r="J2157">
        <f t="shared" si="267"/>
        <v>2.4999424995517612</v>
      </c>
      <c r="K2157">
        <f t="shared" si="268"/>
        <v>7.6941457238564119</v>
      </c>
      <c r="L2157">
        <f t="shared" si="269"/>
        <v>0.5789822563376823</v>
      </c>
      <c r="M2157">
        <f t="shared" si="270"/>
        <v>0.5789822563376823</v>
      </c>
      <c r="N2157">
        <f t="shared" si="271"/>
        <v>3</v>
      </c>
    </row>
    <row r="2158" spans="1:14" x14ac:dyDescent="0.3">
      <c r="A2158">
        <v>2149</v>
      </c>
      <c r="B2158" t="s">
        <v>30099</v>
      </c>
      <c r="C2158" t="s">
        <v>20098</v>
      </c>
      <c r="D2158" s="5">
        <v>19.533333333333335</v>
      </c>
      <c r="E2158" s="1">
        <v>136695</v>
      </c>
      <c r="F2158" s="1">
        <v>138456.16</v>
      </c>
      <c r="G2158">
        <f t="shared" si="264"/>
        <v>0.72435859254296164</v>
      </c>
      <c r="H2158">
        <f t="shared" si="265"/>
        <v>2.6894859223484127</v>
      </c>
      <c r="I2158">
        <f t="shared" si="266"/>
        <v>2.0562200056519231</v>
      </c>
      <c r="J2158">
        <f t="shared" si="267"/>
        <v>4.1587790011926451</v>
      </c>
      <c r="K2158">
        <f t="shared" si="268"/>
        <v>23.422227671403057</v>
      </c>
      <c r="L2158">
        <f t="shared" si="269"/>
        <v>8.7770064227309206</v>
      </c>
      <c r="M2158">
        <f t="shared" si="270"/>
        <v>4.1587790011926451</v>
      </c>
      <c r="N2158">
        <f t="shared" si="271"/>
        <v>1</v>
      </c>
    </row>
    <row r="2159" spans="1:14" x14ac:dyDescent="0.3">
      <c r="A2159">
        <v>2150</v>
      </c>
      <c r="B2159" t="s">
        <v>34787</v>
      </c>
      <c r="C2159" t="s">
        <v>19958</v>
      </c>
      <c r="D2159" s="5">
        <v>0.2</v>
      </c>
      <c r="E2159" s="1">
        <v>58627</v>
      </c>
      <c r="F2159" s="1">
        <v>9019.52</v>
      </c>
      <c r="G2159">
        <f t="shared" si="264"/>
        <v>-1.1015364857445638</v>
      </c>
      <c r="H2159">
        <f t="shared" si="265"/>
        <v>0.19191677265429788</v>
      </c>
      <c r="I2159">
        <f t="shared" si="266"/>
        <v>-1.0641559260728866</v>
      </c>
      <c r="J2159">
        <f t="shared" si="267"/>
        <v>11.700818884117368</v>
      </c>
      <c r="K2159">
        <f t="shared" si="268"/>
        <v>1.4505236462594582</v>
      </c>
      <c r="L2159">
        <f t="shared" si="269"/>
        <v>3.0438768191871342</v>
      </c>
      <c r="M2159">
        <f t="shared" si="270"/>
        <v>1.4505236462594582</v>
      </c>
      <c r="N2159">
        <f t="shared" si="271"/>
        <v>2</v>
      </c>
    </row>
    <row r="2160" spans="1:14" x14ac:dyDescent="0.3">
      <c r="A2160">
        <v>2151</v>
      </c>
      <c r="B2160" t="s">
        <v>34656</v>
      </c>
      <c r="C2160" t="s">
        <v>19489</v>
      </c>
      <c r="D2160" s="5">
        <v>10.025</v>
      </c>
      <c r="E2160" s="1">
        <v>24960</v>
      </c>
      <c r="F2160" s="1">
        <v>4128</v>
      </c>
      <c r="G2160">
        <f t="shared" si="264"/>
        <v>-0.17363549552861871</v>
      </c>
      <c r="H2160">
        <f t="shared" si="265"/>
        <v>-0.88516552179095187</v>
      </c>
      <c r="I2160">
        <f t="shared" si="266"/>
        <v>-1.1820775692610173</v>
      </c>
      <c r="J2160">
        <f t="shared" si="267"/>
        <v>11.376479793497868</v>
      </c>
      <c r="K2160">
        <f t="shared" si="268"/>
        <v>5.2977484253477737E-2</v>
      </c>
      <c r="L2160">
        <f t="shared" si="269"/>
        <v>5.1211518641518641</v>
      </c>
      <c r="M2160">
        <f t="shared" si="270"/>
        <v>5.2977484253477737E-2</v>
      </c>
      <c r="N2160">
        <f t="shared" si="271"/>
        <v>2</v>
      </c>
    </row>
    <row r="2161" spans="1:14" x14ac:dyDescent="0.3">
      <c r="A2161">
        <v>2152</v>
      </c>
      <c r="B2161" t="s">
        <v>38476</v>
      </c>
      <c r="C2161" t="s">
        <v>32395</v>
      </c>
      <c r="D2161" s="5">
        <v>7.1861111111111109</v>
      </c>
      <c r="E2161" s="1">
        <v>41772</v>
      </c>
      <c r="F2161" s="1">
        <v>49342.43</v>
      </c>
      <c r="G2161">
        <f t="shared" si="264"/>
        <v>-0.44174824984037891</v>
      </c>
      <c r="H2161">
        <f t="shared" si="265"/>
        <v>-0.34731220744118685</v>
      </c>
      <c r="I2161">
        <f t="shared" si="266"/>
        <v>-9.2076939310671124E-2</v>
      </c>
      <c r="J2161">
        <f t="shared" si="267"/>
        <v>6.7538735276327042</v>
      </c>
      <c r="K2161">
        <f t="shared" si="268"/>
        <v>1.3294374730757019</v>
      </c>
      <c r="L2161">
        <f t="shared" si="269"/>
        <v>1.1504999062737549</v>
      </c>
      <c r="M2161">
        <f t="shared" si="270"/>
        <v>1.1504999062737549</v>
      </c>
      <c r="N2161">
        <f t="shared" si="271"/>
        <v>3</v>
      </c>
    </row>
    <row r="2162" spans="1:14" x14ac:dyDescent="0.3">
      <c r="A2162">
        <v>2153</v>
      </c>
      <c r="B2162" t="s">
        <v>34691</v>
      </c>
      <c r="C2162" t="s">
        <v>31418</v>
      </c>
      <c r="D2162" s="5">
        <v>14.569444444444445</v>
      </c>
      <c r="E2162" s="1">
        <v>60415</v>
      </c>
      <c r="F2162" s="1">
        <v>58395.32</v>
      </c>
      <c r="G2162">
        <f t="shared" si="264"/>
        <v>0.25555478436770185</v>
      </c>
      <c r="H2162">
        <f t="shared" si="265"/>
        <v>0.24911887389492243</v>
      </c>
      <c r="I2162">
        <f t="shared" si="266"/>
        <v>0.12616435672847362</v>
      </c>
      <c r="J2162">
        <f t="shared" si="267"/>
        <v>2.8933298655586173</v>
      </c>
      <c r="K2162">
        <f t="shared" si="268"/>
        <v>3.0590905600181459</v>
      </c>
      <c r="L2162">
        <f t="shared" si="269"/>
        <v>0.95608703675367479</v>
      </c>
      <c r="M2162">
        <f t="shared" si="270"/>
        <v>0.95608703675367479</v>
      </c>
      <c r="N2162">
        <f t="shared" si="271"/>
        <v>3</v>
      </c>
    </row>
    <row r="2163" spans="1:14" x14ac:dyDescent="0.3">
      <c r="A2163">
        <v>2154</v>
      </c>
      <c r="B2163" t="s">
        <v>34656</v>
      </c>
      <c r="C2163" t="s">
        <v>38427</v>
      </c>
      <c r="D2163" s="5">
        <v>1.0722222222222222</v>
      </c>
      <c r="E2163" s="1">
        <v>22880</v>
      </c>
      <c r="F2163" s="1">
        <v>1161.5</v>
      </c>
      <c r="G2163">
        <f t="shared" si="264"/>
        <v>-1.0191613342241206</v>
      </c>
      <c r="H2163">
        <f t="shared" si="265"/>
        <v>-0.95170935321181271</v>
      </c>
      <c r="I2163">
        <f t="shared" si="266"/>
        <v>-1.2535920585235756</v>
      </c>
      <c r="J2163">
        <f t="shared" si="267"/>
        <v>15.368949541083804</v>
      </c>
      <c r="K2163">
        <f t="shared" si="268"/>
        <v>0.48030876646404913</v>
      </c>
      <c r="L2163">
        <f t="shared" si="269"/>
        <v>5.5893665980937381</v>
      </c>
      <c r="M2163">
        <f t="shared" si="270"/>
        <v>0.48030876646404913</v>
      </c>
      <c r="N2163">
        <f t="shared" si="271"/>
        <v>2</v>
      </c>
    </row>
    <row r="2164" spans="1:14" x14ac:dyDescent="0.3">
      <c r="A2164">
        <v>2155</v>
      </c>
      <c r="B2164" t="s">
        <v>34656</v>
      </c>
      <c r="C2164" t="s">
        <v>38427</v>
      </c>
      <c r="D2164" s="5">
        <v>1.0722222222222222</v>
      </c>
      <c r="E2164" s="1">
        <v>22880</v>
      </c>
      <c r="F2164">
        <v>0</v>
      </c>
      <c r="G2164">
        <f t="shared" si="264"/>
        <v>-1.0191613342241206</v>
      </c>
      <c r="H2164">
        <f t="shared" si="265"/>
        <v>-0.95170935321181271</v>
      </c>
      <c r="I2164">
        <f t="shared" si="266"/>
        <v>-1.2815927594433336</v>
      </c>
      <c r="J2164">
        <f t="shared" si="267"/>
        <v>15.501290182644134</v>
      </c>
      <c r="K2164">
        <f t="shared" si="268"/>
        <v>0.48584801896743135</v>
      </c>
      <c r="L2164">
        <f t="shared" si="269"/>
        <v>5.6926114518843214</v>
      </c>
      <c r="M2164">
        <f t="shared" si="270"/>
        <v>0.48584801896743135</v>
      </c>
      <c r="N2164">
        <f t="shared" si="271"/>
        <v>2</v>
      </c>
    </row>
    <row r="2165" spans="1:14" x14ac:dyDescent="0.3">
      <c r="A2165">
        <v>2156</v>
      </c>
      <c r="B2165" t="s">
        <v>30953</v>
      </c>
      <c r="C2165" t="s">
        <v>38465</v>
      </c>
      <c r="D2165" s="5">
        <v>0.76944444444444449</v>
      </c>
      <c r="E2165" s="1">
        <v>46282</v>
      </c>
      <c r="F2165" s="1">
        <v>34364.19</v>
      </c>
      <c r="G2165">
        <f t="shared" si="264"/>
        <v>-1.0477565301340834</v>
      </c>
      <c r="H2165">
        <f t="shared" si="265"/>
        <v>-0.20302726527383971</v>
      </c>
      <c r="I2165">
        <f t="shared" si="266"/>
        <v>-0.45316279255591757</v>
      </c>
      <c r="J2165">
        <f t="shared" si="267"/>
        <v>9.9840927503223558</v>
      </c>
      <c r="K2165">
        <f t="shared" si="268"/>
        <v>1.2851280749623377</v>
      </c>
      <c r="L2165">
        <f t="shared" si="269"/>
        <v>1.7434954366918491</v>
      </c>
      <c r="M2165">
        <f t="shared" si="270"/>
        <v>1.2851280749623377</v>
      </c>
      <c r="N2165">
        <f t="shared" si="271"/>
        <v>2</v>
      </c>
    </row>
    <row r="2166" spans="1:14" x14ac:dyDescent="0.3">
      <c r="A2166">
        <v>2157</v>
      </c>
      <c r="B2166" t="s">
        <v>34781</v>
      </c>
      <c r="C2166" t="s">
        <v>19796</v>
      </c>
      <c r="D2166" s="5">
        <v>3.3416666666666668</v>
      </c>
      <c r="E2166" s="1">
        <v>28681</v>
      </c>
      <c r="F2166" s="1">
        <v>3068.43</v>
      </c>
      <c r="G2166">
        <f t="shared" si="264"/>
        <v>-0.80482853552284073</v>
      </c>
      <c r="H2166">
        <f t="shared" si="265"/>
        <v>-0.76612244644622929</v>
      </c>
      <c r="I2166">
        <f t="shared" si="266"/>
        <v>-1.2076210067759099</v>
      </c>
      <c r="J2166">
        <f t="shared" si="267"/>
        <v>13.456656322188593</v>
      </c>
      <c r="K2166">
        <f t="shared" si="268"/>
        <v>0.19874436692951589</v>
      </c>
      <c r="L2166">
        <f t="shared" si="269"/>
        <v>4.7844894338408173</v>
      </c>
      <c r="M2166">
        <f t="shared" si="270"/>
        <v>0.19874436692951589</v>
      </c>
      <c r="N2166">
        <f t="shared" si="271"/>
        <v>2</v>
      </c>
    </row>
    <row r="2167" spans="1:14" x14ac:dyDescent="0.3">
      <c r="A2167">
        <v>2158</v>
      </c>
      <c r="B2167" t="s">
        <v>32738</v>
      </c>
      <c r="C2167" t="s">
        <v>19791</v>
      </c>
      <c r="D2167" s="5">
        <v>0.83888888888888891</v>
      </c>
      <c r="E2167" s="1">
        <v>36223</v>
      </c>
      <c r="F2167" s="1">
        <v>28959.49</v>
      </c>
      <c r="G2167">
        <f t="shared" si="264"/>
        <v>-1.0411979989620737</v>
      </c>
      <c r="H2167">
        <f t="shared" si="265"/>
        <v>-0.52483707309231975</v>
      </c>
      <c r="I2167">
        <f t="shared" si="266"/>
        <v>-0.58345585175610293</v>
      </c>
      <c r="J2167">
        <f t="shared" si="267"/>
        <v>11.268728517326524</v>
      </c>
      <c r="K2167">
        <f t="shared" si="268"/>
        <v>0.85686650579783041</v>
      </c>
      <c r="L2167">
        <f t="shared" si="269"/>
        <v>2.5658450251998639</v>
      </c>
      <c r="M2167">
        <f t="shared" si="270"/>
        <v>0.85686650579783041</v>
      </c>
      <c r="N2167">
        <f t="shared" si="271"/>
        <v>2</v>
      </c>
    </row>
    <row r="2168" spans="1:14" x14ac:dyDescent="0.3">
      <c r="A2168">
        <v>2159</v>
      </c>
      <c r="B2168" t="s">
        <v>38422</v>
      </c>
      <c r="C2168" t="s">
        <v>31612</v>
      </c>
      <c r="D2168" s="5">
        <v>3.6166666666666667</v>
      </c>
      <c r="E2168">
        <v>0</v>
      </c>
      <c r="F2168">
        <v>165</v>
      </c>
      <c r="G2168">
        <f t="shared" si="264"/>
        <v>-0.77885675208168192</v>
      </c>
      <c r="H2168">
        <f t="shared" si="265"/>
        <v>-1.6836914988412812</v>
      </c>
      <c r="I2168">
        <f t="shared" si="266"/>
        <v>-1.2776150447194763</v>
      </c>
      <c r="J2168">
        <f t="shared" si="267"/>
        <v>17.805060207580905</v>
      </c>
      <c r="K2168">
        <f t="shared" si="268"/>
        <v>1.0544193307113217</v>
      </c>
      <c r="L2168">
        <f t="shared" si="269"/>
        <v>8.1571284101809542</v>
      </c>
      <c r="M2168">
        <f t="shared" si="270"/>
        <v>1.0544193307113217</v>
      </c>
      <c r="N2168">
        <f t="shared" si="271"/>
        <v>2</v>
      </c>
    </row>
    <row r="2169" spans="1:14" x14ac:dyDescent="0.3">
      <c r="A2169">
        <v>2160</v>
      </c>
      <c r="B2169" t="s">
        <v>32989</v>
      </c>
      <c r="C2169" t="s">
        <v>110</v>
      </c>
      <c r="D2169" s="5">
        <v>7.8916666666666666</v>
      </c>
      <c r="E2169" s="1">
        <v>58780</v>
      </c>
      <c r="F2169" s="1">
        <v>58587.61</v>
      </c>
      <c r="G2169">
        <f t="shared" si="264"/>
        <v>-0.37511357313275945</v>
      </c>
      <c r="H2169">
        <f t="shared" si="265"/>
        <v>0.19681158333092849</v>
      </c>
      <c r="I2169">
        <f t="shared" si="266"/>
        <v>0.13079996136029476</v>
      </c>
      <c r="J2169">
        <f t="shared" si="267"/>
        <v>4.829644512184073</v>
      </c>
      <c r="K2169">
        <f t="shared" si="268"/>
        <v>2.5892391522820652</v>
      </c>
      <c r="L2169">
        <f t="shared" si="269"/>
        <v>0.32101101964214662</v>
      </c>
      <c r="M2169">
        <f t="shared" si="270"/>
        <v>0.32101101964214662</v>
      </c>
      <c r="N2169">
        <f t="shared" si="271"/>
        <v>3</v>
      </c>
    </row>
    <row r="2170" spans="1:14" x14ac:dyDescent="0.3">
      <c r="A2170">
        <v>2161</v>
      </c>
      <c r="B2170" t="s">
        <v>35018</v>
      </c>
      <c r="C2170" t="s">
        <v>19011</v>
      </c>
      <c r="D2170" s="5">
        <v>8.5222222222222221</v>
      </c>
      <c r="E2170" s="1">
        <v>50301</v>
      </c>
      <c r="F2170" s="1">
        <v>50601.68</v>
      </c>
      <c r="G2170">
        <f t="shared" si="264"/>
        <v>-0.31556211009091056</v>
      </c>
      <c r="H2170">
        <f t="shared" si="265"/>
        <v>-7.4450506389013071E-2</v>
      </c>
      <c r="I2170">
        <f t="shared" si="266"/>
        <v>-6.1719743759052474E-2</v>
      </c>
      <c r="J2170">
        <f t="shared" si="267"/>
        <v>5.5533713025436438</v>
      </c>
      <c r="K2170">
        <f t="shared" si="268"/>
        <v>1.6865988905015836</v>
      </c>
      <c r="L2170">
        <f t="shared" si="269"/>
        <v>0.78490015393747925</v>
      </c>
      <c r="M2170">
        <f t="shared" si="270"/>
        <v>0.78490015393747925</v>
      </c>
      <c r="N2170">
        <f t="shared" si="271"/>
        <v>3</v>
      </c>
    </row>
    <row r="2171" spans="1:14" x14ac:dyDescent="0.3">
      <c r="A2171">
        <v>2162</v>
      </c>
      <c r="B2171" t="s">
        <v>32862</v>
      </c>
      <c r="C2171" t="s">
        <v>38465</v>
      </c>
      <c r="D2171" s="5">
        <v>11.561111111111112</v>
      </c>
      <c r="E2171" s="1">
        <v>33933</v>
      </c>
      <c r="F2171" s="1">
        <v>34735.93</v>
      </c>
      <c r="G2171">
        <f t="shared" si="264"/>
        <v>-2.8560786003762165E-2</v>
      </c>
      <c r="H2171">
        <f t="shared" si="265"/>
        <v>-0.59809927210855585</v>
      </c>
      <c r="I2171">
        <f t="shared" si="266"/>
        <v>-0.44420112181987736</v>
      </c>
      <c r="J2171">
        <f t="shared" si="267"/>
        <v>7.1031862816649767</v>
      </c>
      <c r="K2171">
        <f t="shared" si="268"/>
        <v>0.65905925224266193</v>
      </c>
      <c r="L2171">
        <f t="shared" si="269"/>
        <v>2.5089746832637125</v>
      </c>
      <c r="M2171">
        <f t="shared" si="270"/>
        <v>0.65905925224266193</v>
      </c>
      <c r="N2171">
        <f t="shared" si="271"/>
        <v>2</v>
      </c>
    </row>
    <row r="2172" spans="1:14" x14ac:dyDescent="0.3">
      <c r="A2172">
        <v>2163</v>
      </c>
      <c r="B2172" t="s">
        <v>32689</v>
      </c>
      <c r="C2172" t="s">
        <v>19054</v>
      </c>
      <c r="D2172" s="5">
        <v>12.783333333333333</v>
      </c>
      <c r="E2172" s="1">
        <v>93284</v>
      </c>
      <c r="F2172" s="1">
        <v>101805.3</v>
      </c>
      <c r="G2172">
        <f t="shared" si="264"/>
        <v>8.686936262361003E-2</v>
      </c>
      <c r="H2172">
        <f t="shared" si="265"/>
        <v>1.3006713714777458</v>
      </c>
      <c r="I2172">
        <f t="shared" si="266"/>
        <v>1.1726644573850986</v>
      </c>
      <c r="J2172">
        <f t="shared" si="267"/>
        <v>1.8454898984239145</v>
      </c>
      <c r="K2172">
        <f t="shared" si="268"/>
        <v>9.8962113125693598</v>
      </c>
      <c r="L2172">
        <f t="shared" si="269"/>
        <v>1.4757342423935687</v>
      </c>
      <c r="M2172">
        <f t="shared" si="270"/>
        <v>1.4757342423935687</v>
      </c>
      <c r="N2172">
        <f t="shared" si="271"/>
        <v>3</v>
      </c>
    </row>
    <row r="2173" spans="1:14" x14ac:dyDescent="0.3">
      <c r="A2173">
        <v>2164</v>
      </c>
      <c r="B2173" t="s">
        <v>30094</v>
      </c>
      <c r="C2173" t="s">
        <v>19613</v>
      </c>
      <c r="D2173" s="5">
        <v>7.5750000000000002</v>
      </c>
      <c r="E2173" s="1">
        <v>106532</v>
      </c>
      <c r="F2173" s="1">
        <v>102095.83</v>
      </c>
      <c r="G2173">
        <f t="shared" si="264"/>
        <v>-0.40502047527712409</v>
      </c>
      <c r="H2173">
        <f t="shared" si="265"/>
        <v>1.7245043900659975</v>
      </c>
      <c r="I2173">
        <f t="shared" si="266"/>
        <v>1.1796683692561423</v>
      </c>
      <c r="J2173">
        <f t="shared" si="267"/>
        <v>3.805923537551458</v>
      </c>
      <c r="K2173">
        <f t="shared" si="268"/>
        <v>11.650140569363716</v>
      </c>
      <c r="L2173">
        <f t="shared" si="269"/>
        <v>1.9439270584941597</v>
      </c>
      <c r="M2173">
        <f t="shared" si="270"/>
        <v>1.9439270584941597</v>
      </c>
      <c r="N2173">
        <f t="shared" si="271"/>
        <v>3</v>
      </c>
    </row>
    <row r="2174" spans="1:14" x14ac:dyDescent="0.3">
      <c r="A2174">
        <v>2165</v>
      </c>
      <c r="B2174" t="s">
        <v>32697</v>
      </c>
      <c r="C2174" t="s">
        <v>19823</v>
      </c>
      <c r="D2174" s="5">
        <v>16.533333333333335</v>
      </c>
      <c r="E2174" s="1">
        <v>85609</v>
      </c>
      <c r="F2174" s="1">
        <v>127492.86</v>
      </c>
      <c r="G2174">
        <f t="shared" si="264"/>
        <v>0.44103004591213879</v>
      </c>
      <c r="H2174">
        <f t="shared" si="265"/>
        <v>1.0551310319800986</v>
      </c>
      <c r="I2174">
        <f t="shared" si="266"/>
        <v>1.7919237642454815</v>
      </c>
      <c r="J2174">
        <f t="shared" si="267"/>
        <v>1.4354401094950024</v>
      </c>
      <c r="K2174">
        <f t="shared" si="268"/>
        <v>12.67434403765607</v>
      </c>
      <c r="L2174">
        <f t="shared" si="269"/>
        <v>2.8542307321297926</v>
      </c>
      <c r="M2174">
        <f t="shared" si="270"/>
        <v>1.4354401094950024</v>
      </c>
      <c r="N2174">
        <f t="shared" si="271"/>
        <v>1</v>
      </c>
    </row>
    <row r="2175" spans="1:14" x14ac:dyDescent="0.3">
      <c r="A2175">
        <v>2166</v>
      </c>
      <c r="B2175" t="s">
        <v>32697</v>
      </c>
      <c r="C2175" t="s">
        <v>19170</v>
      </c>
      <c r="D2175" s="5">
        <v>11.71111111111111</v>
      </c>
      <c r="E2175" s="1">
        <v>79544</v>
      </c>
      <c r="F2175" s="1">
        <v>115637.07</v>
      </c>
      <c r="G2175">
        <f t="shared" si="264"/>
        <v>-1.4394358672221158E-2</v>
      </c>
      <c r="H2175">
        <f t="shared" si="265"/>
        <v>0.86109817738032901</v>
      </c>
      <c r="I2175">
        <f t="shared" si="266"/>
        <v>1.5061119433608878</v>
      </c>
      <c r="J2175">
        <f t="shared" si="267"/>
        <v>2.2416074937506947</v>
      </c>
      <c r="K2175">
        <f t="shared" si="268"/>
        <v>9.8769458893687379</v>
      </c>
      <c r="L2175">
        <f t="shared" si="269"/>
        <v>1.3316026561076786</v>
      </c>
      <c r="M2175">
        <f t="shared" si="270"/>
        <v>1.3316026561076786</v>
      </c>
      <c r="N2175">
        <f t="shared" si="271"/>
        <v>3</v>
      </c>
    </row>
    <row r="2176" spans="1:14" x14ac:dyDescent="0.3">
      <c r="A2176">
        <v>2167</v>
      </c>
      <c r="B2176" t="s">
        <v>25899</v>
      </c>
      <c r="C2176" t="s">
        <v>19059</v>
      </c>
      <c r="D2176" s="5">
        <v>49.944444444444443</v>
      </c>
      <c r="E2176" s="1">
        <v>123642</v>
      </c>
      <c r="F2176" s="1">
        <v>161954.73000000001</v>
      </c>
      <c r="G2176">
        <f t="shared" si="264"/>
        <v>3.5964705633894876</v>
      </c>
      <c r="H2176">
        <f t="shared" si="265"/>
        <v>2.2718913879558666</v>
      </c>
      <c r="I2176">
        <f t="shared" si="266"/>
        <v>2.6227085382494213</v>
      </c>
      <c r="J2176">
        <f t="shared" si="267"/>
        <v>8.6336463393790339</v>
      </c>
      <c r="K2176">
        <f t="shared" si="268"/>
        <v>39.180169414540458</v>
      </c>
      <c r="L2176">
        <f t="shared" si="269"/>
        <v>24.85320984753108</v>
      </c>
      <c r="M2176">
        <f t="shared" si="270"/>
        <v>8.6336463393790339</v>
      </c>
      <c r="N2176">
        <f t="shared" si="271"/>
        <v>1</v>
      </c>
    </row>
    <row r="2177" spans="1:14" x14ac:dyDescent="0.3">
      <c r="A2177">
        <v>2168</v>
      </c>
      <c r="B2177" t="s">
        <v>34611</v>
      </c>
      <c r="C2177" t="s">
        <v>20064</v>
      </c>
      <c r="D2177" s="5">
        <v>34.172222222222224</v>
      </c>
      <c r="E2177" s="1">
        <v>55092</v>
      </c>
      <c r="F2177" s="1">
        <v>59629.25</v>
      </c>
      <c r="G2177">
        <f t="shared" si="264"/>
        <v>2.1068969636026251</v>
      </c>
      <c r="H2177">
        <f t="shared" si="265"/>
        <v>7.8824251465479209E-2</v>
      </c>
      <c r="I2177">
        <f t="shared" si="266"/>
        <v>0.15591115387519494</v>
      </c>
      <c r="J2177">
        <f t="shared" si="267"/>
        <v>2.263154757962647</v>
      </c>
      <c r="K2177">
        <f t="shared" si="268"/>
        <v>8.5351936943199238</v>
      </c>
      <c r="L2177">
        <f t="shared" si="269"/>
        <v>7.5640182421814215</v>
      </c>
      <c r="M2177">
        <f t="shared" si="270"/>
        <v>2.263154757962647</v>
      </c>
      <c r="N2177">
        <f t="shared" si="271"/>
        <v>1</v>
      </c>
    </row>
    <row r="2178" spans="1:14" x14ac:dyDescent="0.3">
      <c r="A2178">
        <v>2169</v>
      </c>
      <c r="B2178" t="s">
        <v>38422</v>
      </c>
      <c r="C2178" t="s">
        <v>31513</v>
      </c>
      <c r="D2178" s="5">
        <v>13.647222222222222</v>
      </c>
      <c r="E2178">
        <v>0</v>
      </c>
      <c r="F2178">
        <v>225</v>
      </c>
      <c r="G2178">
        <f t="shared" si="264"/>
        <v>0.16845749040341182</v>
      </c>
      <c r="H2178">
        <f t="shared" si="265"/>
        <v>-1.6836914988412812</v>
      </c>
      <c r="I2178">
        <f t="shared" si="266"/>
        <v>-1.2761686030017101</v>
      </c>
      <c r="J2178">
        <f t="shared" si="267"/>
        <v>14.537868313345482</v>
      </c>
      <c r="K2178">
        <f t="shared" si="268"/>
        <v>1.1597271153535704</v>
      </c>
      <c r="L2178">
        <f t="shared" si="269"/>
        <v>8.6749019106547305</v>
      </c>
      <c r="M2178">
        <f t="shared" si="270"/>
        <v>1.1597271153535704</v>
      </c>
      <c r="N2178">
        <f t="shared" si="271"/>
        <v>2</v>
      </c>
    </row>
    <row r="2179" spans="1:14" x14ac:dyDescent="0.3">
      <c r="A2179">
        <v>2170</v>
      </c>
      <c r="B2179" t="s">
        <v>38422</v>
      </c>
      <c r="C2179" t="s">
        <v>31612</v>
      </c>
      <c r="D2179" s="5">
        <v>3.6166666666666667</v>
      </c>
      <c r="E2179">
        <v>0</v>
      </c>
      <c r="F2179">
        <v>165</v>
      </c>
      <c r="G2179">
        <f t="shared" si="264"/>
        <v>-0.77885675208168192</v>
      </c>
      <c r="H2179">
        <f t="shared" si="265"/>
        <v>-1.6836914988412812</v>
      </c>
      <c r="I2179">
        <f t="shared" si="266"/>
        <v>-1.2776150447194763</v>
      </c>
      <c r="J2179">
        <f t="shared" si="267"/>
        <v>17.805060207580905</v>
      </c>
      <c r="K2179">
        <f t="shared" si="268"/>
        <v>1.0544193307113217</v>
      </c>
      <c r="L2179">
        <f t="shared" si="269"/>
        <v>8.1571284101809542</v>
      </c>
      <c r="M2179">
        <f t="shared" si="270"/>
        <v>1.0544193307113217</v>
      </c>
      <c r="N2179">
        <f t="shared" si="271"/>
        <v>2</v>
      </c>
    </row>
    <row r="2180" spans="1:14" x14ac:dyDescent="0.3">
      <c r="A2180">
        <v>2171</v>
      </c>
      <c r="B2180" t="s">
        <v>35021</v>
      </c>
      <c r="C2180" t="s">
        <v>20293</v>
      </c>
      <c r="D2180" s="5">
        <v>2.8138888888888891</v>
      </c>
      <c r="E2180" s="1">
        <v>84267</v>
      </c>
      <c r="F2180" s="1">
        <v>86164.72</v>
      </c>
      <c r="G2180">
        <f t="shared" si="264"/>
        <v>-0.8546733724301151</v>
      </c>
      <c r="H2180">
        <f t="shared" si="265"/>
        <v>1.0121974638229854</v>
      </c>
      <c r="I2180">
        <f t="shared" si="266"/>
        <v>0.79561133401743078</v>
      </c>
      <c r="J2180">
        <f t="shared" si="267"/>
        <v>5.2445185917468429</v>
      </c>
      <c r="K2180">
        <f t="shared" si="268"/>
        <v>7.2148721175616712</v>
      </c>
      <c r="L2180">
        <f t="shared" si="269"/>
        <v>0.40603675342917722</v>
      </c>
      <c r="M2180">
        <f t="shared" si="270"/>
        <v>0.40603675342917722</v>
      </c>
      <c r="N2180">
        <f t="shared" si="271"/>
        <v>3</v>
      </c>
    </row>
    <row r="2181" spans="1:14" x14ac:dyDescent="0.3">
      <c r="A2181">
        <v>2172</v>
      </c>
      <c r="B2181" t="s">
        <v>34569</v>
      </c>
      <c r="C2181" t="s">
        <v>19037</v>
      </c>
      <c r="D2181" s="5">
        <v>8.1194444444444436</v>
      </c>
      <c r="E2181" s="1">
        <v>37401</v>
      </c>
      <c r="F2181" s="1">
        <v>31234.560000000001</v>
      </c>
      <c r="G2181">
        <f t="shared" si="264"/>
        <v>-0.35360159088856741</v>
      </c>
      <c r="H2181">
        <f t="shared" si="265"/>
        <v>-0.48715023010492842</v>
      </c>
      <c r="I2181">
        <f t="shared" si="266"/>
        <v>-0.52860991577546279</v>
      </c>
      <c r="J2181">
        <f t="shared" si="267"/>
        <v>8.0660619687171149</v>
      </c>
      <c r="K2181">
        <f t="shared" si="268"/>
        <v>0.47992988544798365</v>
      </c>
      <c r="L2181">
        <f t="shared" si="269"/>
        <v>2.2076993077263984</v>
      </c>
      <c r="M2181">
        <f t="shared" si="270"/>
        <v>0.47992988544798365</v>
      </c>
      <c r="N2181">
        <f t="shared" si="271"/>
        <v>2</v>
      </c>
    </row>
    <row r="2182" spans="1:14" x14ac:dyDescent="0.3">
      <c r="A2182">
        <v>2173</v>
      </c>
      <c r="B2182" t="s">
        <v>38422</v>
      </c>
      <c r="C2182" t="s">
        <v>31612</v>
      </c>
      <c r="D2182" s="5">
        <v>7.5916666666666668</v>
      </c>
      <c r="E2182">
        <v>0</v>
      </c>
      <c r="F2182">
        <v>165</v>
      </c>
      <c r="G2182">
        <f t="shared" si="264"/>
        <v>-0.40344642779584172</v>
      </c>
      <c r="H2182">
        <f t="shared" si="265"/>
        <v>-1.6836914988412812</v>
      </c>
      <c r="I2182">
        <f t="shared" si="266"/>
        <v>-1.2776150447194763</v>
      </c>
      <c r="J2182">
        <f t="shared" si="267"/>
        <v>16.298328820950204</v>
      </c>
      <c r="K2182">
        <f t="shared" si="268"/>
        <v>0.88157708065988793</v>
      </c>
      <c r="L2182">
        <f t="shared" si="269"/>
        <v>8.1497419892385849</v>
      </c>
      <c r="M2182">
        <f t="shared" si="270"/>
        <v>0.88157708065988793</v>
      </c>
      <c r="N2182">
        <f t="shared" si="271"/>
        <v>2</v>
      </c>
    </row>
    <row r="2183" spans="1:14" x14ac:dyDescent="0.3">
      <c r="A2183">
        <v>2174</v>
      </c>
      <c r="B2183" t="s">
        <v>13972</v>
      </c>
      <c r="C2183" t="s">
        <v>19502</v>
      </c>
      <c r="D2183" s="5">
        <v>3.8555555555555556</v>
      </c>
      <c r="E2183" s="1">
        <v>74825</v>
      </c>
      <c r="F2183" s="1">
        <v>75658.600000000006</v>
      </c>
      <c r="G2183">
        <f t="shared" si="264"/>
        <v>-0.75629540484996827</v>
      </c>
      <c r="H2183">
        <f t="shared" si="265"/>
        <v>0.71012685984425117</v>
      </c>
      <c r="I2183">
        <f t="shared" si="266"/>
        <v>0.54233649635312919</v>
      </c>
      <c r="J2183">
        <f t="shared" si="267"/>
        <v>5.1248349480845876</v>
      </c>
      <c r="K2183">
        <f t="shared" si="268"/>
        <v>5.221919178975778</v>
      </c>
      <c r="L2183">
        <f t="shared" si="269"/>
        <v>8.4649486133951804E-2</v>
      </c>
      <c r="M2183">
        <f t="shared" si="270"/>
        <v>8.4649486133951804E-2</v>
      </c>
      <c r="N2183">
        <f t="shared" si="271"/>
        <v>3</v>
      </c>
    </row>
    <row r="2184" spans="1:14" x14ac:dyDescent="0.3">
      <c r="A2184">
        <v>2175</v>
      </c>
      <c r="B2184" t="s">
        <v>34656</v>
      </c>
      <c r="C2184" t="s">
        <v>20430</v>
      </c>
      <c r="D2184" s="5">
        <v>2.7027777777777779</v>
      </c>
      <c r="E2184" s="1">
        <v>21008</v>
      </c>
      <c r="F2184" s="1">
        <v>4992.7299999999996</v>
      </c>
      <c r="G2184">
        <f t="shared" si="264"/>
        <v>-0.86516702230533082</v>
      </c>
      <c r="H2184">
        <f t="shared" si="265"/>
        <v>-1.0115988014905875</v>
      </c>
      <c r="I2184">
        <f t="shared" si="266"/>
        <v>-1.1612312101509505</v>
      </c>
      <c r="J2184">
        <f t="shared" si="267"/>
        <v>14.458167472816914</v>
      </c>
      <c r="K2184">
        <f t="shared" si="268"/>
        <v>0.32164428291099623</v>
      </c>
      <c r="L2184">
        <f t="shared" si="269"/>
        <v>5.3238818032121387</v>
      </c>
      <c r="M2184">
        <f t="shared" si="270"/>
        <v>0.32164428291099623</v>
      </c>
      <c r="N2184">
        <f t="shared" si="271"/>
        <v>2</v>
      </c>
    </row>
    <row r="2185" spans="1:14" x14ac:dyDescent="0.3">
      <c r="A2185">
        <v>2176</v>
      </c>
      <c r="B2185" t="s">
        <v>30045</v>
      </c>
      <c r="C2185" t="s">
        <v>19183</v>
      </c>
      <c r="D2185" s="5">
        <v>14.780555555555555</v>
      </c>
      <c r="E2185" s="1">
        <v>73530</v>
      </c>
      <c r="F2185" s="1">
        <v>76547.92</v>
      </c>
      <c r="G2185">
        <f t="shared" si="264"/>
        <v>0.27549271913061152</v>
      </c>
      <c r="H2185">
        <f t="shared" si="265"/>
        <v>0.66869692633943634</v>
      </c>
      <c r="I2185">
        <f t="shared" si="266"/>
        <v>0.56377565549386</v>
      </c>
      <c r="J2185">
        <f t="shared" si="267"/>
        <v>1.7123467945156983</v>
      </c>
      <c r="K2185">
        <f t="shared" si="268"/>
        <v>5.4250581185251505</v>
      </c>
      <c r="L2185">
        <f t="shared" si="269"/>
        <v>0.76982300951000171</v>
      </c>
      <c r="M2185">
        <f t="shared" si="270"/>
        <v>0.76982300951000171</v>
      </c>
      <c r="N2185">
        <f t="shared" si="271"/>
        <v>3</v>
      </c>
    </row>
    <row r="2186" spans="1:14" x14ac:dyDescent="0.3">
      <c r="A2186">
        <v>2177</v>
      </c>
      <c r="B2186" t="s">
        <v>25672</v>
      </c>
      <c r="C2186" t="s">
        <v>19871</v>
      </c>
      <c r="D2186" s="5">
        <v>26.833333333333332</v>
      </c>
      <c r="E2186" s="1">
        <v>81700</v>
      </c>
      <c r="F2186" s="1">
        <v>83410.080000000002</v>
      </c>
      <c r="G2186">
        <f t="shared" si="264"/>
        <v>1.4137913893446303</v>
      </c>
      <c r="H2186">
        <f t="shared" si="265"/>
        <v>0.93007341802618271</v>
      </c>
      <c r="I2186">
        <f t="shared" si="266"/>
        <v>0.7292042304603048</v>
      </c>
      <c r="J2186">
        <f t="shared" si="267"/>
        <v>0.14396489981083818</v>
      </c>
      <c r="K2186">
        <f t="shared" si="268"/>
        <v>9.5812930551739033</v>
      </c>
      <c r="L2186">
        <f t="shared" si="269"/>
        <v>4.2063550493779625</v>
      </c>
      <c r="M2186">
        <f t="shared" si="270"/>
        <v>0.14396489981083818</v>
      </c>
      <c r="N2186">
        <f t="shared" si="271"/>
        <v>1</v>
      </c>
    </row>
    <row r="2187" spans="1:14" x14ac:dyDescent="0.3">
      <c r="A2187">
        <v>2178</v>
      </c>
      <c r="B2187" t="s">
        <v>34799</v>
      </c>
      <c r="C2187" t="s">
        <v>19599</v>
      </c>
      <c r="D2187" s="5">
        <v>13.813888888888888</v>
      </c>
      <c r="E2187" s="1">
        <v>34039</v>
      </c>
      <c r="F2187" s="1">
        <v>15391.84</v>
      </c>
      <c r="G2187">
        <f t="shared" ref="G2187:G2250" si="272">STANDARDIZE(D2187,D$7,D$8)</f>
        <v>0.18419796521623524</v>
      </c>
      <c r="H2187">
        <f t="shared" ref="H2187:H2250" si="273">STANDARDIZE(E2187,E$7,E$8)</f>
        <v>-0.59470809608422359</v>
      </c>
      <c r="I2187">
        <f t="shared" ref="I2187:I2250" si="274">STANDARDIZE(F2187,F$7,F$8)</f>
        <v>-0.91053610129028506</v>
      </c>
      <c r="J2187">
        <f t="shared" ref="J2187:J2250" si="275">SUMXMY2($D$3:$F$3,G2187:I2187)</f>
        <v>8.1764732550035184</v>
      </c>
      <c r="K2187">
        <f t="shared" ref="K2187:K2250" si="276">SUMXMY2($D$4:$F$4,G2187:I2187)</f>
        <v>0.38858653215096567</v>
      </c>
      <c r="L2187">
        <f t="shared" ref="L2187:L2250" si="277">SUMXMY2($D$5:$F$5,G2187:I2187)</f>
        <v>3.9511430651306307</v>
      </c>
      <c r="M2187">
        <f t="shared" ref="M2187:M2250" si="278">MIN(J2187:L2187)</f>
        <v>0.38858653215096567</v>
      </c>
      <c r="N2187">
        <f t="shared" ref="N2187:N2250" si="279">MATCH(M2187,J2187:L2187,0)</f>
        <v>2</v>
      </c>
    </row>
    <row r="2188" spans="1:14" x14ac:dyDescent="0.3">
      <c r="A2188">
        <v>2179</v>
      </c>
      <c r="B2188" t="s">
        <v>34885</v>
      </c>
      <c r="C2188" t="s">
        <v>19002</v>
      </c>
      <c r="D2188" s="5">
        <v>16.06388888888889</v>
      </c>
      <c r="E2188" s="1">
        <v>53983</v>
      </c>
      <c r="F2188" s="1">
        <v>32494.76</v>
      </c>
      <c r="G2188">
        <f t="shared" si="272"/>
        <v>0.39669437518935258</v>
      </c>
      <c r="H2188">
        <f t="shared" si="273"/>
        <v>4.3344872116568352E-2</v>
      </c>
      <c r="I2188">
        <f t="shared" si="274"/>
        <v>-0.49822981822997964</v>
      </c>
      <c r="J2188">
        <f t="shared" si="275"/>
        <v>4.5494349754181886</v>
      </c>
      <c r="K2188">
        <f t="shared" si="276"/>
        <v>1.6562209881367511</v>
      </c>
      <c r="L2188">
        <f t="shared" si="277"/>
        <v>2.3012970595732414</v>
      </c>
      <c r="M2188">
        <f t="shared" si="278"/>
        <v>1.6562209881367511</v>
      </c>
      <c r="N2188">
        <f t="shared" si="279"/>
        <v>2</v>
      </c>
    </row>
    <row r="2189" spans="1:14" x14ac:dyDescent="0.3">
      <c r="A2189">
        <v>2180</v>
      </c>
      <c r="B2189" t="s">
        <v>38766</v>
      </c>
      <c r="C2189" t="s">
        <v>19586</v>
      </c>
      <c r="D2189" s="5">
        <v>0.76944444444444449</v>
      </c>
      <c r="E2189" s="1">
        <v>62000</v>
      </c>
      <c r="F2189" s="1">
        <v>45230.03</v>
      </c>
      <c r="G2189">
        <f t="shared" si="272"/>
        <v>-1.0477565301340834</v>
      </c>
      <c r="H2189">
        <f t="shared" si="273"/>
        <v>0.2998265531266841</v>
      </c>
      <c r="I2189">
        <f t="shared" si="274"/>
        <v>-0.19121605464636826</v>
      </c>
      <c r="J2189">
        <f t="shared" si="275"/>
        <v>8.2554024368587893</v>
      </c>
      <c r="K2189">
        <f t="shared" si="276"/>
        <v>2.5336451258164847</v>
      </c>
      <c r="L2189">
        <f t="shared" si="277"/>
        <v>0.83873033316694456</v>
      </c>
      <c r="M2189">
        <f t="shared" si="278"/>
        <v>0.83873033316694456</v>
      </c>
      <c r="N2189">
        <f t="shared" si="279"/>
        <v>3</v>
      </c>
    </row>
    <row r="2190" spans="1:14" x14ac:dyDescent="0.3">
      <c r="A2190">
        <v>2181</v>
      </c>
      <c r="B2190" t="s">
        <v>30072</v>
      </c>
      <c r="C2190" t="s">
        <v>21231</v>
      </c>
      <c r="D2190" s="5">
        <v>6.9972222222222218</v>
      </c>
      <c r="E2190" s="1">
        <v>133028</v>
      </c>
      <c r="F2190" s="1">
        <v>133940.12</v>
      </c>
      <c r="G2190">
        <f t="shared" si="272"/>
        <v>-0.45958745462824557</v>
      </c>
      <c r="H2190">
        <f t="shared" si="273"/>
        <v>2.5721704272425012</v>
      </c>
      <c r="I2190">
        <f t="shared" si="274"/>
        <v>1.947350194733573</v>
      </c>
      <c r="J2190">
        <f t="shared" si="275"/>
        <v>6.6241399250855384</v>
      </c>
      <c r="K2190">
        <f t="shared" si="276"/>
        <v>20.769998645436889</v>
      </c>
      <c r="L2190">
        <f t="shared" si="277"/>
        <v>6.2719783625956058</v>
      </c>
      <c r="M2190">
        <f t="shared" si="278"/>
        <v>6.2719783625956058</v>
      </c>
      <c r="N2190">
        <f t="shared" si="279"/>
        <v>3</v>
      </c>
    </row>
    <row r="2191" spans="1:14" x14ac:dyDescent="0.3">
      <c r="A2191">
        <v>2182</v>
      </c>
      <c r="B2191" t="s">
        <v>34720</v>
      </c>
      <c r="C2191" t="s">
        <v>20521</v>
      </c>
      <c r="D2191" s="5">
        <v>21.372222222222224</v>
      </c>
      <c r="E2191" s="1">
        <v>78763</v>
      </c>
      <c r="F2191" s="1">
        <v>85697.33</v>
      </c>
      <c r="G2191">
        <f t="shared" si="272"/>
        <v>0.89802849797778084</v>
      </c>
      <c r="H2191">
        <f t="shared" si="273"/>
        <v>0.83611224837086151</v>
      </c>
      <c r="I2191">
        <f t="shared" si="274"/>
        <v>0.78434379410965149</v>
      </c>
      <c r="J2191">
        <f t="shared" si="275"/>
        <v>0.40187783197514049</v>
      </c>
      <c r="K2191">
        <f t="shared" si="276"/>
        <v>7.92166810785998</v>
      </c>
      <c r="L2191">
        <f t="shared" si="277"/>
        <v>2.3585725924657233</v>
      </c>
      <c r="M2191">
        <f t="shared" si="278"/>
        <v>0.40187783197514049</v>
      </c>
      <c r="N2191">
        <f t="shared" si="279"/>
        <v>1</v>
      </c>
    </row>
    <row r="2192" spans="1:14" x14ac:dyDescent="0.3">
      <c r="A2192">
        <v>2183</v>
      </c>
      <c r="B2192" t="s">
        <v>34585</v>
      </c>
      <c r="C2192" t="s">
        <v>18994</v>
      </c>
      <c r="D2192" s="5">
        <v>4.2555555555555555</v>
      </c>
      <c r="E2192" s="1">
        <v>81120</v>
      </c>
      <c r="F2192" s="1">
        <v>10526.45</v>
      </c>
      <c r="G2192">
        <f t="shared" si="272"/>
        <v>-0.71851826529919194</v>
      </c>
      <c r="H2192">
        <f t="shared" si="273"/>
        <v>0.91151792657228892</v>
      </c>
      <c r="I2192">
        <f t="shared" si="274"/>
        <v>-1.0278278191103287</v>
      </c>
      <c r="J2192">
        <f t="shared" si="275"/>
        <v>9.0771557843678732</v>
      </c>
      <c r="K2192">
        <f t="shared" si="276"/>
        <v>2.9152472846864752</v>
      </c>
      <c r="L2192">
        <f t="shared" si="277"/>
        <v>2.7772428814213823</v>
      </c>
      <c r="M2192">
        <f t="shared" si="278"/>
        <v>2.7772428814213823</v>
      </c>
      <c r="N2192">
        <f t="shared" si="279"/>
        <v>3</v>
      </c>
    </row>
    <row r="2193" spans="1:14" x14ac:dyDescent="0.3">
      <c r="A2193">
        <v>2184</v>
      </c>
      <c r="B2193" t="s">
        <v>34590</v>
      </c>
      <c r="C2193" t="s">
        <v>20299</v>
      </c>
      <c r="D2193" s="5">
        <v>10.074999999999999</v>
      </c>
      <c r="E2193" s="1">
        <v>34166</v>
      </c>
      <c r="F2193" s="1">
        <v>32747.599999999999</v>
      </c>
      <c r="G2193">
        <f t="shared" si="272"/>
        <v>-0.16891335308477176</v>
      </c>
      <c r="H2193">
        <f t="shared" si="273"/>
        <v>-0.5906450833003537</v>
      </c>
      <c r="I2193">
        <f t="shared" si="274"/>
        <v>-0.49213451283131271</v>
      </c>
      <c r="J2193">
        <f t="shared" si="275"/>
        <v>7.6539892510675216</v>
      </c>
      <c r="K2193">
        <f t="shared" si="276"/>
        <v>0.52065085716014814</v>
      </c>
      <c r="L2193">
        <f t="shared" si="277"/>
        <v>2.4575966465112451</v>
      </c>
      <c r="M2193">
        <f t="shared" si="278"/>
        <v>0.52065085716014814</v>
      </c>
      <c r="N2193">
        <f t="shared" si="279"/>
        <v>2</v>
      </c>
    </row>
    <row r="2194" spans="1:14" x14ac:dyDescent="0.3">
      <c r="A2194">
        <v>2185</v>
      </c>
      <c r="B2194" t="s">
        <v>34570</v>
      </c>
      <c r="C2194" t="s">
        <v>32693</v>
      </c>
      <c r="D2194" s="5">
        <v>12.025</v>
      </c>
      <c r="E2194" s="1">
        <v>53836</v>
      </c>
      <c r="F2194" s="1">
        <v>52086.720000000001</v>
      </c>
      <c r="G2194">
        <f t="shared" si="272"/>
        <v>1.5250202225263191E-2</v>
      </c>
      <c r="H2194">
        <f t="shared" si="273"/>
        <v>3.8642014799805599E-2</v>
      </c>
      <c r="I2194">
        <f t="shared" si="274"/>
        <v>-2.5919346949859857E-2</v>
      </c>
      <c r="J2194">
        <f t="shared" si="275"/>
        <v>4.1990940386942288</v>
      </c>
      <c r="K2194">
        <f t="shared" si="276"/>
        <v>2.0726635005467315</v>
      </c>
      <c r="L2194">
        <f t="shared" si="277"/>
        <v>0.91313485713292442</v>
      </c>
      <c r="M2194">
        <f t="shared" si="278"/>
        <v>0.91313485713292442</v>
      </c>
      <c r="N2194">
        <f t="shared" si="279"/>
        <v>3</v>
      </c>
    </row>
    <row r="2195" spans="1:14" x14ac:dyDescent="0.3">
      <c r="A2195">
        <v>2186</v>
      </c>
      <c r="B2195" t="s">
        <v>36590</v>
      </c>
      <c r="C2195" t="s">
        <v>19529</v>
      </c>
      <c r="D2195" s="5">
        <v>11.027777777777779</v>
      </c>
      <c r="E2195" s="1">
        <v>40042</v>
      </c>
      <c r="F2195" s="1">
        <v>40846.519999999997</v>
      </c>
      <c r="G2195">
        <f t="shared" si="272"/>
        <v>-7.8930305404797327E-2</v>
      </c>
      <c r="H2195">
        <f t="shared" si="273"/>
        <v>-0.40265875953642205</v>
      </c>
      <c r="I2195">
        <f t="shared" si="274"/>
        <v>-0.2968909168837921</v>
      </c>
      <c r="J2195">
        <f t="shared" si="275"/>
        <v>6.2215579951864282</v>
      </c>
      <c r="K2195">
        <f t="shared" si="276"/>
        <v>0.96164282102339449</v>
      </c>
      <c r="L2195">
        <f t="shared" si="277"/>
        <v>1.7936862079745901</v>
      </c>
      <c r="M2195">
        <f t="shared" si="278"/>
        <v>0.96164282102339449</v>
      </c>
      <c r="N2195">
        <f t="shared" si="279"/>
        <v>2</v>
      </c>
    </row>
    <row r="2196" spans="1:14" x14ac:dyDescent="0.3">
      <c r="A2196">
        <v>2187</v>
      </c>
      <c r="B2196" t="s">
        <v>34648</v>
      </c>
      <c r="C2196" t="s">
        <v>19075</v>
      </c>
      <c r="D2196" s="5">
        <v>22.666666666666668</v>
      </c>
      <c r="E2196" s="1">
        <v>67078</v>
      </c>
      <c r="F2196" s="1">
        <v>78428.990000000005</v>
      </c>
      <c r="G2196">
        <f t="shared" si="272"/>
        <v>1.0202795190240432</v>
      </c>
      <c r="H2196">
        <f t="shared" si="273"/>
        <v>0.46228308002818941</v>
      </c>
      <c r="I2196">
        <f t="shared" si="274"/>
        <v>0.60912329086116879</v>
      </c>
      <c r="J2196">
        <f t="shared" si="275"/>
        <v>0.71380525754291491</v>
      </c>
      <c r="K2196">
        <f t="shared" si="276"/>
        <v>6.5430429281459617</v>
      </c>
      <c r="L2196">
        <f t="shared" si="277"/>
        <v>2.5665156776372777</v>
      </c>
      <c r="M2196">
        <f t="shared" si="278"/>
        <v>0.71380525754291491</v>
      </c>
      <c r="N2196">
        <f t="shared" si="279"/>
        <v>1</v>
      </c>
    </row>
    <row r="2197" spans="1:14" x14ac:dyDescent="0.3">
      <c r="A2197">
        <v>2188</v>
      </c>
      <c r="B2197" t="s">
        <v>32697</v>
      </c>
      <c r="C2197" t="s">
        <v>20196</v>
      </c>
      <c r="D2197" s="5">
        <v>6.958333333333333</v>
      </c>
      <c r="E2197" s="1">
        <v>72977</v>
      </c>
      <c r="F2197" s="1">
        <v>139894.53</v>
      </c>
      <c r="G2197">
        <f t="shared" si="272"/>
        <v>-0.46326023208457101</v>
      </c>
      <c r="H2197">
        <f t="shared" si="273"/>
        <v>0.65100522500494795</v>
      </c>
      <c r="I2197">
        <f t="shared" si="274"/>
        <v>2.0908953118783131</v>
      </c>
      <c r="J2197">
        <f t="shared" si="275"/>
        <v>4.6635659475154361</v>
      </c>
      <c r="K2197">
        <f t="shared" si="276"/>
        <v>12.603939116980541</v>
      </c>
      <c r="L2197">
        <f t="shared" si="277"/>
        <v>2.3379819585149342</v>
      </c>
      <c r="M2197">
        <f t="shared" si="278"/>
        <v>2.3379819585149342</v>
      </c>
      <c r="N2197">
        <f t="shared" si="279"/>
        <v>3</v>
      </c>
    </row>
    <row r="2198" spans="1:14" x14ac:dyDescent="0.3">
      <c r="A2198">
        <v>2189</v>
      </c>
      <c r="B2198" t="s">
        <v>34608</v>
      </c>
      <c r="C2198" t="s">
        <v>19108</v>
      </c>
      <c r="D2198" s="5">
        <v>32.008333333333333</v>
      </c>
      <c r="E2198" s="1">
        <v>60325</v>
      </c>
      <c r="F2198" s="1">
        <v>77750.11</v>
      </c>
      <c r="G2198">
        <f t="shared" si="272"/>
        <v>1.9025331322827999</v>
      </c>
      <c r="H2198">
        <f t="shared" si="273"/>
        <v>0.24623957349690442</v>
      </c>
      <c r="I2198">
        <f t="shared" si="274"/>
        <v>0.59275728497188307</v>
      </c>
      <c r="J2198">
        <f t="shared" si="275"/>
        <v>1.1022045691419946</v>
      </c>
      <c r="K2198">
        <f t="shared" si="276"/>
        <v>9.2226407825717232</v>
      </c>
      <c r="L2198">
        <f t="shared" si="277"/>
        <v>6.2244826512033189</v>
      </c>
      <c r="M2198">
        <f t="shared" si="278"/>
        <v>1.1022045691419946</v>
      </c>
      <c r="N2198">
        <f t="shared" si="279"/>
        <v>1</v>
      </c>
    </row>
    <row r="2199" spans="1:14" x14ac:dyDescent="0.3">
      <c r="A2199">
        <v>2190</v>
      </c>
      <c r="B2199" t="s">
        <v>38422</v>
      </c>
      <c r="C2199" t="s">
        <v>31612</v>
      </c>
      <c r="D2199" s="5">
        <v>3.6166666666666667</v>
      </c>
      <c r="E2199">
        <v>0</v>
      </c>
      <c r="F2199">
        <v>165</v>
      </c>
      <c r="G2199">
        <f t="shared" si="272"/>
        <v>-0.77885675208168192</v>
      </c>
      <c r="H2199">
        <f t="shared" si="273"/>
        <v>-1.6836914988412812</v>
      </c>
      <c r="I2199">
        <f t="shared" si="274"/>
        <v>-1.2776150447194763</v>
      </c>
      <c r="J2199">
        <f t="shared" si="275"/>
        <v>17.805060207580905</v>
      </c>
      <c r="K2199">
        <f t="shared" si="276"/>
        <v>1.0544193307113217</v>
      </c>
      <c r="L2199">
        <f t="shared" si="277"/>
        <v>8.1571284101809542</v>
      </c>
      <c r="M2199">
        <f t="shared" si="278"/>
        <v>1.0544193307113217</v>
      </c>
      <c r="N2199">
        <f t="shared" si="279"/>
        <v>2</v>
      </c>
    </row>
    <row r="2200" spans="1:14" x14ac:dyDescent="0.3">
      <c r="A2200">
        <v>2191</v>
      </c>
      <c r="B2200" t="s">
        <v>35024</v>
      </c>
      <c r="C2200" t="s">
        <v>19213</v>
      </c>
      <c r="D2200" s="5">
        <v>1.9472222222222222</v>
      </c>
      <c r="E2200" s="1">
        <v>37658</v>
      </c>
      <c r="F2200" s="1">
        <v>42241.19</v>
      </c>
      <c r="G2200">
        <f t="shared" si="272"/>
        <v>-0.93652384145679723</v>
      </c>
      <c r="H2200">
        <f t="shared" si="273"/>
        <v>-0.47892822785725475</v>
      </c>
      <c r="I2200">
        <f t="shared" si="274"/>
        <v>-0.26326910237517492</v>
      </c>
      <c r="J2200">
        <f t="shared" si="275"/>
        <v>9.6521280785648393</v>
      </c>
      <c r="K2200">
        <f t="shared" si="276"/>
        <v>1.2256675346230566</v>
      </c>
      <c r="L2200">
        <f t="shared" si="277"/>
        <v>1.7503813906964911</v>
      </c>
      <c r="M2200">
        <f t="shared" si="278"/>
        <v>1.2256675346230566</v>
      </c>
      <c r="N2200">
        <f t="shared" si="279"/>
        <v>2</v>
      </c>
    </row>
    <row r="2201" spans="1:14" x14ac:dyDescent="0.3">
      <c r="A2201">
        <v>2192</v>
      </c>
      <c r="B2201" t="s">
        <v>34608</v>
      </c>
      <c r="C2201" t="s">
        <v>19157</v>
      </c>
      <c r="D2201" s="5">
        <v>33.116666666666667</v>
      </c>
      <c r="E2201" s="1">
        <v>43395</v>
      </c>
      <c r="F2201" s="1">
        <v>42818.51</v>
      </c>
      <c r="G2201">
        <f t="shared" si="272"/>
        <v>2.0072072897880759</v>
      </c>
      <c r="H2201">
        <f t="shared" si="273"/>
        <v>-0.2953888235969287</v>
      </c>
      <c r="I2201">
        <f t="shared" si="274"/>
        <v>-0.24935144016682834</v>
      </c>
      <c r="J2201">
        <f t="shared" si="275"/>
        <v>3.9121016078933151</v>
      </c>
      <c r="K2201">
        <f t="shared" si="276"/>
        <v>6.6618846848604267</v>
      </c>
      <c r="L2201">
        <f t="shared" si="277"/>
        <v>7.983115459319488</v>
      </c>
      <c r="M2201">
        <f t="shared" si="278"/>
        <v>3.9121016078933151</v>
      </c>
      <c r="N2201">
        <f t="shared" si="279"/>
        <v>1</v>
      </c>
    </row>
    <row r="2202" spans="1:14" x14ac:dyDescent="0.3">
      <c r="A2202">
        <v>2193</v>
      </c>
      <c r="B2202" t="s">
        <v>34725</v>
      </c>
      <c r="C2202" t="s">
        <v>19307</v>
      </c>
      <c r="D2202" s="5">
        <v>13.952777777777778</v>
      </c>
      <c r="E2202" s="1">
        <v>58812</v>
      </c>
      <c r="F2202" s="1">
        <v>65426.19</v>
      </c>
      <c r="G2202">
        <f t="shared" si="272"/>
        <v>0.19731502756025485</v>
      </c>
      <c r="H2202">
        <f t="shared" si="273"/>
        <v>0.19783533458355712</v>
      </c>
      <c r="I2202">
        <f t="shared" si="274"/>
        <v>0.29566008473165739</v>
      </c>
      <c r="J2202">
        <f t="shared" si="275"/>
        <v>2.8145468291613129</v>
      </c>
      <c r="K2202">
        <f t="shared" si="276"/>
        <v>3.3582826226577667</v>
      </c>
      <c r="L2202">
        <f t="shared" si="277"/>
        <v>0.76455722235133927</v>
      </c>
      <c r="M2202">
        <f t="shared" si="278"/>
        <v>0.76455722235133927</v>
      </c>
      <c r="N2202">
        <f t="shared" si="279"/>
        <v>3</v>
      </c>
    </row>
    <row r="2203" spans="1:14" x14ac:dyDescent="0.3">
      <c r="A2203">
        <v>2194</v>
      </c>
      <c r="B2203" t="s">
        <v>15599</v>
      </c>
      <c r="C2203" t="s">
        <v>19045</v>
      </c>
      <c r="D2203" s="5">
        <v>12.380555555555556</v>
      </c>
      <c r="E2203" s="1">
        <v>11642</v>
      </c>
      <c r="F2203" s="1">
        <v>11785.56</v>
      </c>
      <c r="G2203">
        <f t="shared" si="272"/>
        <v>4.8829881825953353E-2</v>
      </c>
      <c r="H2203">
        <f t="shared" si="273"/>
        <v>-1.3112379962443288</v>
      </c>
      <c r="I2203">
        <f t="shared" si="274"/>
        <v>-0.9974739985893849</v>
      </c>
      <c r="J2203">
        <f t="shared" si="275"/>
        <v>11.724472217521537</v>
      </c>
      <c r="K2203">
        <f t="shared" si="276"/>
        <v>0.5098886506182031</v>
      </c>
      <c r="L2203">
        <f t="shared" si="277"/>
        <v>6.0819792674420015</v>
      </c>
      <c r="M2203">
        <f t="shared" si="278"/>
        <v>0.5098886506182031</v>
      </c>
      <c r="N2203">
        <f t="shared" si="279"/>
        <v>2</v>
      </c>
    </row>
    <row r="2204" spans="1:14" x14ac:dyDescent="0.3">
      <c r="A2204">
        <v>2195</v>
      </c>
      <c r="B2204" t="s">
        <v>15599</v>
      </c>
      <c r="C2204" t="s">
        <v>15600</v>
      </c>
      <c r="D2204" s="5">
        <v>12.019444444444444</v>
      </c>
      <c r="E2204" s="1">
        <v>23941</v>
      </c>
      <c r="F2204" s="1">
        <v>1151</v>
      </c>
      <c r="G2204">
        <f t="shared" si="272"/>
        <v>1.4725519731502325E-2</v>
      </c>
      <c r="H2204">
        <f t="shared" si="273"/>
        <v>-0.91776560074184477</v>
      </c>
      <c r="I2204">
        <f t="shared" si="274"/>
        <v>-1.2538451858241848</v>
      </c>
      <c r="J2204">
        <f t="shared" si="275"/>
        <v>11.27117258397379</v>
      </c>
      <c r="K2204">
        <f t="shared" si="276"/>
        <v>0.17583554589509728</v>
      </c>
      <c r="L2204">
        <f t="shared" si="277"/>
        <v>5.6577931600095113</v>
      </c>
      <c r="M2204">
        <f t="shared" si="278"/>
        <v>0.17583554589509728</v>
      </c>
      <c r="N2204">
        <f t="shared" si="279"/>
        <v>2</v>
      </c>
    </row>
    <row r="2205" spans="1:14" x14ac:dyDescent="0.3">
      <c r="A2205">
        <v>2196</v>
      </c>
      <c r="B2205" t="s">
        <v>34564</v>
      </c>
      <c r="C2205" t="s">
        <v>36834</v>
      </c>
      <c r="D2205" s="5">
        <v>1.5555555555555556</v>
      </c>
      <c r="E2205" s="1">
        <v>41600</v>
      </c>
      <c r="F2205" s="1">
        <v>22955</v>
      </c>
      <c r="G2205">
        <f t="shared" si="272"/>
        <v>-0.97351395726693257</v>
      </c>
      <c r="H2205">
        <f t="shared" si="273"/>
        <v>-0.35281487042406573</v>
      </c>
      <c r="I2205">
        <f t="shared" si="274"/>
        <v>-0.72820826558793839</v>
      </c>
      <c r="J2205">
        <f t="shared" si="275"/>
        <v>10.942867427400198</v>
      </c>
      <c r="K2205">
        <f t="shared" si="276"/>
        <v>0.72866408337569588</v>
      </c>
      <c r="L2205">
        <f t="shared" si="277"/>
        <v>2.5486362045305362</v>
      </c>
      <c r="M2205">
        <f t="shared" si="278"/>
        <v>0.72866408337569588</v>
      </c>
      <c r="N2205">
        <f t="shared" si="279"/>
        <v>2</v>
      </c>
    </row>
    <row r="2206" spans="1:14" x14ac:dyDescent="0.3">
      <c r="A2206">
        <v>2197</v>
      </c>
      <c r="B2206" t="s">
        <v>32689</v>
      </c>
      <c r="C2206" t="s">
        <v>19270</v>
      </c>
      <c r="D2206" s="5">
        <v>12.377777777777778</v>
      </c>
      <c r="E2206" s="1">
        <v>93284</v>
      </c>
      <c r="F2206" s="1">
        <v>110770.94</v>
      </c>
      <c r="G2206">
        <f t="shared" si="272"/>
        <v>4.8567540579072921E-2</v>
      </c>
      <c r="H2206">
        <f t="shared" si="273"/>
        <v>1.3006713714777458</v>
      </c>
      <c r="I2206">
        <f t="shared" si="274"/>
        <v>1.3888023860929917</v>
      </c>
      <c r="J2206">
        <f t="shared" si="275"/>
        <v>2.0287845362818389</v>
      </c>
      <c r="K2206">
        <f t="shared" si="276"/>
        <v>10.922196106554871</v>
      </c>
      <c r="L2206">
        <f t="shared" si="277"/>
        <v>1.73064680323411</v>
      </c>
      <c r="M2206">
        <f t="shared" si="278"/>
        <v>1.73064680323411</v>
      </c>
      <c r="N2206">
        <f t="shared" si="279"/>
        <v>3</v>
      </c>
    </row>
    <row r="2207" spans="1:14" x14ac:dyDescent="0.3">
      <c r="A2207">
        <v>2198</v>
      </c>
      <c r="B2207" t="s">
        <v>32697</v>
      </c>
      <c r="C2207" t="s">
        <v>19133</v>
      </c>
      <c r="D2207" s="5">
        <v>7.666666666666667</v>
      </c>
      <c r="E2207" s="1">
        <v>75806</v>
      </c>
      <c r="F2207" s="1">
        <v>99705.18</v>
      </c>
      <c r="G2207">
        <f t="shared" si="272"/>
        <v>-0.39636321413007114</v>
      </c>
      <c r="H2207">
        <f t="shared" si="273"/>
        <v>0.74151123418264753</v>
      </c>
      <c r="I2207">
        <f t="shared" si="274"/>
        <v>1.122036104379845</v>
      </c>
      <c r="J2207">
        <f t="shared" si="275"/>
        <v>3.3665104856375971</v>
      </c>
      <c r="K2207">
        <f t="shared" si="276"/>
        <v>7.4794413983360331</v>
      </c>
      <c r="L2207">
        <f t="shared" si="277"/>
        <v>0.4006584717859481</v>
      </c>
      <c r="M2207">
        <f t="shared" si="278"/>
        <v>0.4006584717859481</v>
      </c>
      <c r="N2207">
        <f t="shared" si="279"/>
        <v>3</v>
      </c>
    </row>
    <row r="2208" spans="1:14" x14ac:dyDescent="0.3">
      <c r="A2208">
        <v>2199</v>
      </c>
      <c r="B2208" t="s">
        <v>25764</v>
      </c>
      <c r="C2208" t="s">
        <v>19059</v>
      </c>
      <c r="D2208" s="5">
        <v>12.55</v>
      </c>
      <c r="E2208" s="1">
        <v>72007</v>
      </c>
      <c r="F2208" s="1">
        <v>76509.69</v>
      </c>
      <c r="G2208">
        <f t="shared" si="272"/>
        <v>6.4832697885657223E-2</v>
      </c>
      <c r="H2208">
        <f t="shared" si="273"/>
        <v>0.61997276515964261</v>
      </c>
      <c r="I2208">
        <f t="shared" si="274"/>
        <v>0.56285403104602338</v>
      </c>
      <c r="J2208">
        <f t="shared" si="275"/>
        <v>2.2755266653797865</v>
      </c>
      <c r="K2208">
        <f t="shared" si="276"/>
        <v>5.0620203197874769</v>
      </c>
      <c r="L2208">
        <f t="shared" si="277"/>
        <v>0.43723329121971777</v>
      </c>
      <c r="M2208">
        <f t="shared" si="278"/>
        <v>0.43723329121971777</v>
      </c>
      <c r="N2208">
        <f t="shared" si="279"/>
        <v>3</v>
      </c>
    </row>
    <row r="2209" spans="1:14" x14ac:dyDescent="0.3">
      <c r="A2209">
        <v>2200</v>
      </c>
      <c r="B2209" t="s">
        <v>25632</v>
      </c>
      <c r="C2209" t="s">
        <v>20524</v>
      </c>
      <c r="D2209" s="5">
        <v>12.686111111111112</v>
      </c>
      <c r="E2209" s="1">
        <v>69980</v>
      </c>
      <c r="F2209" s="1">
        <v>95507.21</v>
      </c>
      <c r="G2209">
        <f t="shared" si="272"/>
        <v>7.7687418982796408E-2</v>
      </c>
      <c r="H2209">
        <f t="shared" si="273"/>
        <v>0.55512452175094806</v>
      </c>
      <c r="I2209">
        <f t="shared" si="274"/>
        <v>1.020834122080994</v>
      </c>
      <c r="J2209">
        <f t="shared" si="275"/>
        <v>2.0199796812644877</v>
      </c>
      <c r="K2209">
        <f t="shared" si="276"/>
        <v>6.6951489552338224</v>
      </c>
      <c r="L2209">
        <f t="shared" si="277"/>
        <v>0.63776607388954343</v>
      </c>
      <c r="M2209">
        <f t="shared" si="278"/>
        <v>0.63776607388954343</v>
      </c>
      <c r="N2209">
        <f t="shared" si="279"/>
        <v>3</v>
      </c>
    </row>
    <row r="2210" spans="1:14" x14ac:dyDescent="0.3">
      <c r="A2210">
        <v>2201</v>
      </c>
      <c r="B2210" t="s">
        <v>32697</v>
      </c>
      <c r="C2210" t="s">
        <v>19382</v>
      </c>
      <c r="D2210" s="5">
        <v>12.738888888888889</v>
      </c>
      <c r="E2210" s="1">
        <v>80295</v>
      </c>
      <c r="F2210" s="1">
        <v>106741.74</v>
      </c>
      <c r="G2210">
        <f t="shared" si="272"/>
        <v>8.2671902673523784E-2</v>
      </c>
      <c r="H2210">
        <f t="shared" si="273"/>
        <v>0.88512433959045711</v>
      </c>
      <c r="I2210">
        <f t="shared" si="274"/>
        <v>1.2916690032725973</v>
      </c>
      <c r="J2210">
        <f t="shared" si="275"/>
        <v>1.8358492709426311</v>
      </c>
      <c r="K2210">
        <f t="shared" si="276"/>
        <v>8.9305444526821312</v>
      </c>
      <c r="L2210">
        <f t="shared" si="277"/>
        <v>1.1170477272392043</v>
      </c>
      <c r="M2210">
        <f t="shared" si="278"/>
        <v>1.1170477272392043</v>
      </c>
      <c r="N2210">
        <f t="shared" si="279"/>
        <v>3</v>
      </c>
    </row>
    <row r="2211" spans="1:14" x14ac:dyDescent="0.3">
      <c r="A2211">
        <v>2202</v>
      </c>
      <c r="B2211" t="s">
        <v>32751</v>
      </c>
      <c r="C2211" t="s">
        <v>20526</v>
      </c>
      <c r="D2211" s="5">
        <v>14.144444444444444</v>
      </c>
      <c r="E2211" s="1">
        <v>36683</v>
      </c>
      <c r="F2211" s="1">
        <v>45407.040000000001</v>
      </c>
      <c r="G2211">
        <f t="shared" si="272"/>
        <v>0.21541657359500185</v>
      </c>
      <c r="H2211">
        <f t="shared" si="273"/>
        <v>-0.51012064883578323</v>
      </c>
      <c r="I2211">
        <f t="shared" si="274"/>
        <v>-0.18694881050533824</v>
      </c>
      <c r="J2211">
        <f t="shared" si="275"/>
        <v>5.4534563801869345</v>
      </c>
      <c r="K2211">
        <f t="shared" si="276"/>
        <v>1.3545338928998998</v>
      </c>
      <c r="L2211">
        <f t="shared" si="277"/>
        <v>2.1975057267109848</v>
      </c>
      <c r="M2211">
        <f t="shared" si="278"/>
        <v>1.3545338928998998</v>
      </c>
      <c r="N2211">
        <f t="shared" si="279"/>
        <v>2</v>
      </c>
    </row>
    <row r="2212" spans="1:14" x14ac:dyDescent="0.3">
      <c r="A2212">
        <v>2203</v>
      </c>
      <c r="B2212" t="s">
        <v>34648</v>
      </c>
      <c r="C2212" t="s">
        <v>19075</v>
      </c>
      <c r="D2212" s="5">
        <v>29.43611111111111</v>
      </c>
      <c r="E2212" s="1">
        <v>59837</v>
      </c>
      <c r="F2212" s="1">
        <v>74208.03</v>
      </c>
      <c r="G2212">
        <f t="shared" si="272"/>
        <v>1.6596051376715573</v>
      </c>
      <c r="H2212">
        <f t="shared" si="273"/>
        <v>0.23062736689431784</v>
      </c>
      <c r="I2212">
        <f t="shared" si="274"/>
        <v>0.50736708031079314</v>
      </c>
      <c r="J2212">
        <f t="shared" si="275"/>
        <v>1.0424922366271876</v>
      </c>
      <c r="K2212">
        <f t="shared" si="276"/>
        <v>7.857473772808989</v>
      </c>
      <c r="L2212">
        <f t="shared" si="277"/>
        <v>5.0886847458421629</v>
      </c>
      <c r="M2212">
        <f t="shared" si="278"/>
        <v>1.0424922366271876</v>
      </c>
      <c r="N2212">
        <f t="shared" si="279"/>
        <v>1</v>
      </c>
    </row>
    <row r="2213" spans="1:14" x14ac:dyDescent="0.3">
      <c r="A2213">
        <v>2204</v>
      </c>
      <c r="B2213" t="s">
        <v>34901</v>
      </c>
      <c r="C2213" t="s">
        <v>19316</v>
      </c>
      <c r="D2213" s="5">
        <v>14.386111111111111</v>
      </c>
      <c r="E2213" s="1">
        <v>53001</v>
      </c>
      <c r="F2213" s="1">
        <v>58035.76</v>
      </c>
      <c r="G2213">
        <f t="shared" si="272"/>
        <v>0.23824026207359597</v>
      </c>
      <c r="H2213">
        <f t="shared" si="273"/>
        <v>1.1928505551527354E-2</v>
      </c>
      <c r="I2213">
        <f t="shared" si="274"/>
        <v>0.11749631366113994</v>
      </c>
      <c r="J2213">
        <f t="shared" si="275"/>
        <v>3.3767780876988533</v>
      </c>
      <c r="K2213">
        <f t="shared" si="276"/>
        <v>2.5969799145465942</v>
      </c>
      <c r="L2213">
        <f t="shared" si="277"/>
        <v>1.1011294821553708</v>
      </c>
      <c r="M2213">
        <f t="shared" si="278"/>
        <v>1.1011294821553708</v>
      </c>
      <c r="N2213">
        <f t="shared" si="279"/>
        <v>3</v>
      </c>
    </row>
    <row r="2214" spans="1:14" x14ac:dyDescent="0.3">
      <c r="A2214">
        <v>2205</v>
      </c>
      <c r="B2214" t="s">
        <v>34700</v>
      </c>
      <c r="C2214" t="s">
        <v>20010</v>
      </c>
      <c r="D2214" s="5">
        <v>29.130555555555556</v>
      </c>
      <c r="E2214" s="1">
        <v>94635</v>
      </c>
      <c r="F2214" s="1">
        <v>110354.62</v>
      </c>
      <c r="G2214">
        <f t="shared" si="272"/>
        <v>1.6307476005147143</v>
      </c>
      <c r="H2214">
        <f t="shared" si="273"/>
        <v>1.3438928696746606</v>
      </c>
      <c r="I2214">
        <f t="shared" si="274"/>
        <v>1.3787660091606508</v>
      </c>
      <c r="J2214">
        <f t="shared" si="275"/>
        <v>0.22579709386736746</v>
      </c>
      <c r="K2214">
        <f t="shared" si="276"/>
        <v>14.849420704127532</v>
      </c>
      <c r="L2214">
        <f t="shared" si="277"/>
        <v>6.2836955997777855</v>
      </c>
      <c r="M2214">
        <f t="shared" si="278"/>
        <v>0.22579709386736746</v>
      </c>
      <c r="N2214">
        <f t="shared" si="279"/>
        <v>1</v>
      </c>
    </row>
    <row r="2215" spans="1:14" x14ac:dyDescent="0.3">
      <c r="A2215">
        <v>2206</v>
      </c>
      <c r="B2215" t="s">
        <v>34873</v>
      </c>
      <c r="C2215" t="s">
        <v>19858</v>
      </c>
      <c r="D2215" s="5">
        <v>30.013888888888889</v>
      </c>
      <c r="E2215" s="1">
        <v>93133</v>
      </c>
      <c r="F2215" s="1">
        <v>113385.14</v>
      </c>
      <c r="G2215">
        <f t="shared" si="272"/>
        <v>1.7141721170226787</v>
      </c>
      <c r="H2215">
        <f t="shared" si="273"/>
        <v>1.2958405452544044</v>
      </c>
      <c r="I2215">
        <f t="shared" si="274"/>
        <v>1.451823851736066</v>
      </c>
      <c r="J2215">
        <f t="shared" si="275"/>
        <v>0.28738661968092005</v>
      </c>
      <c r="K2215">
        <f t="shared" si="276"/>
        <v>15.367128409550919</v>
      </c>
      <c r="L2215">
        <f t="shared" si="277"/>
        <v>6.7016647068141202</v>
      </c>
      <c r="M2215">
        <f t="shared" si="278"/>
        <v>0.28738661968092005</v>
      </c>
      <c r="N2215">
        <f t="shared" si="279"/>
        <v>1</v>
      </c>
    </row>
    <row r="2216" spans="1:14" x14ac:dyDescent="0.3">
      <c r="A2216">
        <v>2207</v>
      </c>
      <c r="B2216" t="s">
        <v>33000</v>
      </c>
      <c r="C2216" t="s">
        <v>20293</v>
      </c>
      <c r="D2216" s="5">
        <v>52.219444444444441</v>
      </c>
      <c r="E2216" s="1">
        <v>43791</v>
      </c>
      <c r="F2216" s="1">
        <v>47584.39</v>
      </c>
      <c r="G2216">
        <f t="shared" si="272"/>
        <v>3.8113280445845286</v>
      </c>
      <c r="H2216">
        <f t="shared" si="273"/>
        <v>-0.28271990184564944</v>
      </c>
      <c r="I2216">
        <f t="shared" si="274"/>
        <v>-0.13445864593570006</v>
      </c>
      <c r="J2216">
        <f t="shared" si="275"/>
        <v>8.972280883514868</v>
      </c>
      <c r="K2216">
        <f t="shared" si="276"/>
        <v>18.697790265811825</v>
      </c>
      <c r="L2216">
        <f t="shared" si="277"/>
        <v>20.382028781030069</v>
      </c>
      <c r="M2216">
        <f t="shared" si="278"/>
        <v>8.972280883514868</v>
      </c>
      <c r="N2216">
        <f t="shared" si="279"/>
        <v>1</v>
      </c>
    </row>
    <row r="2217" spans="1:14" x14ac:dyDescent="0.3">
      <c r="A2217">
        <v>2208</v>
      </c>
      <c r="B2217" t="s">
        <v>34569</v>
      </c>
      <c r="C2217" t="s">
        <v>19213</v>
      </c>
      <c r="D2217" s="5">
        <v>3.8305555555555557</v>
      </c>
      <c r="E2217" s="1">
        <v>32433</v>
      </c>
      <c r="F2217" s="1">
        <v>38128.050000000003</v>
      </c>
      <c r="G2217">
        <f t="shared" si="272"/>
        <v>-0.75865647607189191</v>
      </c>
      <c r="H2217">
        <f t="shared" si="273"/>
        <v>-0.64608761207552279</v>
      </c>
      <c r="I2217">
        <f t="shared" si="274"/>
        <v>-0.3624260571587245</v>
      </c>
      <c r="J2217">
        <f t="shared" si="275"/>
        <v>9.6583156706057096</v>
      </c>
      <c r="K2217">
        <f t="shared" si="276"/>
        <v>0.81945151877599498</v>
      </c>
      <c r="L2217">
        <f t="shared" si="277"/>
        <v>2.1805073646218824</v>
      </c>
      <c r="M2217">
        <f t="shared" si="278"/>
        <v>0.81945151877599498</v>
      </c>
      <c r="N2217">
        <f t="shared" si="279"/>
        <v>2</v>
      </c>
    </row>
    <row r="2218" spans="1:14" x14ac:dyDescent="0.3">
      <c r="A2218">
        <v>2209</v>
      </c>
      <c r="B2218" t="s">
        <v>34656</v>
      </c>
      <c r="C2218" t="s">
        <v>20099</v>
      </c>
      <c r="D2218" s="5">
        <v>5.0277777777777777</v>
      </c>
      <c r="E2218" s="1">
        <v>24960</v>
      </c>
      <c r="F2218" s="1">
        <v>10332</v>
      </c>
      <c r="G2218">
        <f t="shared" si="272"/>
        <v>-0.6455873986664431</v>
      </c>
      <c r="H2218">
        <f t="shared" si="273"/>
        <v>-0.88516552179095187</v>
      </c>
      <c r="I2218">
        <f t="shared" si="274"/>
        <v>-1.0325154956439895</v>
      </c>
      <c r="J2218">
        <f t="shared" si="275"/>
        <v>12.440398223255094</v>
      </c>
      <c r="K2218">
        <f t="shared" si="276"/>
        <v>0.11727307969043665</v>
      </c>
      <c r="L2218">
        <f t="shared" si="277"/>
        <v>4.4555608803745015</v>
      </c>
      <c r="M2218">
        <f t="shared" si="278"/>
        <v>0.11727307969043665</v>
      </c>
      <c r="N2218">
        <f t="shared" si="279"/>
        <v>2</v>
      </c>
    </row>
    <row r="2219" spans="1:14" x14ac:dyDescent="0.3">
      <c r="A2219">
        <v>2210</v>
      </c>
      <c r="B2219" t="s">
        <v>25764</v>
      </c>
      <c r="C2219" t="s">
        <v>19442</v>
      </c>
      <c r="D2219" s="5">
        <v>23.863888888888887</v>
      </c>
      <c r="E2219" s="1">
        <v>79242</v>
      </c>
      <c r="F2219" s="1">
        <v>84672.28</v>
      </c>
      <c r="G2219">
        <f t="shared" si="272"/>
        <v>1.1333485964294918</v>
      </c>
      <c r="H2219">
        <f t="shared" si="273"/>
        <v>0.8514365249336463</v>
      </c>
      <c r="I2219">
        <f t="shared" si="274"/>
        <v>0.75963254272971359</v>
      </c>
      <c r="J2219">
        <f t="shared" si="275"/>
        <v>0.22397393386067965</v>
      </c>
      <c r="K2219">
        <f t="shared" si="276"/>
        <v>8.5225661026160626</v>
      </c>
      <c r="L2219">
        <f t="shared" si="277"/>
        <v>3.111645857449024</v>
      </c>
      <c r="M2219">
        <f t="shared" si="278"/>
        <v>0.22397393386067965</v>
      </c>
      <c r="N2219">
        <f t="shared" si="279"/>
        <v>1</v>
      </c>
    </row>
    <row r="2220" spans="1:14" x14ac:dyDescent="0.3">
      <c r="A2220">
        <v>2211</v>
      </c>
      <c r="B2220" t="s">
        <v>32689</v>
      </c>
      <c r="C2220" t="s">
        <v>25183</v>
      </c>
      <c r="D2220" s="5">
        <v>14.625</v>
      </c>
      <c r="E2220" s="1">
        <v>94231</v>
      </c>
      <c r="F2220" s="1">
        <v>108651.44</v>
      </c>
      <c r="G2220">
        <f t="shared" si="272"/>
        <v>0.26080160930530966</v>
      </c>
      <c r="H2220">
        <f t="shared" si="273"/>
        <v>1.3309680101102241</v>
      </c>
      <c r="I2220">
        <f t="shared" si="274"/>
        <v>1.3377068324128998</v>
      </c>
      <c r="J2220">
        <f t="shared" si="275"/>
        <v>1.4835950176784474</v>
      </c>
      <c r="K2220">
        <f t="shared" si="276"/>
        <v>11.007624865337645</v>
      </c>
      <c r="L2220">
        <f t="shared" si="277"/>
        <v>2.0132431263818771</v>
      </c>
      <c r="M2220">
        <f t="shared" si="278"/>
        <v>1.4835950176784474</v>
      </c>
      <c r="N2220">
        <f t="shared" si="279"/>
        <v>1</v>
      </c>
    </row>
    <row r="2221" spans="1:14" x14ac:dyDescent="0.3">
      <c r="A2221">
        <v>2212</v>
      </c>
      <c r="B2221" t="s">
        <v>30055</v>
      </c>
      <c r="C2221" t="s">
        <v>20037</v>
      </c>
      <c r="D2221" s="5">
        <v>4.3722222222222218</v>
      </c>
      <c r="E2221" s="1">
        <v>115000</v>
      </c>
      <c r="F2221" s="1">
        <v>102303.58</v>
      </c>
      <c r="G2221">
        <f t="shared" si="272"/>
        <v>-0.70749993293021551</v>
      </c>
      <c r="H2221">
        <f t="shared" si="273"/>
        <v>1.9954145652928479</v>
      </c>
      <c r="I2221">
        <f t="shared" si="274"/>
        <v>1.1846766737039078</v>
      </c>
      <c r="J2221">
        <f t="shared" si="275"/>
        <v>5.4500751871602944</v>
      </c>
      <c r="K2221">
        <f t="shared" si="276"/>
        <v>13.207099497280675</v>
      </c>
      <c r="L2221">
        <f t="shared" si="277"/>
        <v>2.6824593853140595</v>
      </c>
      <c r="M2221">
        <f t="shared" si="278"/>
        <v>2.6824593853140595</v>
      </c>
      <c r="N2221">
        <f t="shared" si="279"/>
        <v>3</v>
      </c>
    </row>
    <row r="2222" spans="1:14" x14ac:dyDescent="0.3">
      <c r="A2222">
        <v>2213</v>
      </c>
      <c r="B2222" t="s">
        <v>34576</v>
      </c>
      <c r="C2222" t="s">
        <v>19365</v>
      </c>
      <c r="D2222" s="5">
        <v>5.4749999999999996</v>
      </c>
      <c r="E2222" s="1">
        <v>62171</v>
      </c>
      <c r="F2222" s="1">
        <v>63756.06</v>
      </c>
      <c r="G2222">
        <f t="shared" si="272"/>
        <v>-0.60335045791870012</v>
      </c>
      <c r="H2222">
        <f t="shared" si="273"/>
        <v>0.30529722388291836</v>
      </c>
      <c r="I2222">
        <f t="shared" si="274"/>
        <v>0.25539765629677552</v>
      </c>
      <c r="J2222">
        <f t="shared" si="275"/>
        <v>5.305535455824109</v>
      </c>
      <c r="K2222">
        <f t="shared" si="276"/>
        <v>3.2047976393708417</v>
      </c>
      <c r="L2222">
        <f t="shared" si="277"/>
        <v>0.13385216710047543</v>
      </c>
      <c r="M2222">
        <f t="shared" si="278"/>
        <v>0.13385216710047543</v>
      </c>
      <c r="N2222">
        <f t="shared" si="279"/>
        <v>3</v>
      </c>
    </row>
    <row r="2223" spans="1:14" x14ac:dyDescent="0.3">
      <c r="A2223">
        <v>2214</v>
      </c>
      <c r="B2223" t="s">
        <v>428</v>
      </c>
      <c r="C2223" t="s">
        <v>20537</v>
      </c>
      <c r="D2223" s="5">
        <v>15.833333333333334</v>
      </c>
      <c r="E2223" s="1">
        <v>39487</v>
      </c>
      <c r="F2223" s="1">
        <v>39976.1</v>
      </c>
      <c r="G2223">
        <f t="shared" si="272"/>
        <v>0.37492005169828002</v>
      </c>
      <c r="H2223">
        <f t="shared" si="273"/>
        <v>-0.4204144453241998</v>
      </c>
      <c r="I2223">
        <f t="shared" si="274"/>
        <v>-0.3178744468834267</v>
      </c>
      <c r="J2223">
        <f t="shared" si="275"/>
        <v>5.1809507835495845</v>
      </c>
      <c r="K2223">
        <f t="shared" si="276"/>
        <v>1.375370665982572</v>
      </c>
      <c r="L2223">
        <f t="shared" si="277"/>
        <v>2.5244184719284668</v>
      </c>
      <c r="M2223">
        <f t="shared" si="278"/>
        <v>1.375370665982572</v>
      </c>
      <c r="N2223">
        <f t="shared" si="279"/>
        <v>2</v>
      </c>
    </row>
    <row r="2224" spans="1:14" x14ac:dyDescent="0.3">
      <c r="A2224">
        <v>2215</v>
      </c>
      <c r="B2224" t="s">
        <v>26402</v>
      </c>
      <c r="C2224" t="s">
        <v>19586</v>
      </c>
      <c r="D2224" s="5">
        <v>13.019444444444444</v>
      </c>
      <c r="E2224" s="1">
        <v>49098</v>
      </c>
      <c r="F2224" s="1">
        <v>49052.28</v>
      </c>
      <c r="G2224">
        <f t="shared" si="272"/>
        <v>0.10916836860844328</v>
      </c>
      <c r="H2224">
        <f t="shared" si="273"/>
        <v>-0.11293715504252053</v>
      </c>
      <c r="I2224">
        <f t="shared" si="274"/>
        <v>-9.9071690384169006E-2</v>
      </c>
      <c r="J2224">
        <f t="shared" si="275"/>
        <v>4.4374358279190149</v>
      </c>
      <c r="K2224">
        <f t="shared" si="276"/>
        <v>1.7735706487452303</v>
      </c>
      <c r="L2224">
        <f t="shared" si="277"/>
        <v>1.2842480655486863</v>
      </c>
      <c r="M2224">
        <f t="shared" si="278"/>
        <v>1.2842480655486863</v>
      </c>
      <c r="N2224">
        <f t="shared" si="279"/>
        <v>3</v>
      </c>
    </row>
    <row r="2225" spans="1:14" x14ac:dyDescent="0.3">
      <c r="A2225">
        <v>2216</v>
      </c>
      <c r="B2225" t="s">
        <v>32697</v>
      </c>
      <c r="C2225" t="s">
        <v>19194</v>
      </c>
      <c r="D2225" s="5">
        <v>25.530555555555555</v>
      </c>
      <c r="E2225" s="1">
        <v>92548</v>
      </c>
      <c r="F2225" s="1">
        <v>114121.81</v>
      </c>
      <c r="G2225">
        <f t="shared" si="272"/>
        <v>1.2907533445577268</v>
      </c>
      <c r="H2225">
        <f t="shared" si="273"/>
        <v>1.2771250926672875</v>
      </c>
      <c r="I2225">
        <f t="shared" si="274"/>
        <v>1.46958302207318</v>
      </c>
      <c r="J2225">
        <f t="shared" si="275"/>
        <v>0.21717266432136359</v>
      </c>
      <c r="K2225">
        <f t="shared" si="276"/>
        <v>13.806209117695349</v>
      </c>
      <c r="L2225">
        <f t="shared" si="277"/>
        <v>4.9382846765971848</v>
      </c>
      <c r="M2225">
        <f t="shared" si="278"/>
        <v>0.21717266432136359</v>
      </c>
      <c r="N2225">
        <f t="shared" si="279"/>
        <v>1</v>
      </c>
    </row>
    <row r="2226" spans="1:14" x14ac:dyDescent="0.3">
      <c r="A2226">
        <v>2217</v>
      </c>
      <c r="B2226" t="s">
        <v>34745</v>
      </c>
      <c r="C2226" t="s">
        <v>19281</v>
      </c>
      <c r="D2226" s="5">
        <v>15.416666666666666</v>
      </c>
      <c r="E2226" s="1">
        <v>42444</v>
      </c>
      <c r="F2226" s="1">
        <v>47025.97</v>
      </c>
      <c r="G2226">
        <f t="shared" si="272"/>
        <v>0.33556886466622116</v>
      </c>
      <c r="H2226">
        <f t="shared" si="273"/>
        <v>-0.32581343113598571</v>
      </c>
      <c r="I2226">
        <f t="shared" si="274"/>
        <v>-0.14792067900295028</v>
      </c>
      <c r="J2226">
        <f t="shared" si="275"/>
        <v>4.5476147878144237</v>
      </c>
      <c r="K2226">
        <f t="shared" si="276"/>
        <v>1.7087848161695021</v>
      </c>
      <c r="L2226">
        <f t="shared" si="277"/>
        <v>2.0143157126872273</v>
      </c>
      <c r="M2226">
        <f t="shared" si="278"/>
        <v>1.7087848161695021</v>
      </c>
      <c r="N2226">
        <f t="shared" si="279"/>
        <v>2</v>
      </c>
    </row>
    <row r="2227" spans="1:14" x14ac:dyDescent="0.3">
      <c r="A2227">
        <v>2218</v>
      </c>
      <c r="B2227" t="s">
        <v>38422</v>
      </c>
      <c r="C2227" t="s">
        <v>31612</v>
      </c>
      <c r="D2227" s="5">
        <v>1.5666666666666667</v>
      </c>
      <c r="E2227">
        <v>0</v>
      </c>
      <c r="F2227">
        <v>165</v>
      </c>
      <c r="G2227">
        <f t="shared" si="272"/>
        <v>-0.97246459227941096</v>
      </c>
      <c r="H2227">
        <f t="shared" si="273"/>
        <v>-1.6836914988412812</v>
      </c>
      <c r="I2227">
        <f t="shared" si="274"/>
        <v>-1.2776150447194763</v>
      </c>
      <c r="J2227">
        <f t="shared" si="275"/>
        <v>18.692283023828008</v>
      </c>
      <c r="K2227">
        <f t="shared" si="276"/>
        <v>1.2537244790370388</v>
      </c>
      <c r="L2227">
        <f t="shared" si="277"/>
        <v>8.2711041372051408</v>
      </c>
      <c r="M2227">
        <f t="shared" si="278"/>
        <v>1.2537244790370388</v>
      </c>
      <c r="N2227">
        <f t="shared" si="279"/>
        <v>2</v>
      </c>
    </row>
    <row r="2228" spans="1:14" x14ac:dyDescent="0.3">
      <c r="A2228">
        <v>2219</v>
      </c>
      <c r="B2228" t="s">
        <v>34559</v>
      </c>
      <c r="C2228" t="s">
        <v>19036</v>
      </c>
      <c r="D2228" s="5">
        <v>16.252777777777776</v>
      </c>
      <c r="E2228" s="1">
        <v>79020</v>
      </c>
      <c r="F2228" s="1">
        <v>10737.32</v>
      </c>
      <c r="G2228">
        <f t="shared" si="272"/>
        <v>0.41453357997721896</v>
      </c>
      <c r="H2228">
        <f t="shared" si="273"/>
        <v>0.84433425061853518</v>
      </c>
      <c r="I2228">
        <f t="shared" si="274"/>
        <v>-1.0227442996932394</v>
      </c>
      <c r="J2228">
        <f t="shared" si="275"/>
        <v>5.5234672976066257</v>
      </c>
      <c r="K2228">
        <f t="shared" si="276"/>
        <v>3.1711991095348533</v>
      </c>
      <c r="L2228">
        <f t="shared" si="277"/>
        <v>3.6803990988398771</v>
      </c>
      <c r="M2228">
        <f t="shared" si="278"/>
        <v>3.1711991095348533</v>
      </c>
      <c r="N2228">
        <f t="shared" si="279"/>
        <v>2</v>
      </c>
    </row>
    <row r="2229" spans="1:14" x14ac:dyDescent="0.3">
      <c r="A2229">
        <v>2220</v>
      </c>
      <c r="B2229" t="s">
        <v>30031</v>
      </c>
      <c r="C2229" t="s">
        <v>20037</v>
      </c>
      <c r="D2229" s="5">
        <v>2.0138888888888888</v>
      </c>
      <c r="E2229" s="1">
        <v>128025</v>
      </c>
      <c r="F2229" s="1">
        <v>111121.15</v>
      </c>
      <c r="G2229">
        <f t="shared" si="272"/>
        <v>-0.93022765153166787</v>
      </c>
      <c r="H2229">
        <f t="shared" si="273"/>
        <v>2.4121133173393443</v>
      </c>
      <c r="I2229">
        <f t="shared" si="274"/>
        <v>1.3972450253259734</v>
      </c>
      <c r="J2229">
        <f t="shared" si="275"/>
        <v>7.5077718018874693</v>
      </c>
      <c r="K2229">
        <f t="shared" si="276"/>
        <v>16.920155594189566</v>
      </c>
      <c r="L2229">
        <f t="shared" si="277"/>
        <v>4.5286933861033249</v>
      </c>
      <c r="M2229">
        <f t="shared" si="278"/>
        <v>4.5286933861033249</v>
      </c>
      <c r="N2229">
        <f t="shared" si="279"/>
        <v>3</v>
      </c>
    </row>
    <row r="2230" spans="1:14" x14ac:dyDescent="0.3">
      <c r="A2230">
        <v>2221</v>
      </c>
      <c r="B2230" t="s">
        <v>32748</v>
      </c>
      <c r="C2230" t="s">
        <v>38465</v>
      </c>
      <c r="D2230" s="5">
        <v>4.1138888888888889</v>
      </c>
      <c r="E2230" s="1">
        <v>51836</v>
      </c>
      <c r="F2230" s="1">
        <v>48464.33</v>
      </c>
      <c r="G2230">
        <f t="shared" si="272"/>
        <v>-0.73189766889009189</v>
      </c>
      <c r="H2230">
        <f t="shared" si="273"/>
        <v>-2.5342438489483605E-2</v>
      </c>
      <c r="I2230">
        <f t="shared" si="274"/>
        <v>-0.11324561385017981</v>
      </c>
      <c r="J2230">
        <f t="shared" si="275"/>
        <v>7.1841952313647326</v>
      </c>
      <c r="K2230">
        <f t="shared" si="276"/>
        <v>1.7796896914530369</v>
      </c>
      <c r="L2230">
        <f t="shared" si="277"/>
        <v>0.75326914134181844</v>
      </c>
      <c r="M2230">
        <f t="shared" si="278"/>
        <v>0.75326914134181844</v>
      </c>
      <c r="N2230">
        <f t="shared" si="279"/>
        <v>3</v>
      </c>
    </row>
    <row r="2231" spans="1:14" x14ac:dyDescent="0.3">
      <c r="A2231">
        <v>2222</v>
      </c>
      <c r="B2231" t="s">
        <v>32738</v>
      </c>
      <c r="C2231" t="s">
        <v>19529</v>
      </c>
      <c r="D2231" s="5">
        <v>12.758333333333333</v>
      </c>
      <c r="E2231" s="1">
        <v>44131</v>
      </c>
      <c r="F2231" s="1">
        <v>55003.360000000001</v>
      </c>
      <c r="G2231">
        <f t="shared" si="272"/>
        <v>8.4508291401686475E-2</v>
      </c>
      <c r="H2231">
        <f t="shared" si="273"/>
        <v>-0.27184254478647024</v>
      </c>
      <c r="I2231">
        <f t="shared" si="274"/>
        <v>4.4393149245234867E-2</v>
      </c>
      <c r="J2231">
        <f t="shared" si="275"/>
        <v>4.5683689494198623</v>
      </c>
      <c r="K2231">
        <f t="shared" si="276"/>
        <v>1.9006021483430229</v>
      </c>
      <c r="L2231">
        <f t="shared" si="277"/>
        <v>1.2914155120395729</v>
      </c>
      <c r="M2231">
        <f t="shared" si="278"/>
        <v>1.2914155120395729</v>
      </c>
      <c r="N2231">
        <f t="shared" si="279"/>
        <v>3</v>
      </c>
    </row>
    <row r="2232" spans="1:14" x14ac:dyDescent="0.3">
      <c r="A2232">
        <v>2223</v>
      </c>
      <c r="B2232" t="s">
        <v>32965</v>
      </c>
      <c r="C2232" t="s">
        <v>20051</v>
      </c>
      <c r="D2232" s="5">
        <v>14.016666666666667</v>
      </c>
      <c r="E2232" s="1">
        <v>34039</v>
      </c>
      <c r="F2232" s="1">
        <v>34214.589999999997</v>
      </c>
      <c r="G2232">
        <f t="shared" si="272"/>
        <v>0.20334887623850398</v>
      </c>
      <c r="H2232">
        <f t="shared" si="273"/>
        <v>-0.59470809608422359</v>
      </c>
      <c r="I2232">
        <f t="shared" si="274"/>
        <v>-0.45676925390554818</v>
      </c>
      <c r="J2232">
        <f t="shared" si="275"/>
        <v>6.5149656862257741</v>
      </c>
      <c r="K2232">
        <f t="shared" si="276"/>
        <v>0.85001167158915325</v>
      </c>
      <c r="L2232">
        <f t="shared" si="277"/>
        <v>2.8376353325997954</v>
      </c>
      <c r="M2232">
        <f t="shared" si="278"/>
        <v>0.85001167158915325</v>
      </c>
      <c r="N2232">
        <f t="shared" si="279"/>
        <v>2</v>
      </c>
    </row>
    <row r="2233" spans="1:14" x14ac:dyDescent="0.3">
      <c r="A2233">
        <v>2224</v>
      </c>
      <c r="B2233" t="s">
        <v>34656</v>
      </c>
      <c r="C2233" t="s">
        <v>19624</v>
      </c>
      <c r="D2233" s="5">
        <v>2.0694444444444446</v>
      </c>
      <c r="E2233" s="1">
        <v>24960</v>
      </c>
      <c r="F2233" s="1">
        <v>8885.2800000000007</v>
      </c>
      <c r="G2233">
        <f t="shared" si="272"/>
        <v>-0.92498082659406011</v>
      </c>
      <c r="H2233">
        <f t="shared" si="273"/>
        <v>-0.88516552179095187</v>
      </c>
      <c r="I2233">
        <f t="shared" si="274"/>
        <v>-1.0673920983427687</v>
      </c>
      <c r="J2233">
        <f t="shared" si="275"/>
        <v>13.819896312087964</v>
      </c>
      <c r="K2233">
        <f t="shared" si="276"/>
        <v>0.34610548957575299</v>
      </c>
      <c r="L2233">
        <f t="shared" si="277"/>
        <v>4.6829536662621312</v>
      </c>
      <c r="M2233">
        <f t="shared" si="278"/>
        <v>0.34610548957575299</v>
      </c>
      <c r="N2233">
        <f t="shared" si="279"/>
        <v>2</v>
      </c>
    </row>
    <row r="2234" spans="1:14" x14ac:dyDescent="0.3">
      <c r="A2234">
        <v>2225</v>
      </c>
      <c r="B2234" t="s">
        <v>30094</v>
      </c>
      <c r="C2234" t="s">
        <v>19586</v>
      </c>
      <c r="D2234" s="5">
        <v>2.2611111111111111</v>
      </c>
      <c r="E2234" s="1">
        <v>74761</v>
      </c>
      <c r="F2234" s="1">
        <v>33339.51</v>
      </c>
      <c r="G2234">
        <f t="shared" si="272"/>
        <v>-0.90687928055931311</v>
      </c>
      <c r="H2234">
        <f t="shared" si="273"/>
        <v>0.70807935733899385</v>
      </c>
      <c r="I2234">
        <f t="shared" si="274"/>
        <v>-0.47786512421192923</v>
      </c>
      <c r="J2234">
        <f t="shared" si="275"/>
        <v>7.9725718792061349</v>
      </c>
      <c r="K2234">
        <f t="shared" si="276"/>
        <v>2.9073257173507803</v>
      </c>
      <c r="L2234">
        <f t="shared" si="277"/>
        <v>1.2686245269751435</v>
      </c>
      <c r="M2234">
        <f t="shared" si="278"/>
        <v>1.2686245269751435</v>
      </c>
      <c r="N2234">
        <f t="shared" si="279"/>
        <v>3</v>
      </c>
    </row>
    <row r="2235" spans="1:14" x14ac:dyDescent="0.3">
      <c r="A2235">
        <v>2226</v>
      </c>
      <c r="B2235" t="s">
        <v>34579</v>
      </c>
      <c r="C2235" t="s">
        <v>20509</v>
      </c>
      <c r="D2235" s="5">
        <v>2.8972222222222221</v>
      </c>
      <c r="E2235" s="1">
        <v>34192</v>
      </c>
      <c r="F2235" s="1">
        <v>2630.14</v>
      </c>
      <c r="G2235">
        <f t="shared" si="272"/>
        <v>-0.84680313502370341</v>
      </c>
      <c r="H2235">
        <f t="shared" si="273"/>
        <v>-0.58981328540759292</v>
      </c>
      <c r="I2235">
        <f t="shared" si="274"/>
        <v>-1.2181870224505724</v>
      </c>
      <c r="J2235">
        <f t="shared" si="275"/>
        <v>13.091790988618904</v>
      </c>
      <c r="K2235">
        <f t="shared" si="276"/>
        <v>0.26483681285091298</v>
      </c>
      <c r="L2235">
        <f t="shared" si="277"/>
        <v>4.4344505745662932</v>
      </c>
      <c r="M2235">
        <f t="shared" si="278"/>
        <v>0.26483681285091298</v>
      </c>
      <c r="N2235">
        <f t="shared" si="279"/>
        <v>2</v>
      </c>
    </row>
    <row r="2236" spans="1:14" x14ac:dyDescent="0.3">
      <c r="A2236">
        <v>2227</v>
      </c>
      <c r="B2236" t="s">
        <v>25672</v>
      </c>
      <c r="C2236" t="s">
        <v>20541</v>
      </c>
      <c r="D2236" s="5">
        <v>24.783333333333335</v>
      </c>
      <c r="E2236" s="1">
        <v>77012</v>
      </c>
      <c r="F2236" s="1">
        <v>99323.23</v>
      </c>
      <c r="G2236">
        <f t="shared" si="272"/>
        <v>1.2201835491469017</v>
      </c>
      <c r="H2236">
        <f t="shared" si="273"/>
        <v>0.78009385951608889</v>
      </c>
      <c r="I2236">
        <f t="shared" si="274"/>
        <v>1.1128282974781649</v>
      </c>
      <c r="J2236">
        <f t="shared" si="275"/>
        <v>0.10031978391694064</v>
      </c>
      <c r="K2236">
        <f t="shared" si="276"/>
        <v>10.052803017514879</v>
      </c>
      <c r="L2236">
        <f t="shared" si="277"/>
        <v>3.6235317845790718</v>
      </c>
      <c r="M2236">
        <f t="shared" si="278"/>
        <v>0.10031978391694064</v>
      </c>
      <c r="N2236">
        <f t="shared" si="279"/>
        <v>1</v>
      </c>
    </row>
    <row r="2237" spans="1:14" x14ac:dyDescent="0.3">
      <c r="A2237">
        <v>2228</v>
      </c>
      <c r="B2237" t="s">
        <v>38422</v>
      </c>
      <c r="C2237" t="s">
        <v>31513</v>
      </c>
      <c r="D2237" s="5">
        <v>0.31111111111111112</v>
      </c>
      <c r="E2237">
        <v>0</v>
      </c>
      <c r="F2237">
        <v>400</v>
      </c>
      <c r="G2237">
        <f t="shared" si="272"/>
        <v>-1.0910428358693478</v>
      </c>
      <c r="H2237">
        <f t="shared" si="273"/>
        <v>-1.6836914988412812</v>
      </c>
      <c r="I2237">
        <f t="shared" si="274"/>
        <v>-1.2719498146582253</v>
      </c>
      <c r="J2237">
        <f t="shared" si="275"/>
        <v>19.245838190293561</v>
      </c>
      <c r="K2237">
        <f t="shared" si="276"/>
        <v>1.4116084151651707</v>
      </c>
      <c r="L2237">
        <f t="shared" si="277"/>
        <v>8.3569584485772985</v>
      </c>
      <c r="M2237">
        <f t="shared" si="278"/>
        <v>1.4116084151651707</v>
      </c>
      <c r="N2237">
        <f t="shared" si="279"/>
        <v>2</v>
      </c>
    </row>
    <row r="2238" spans="1:14" x14ac:dyDescent="0.3">
      <c r="A2238">
        <v>2229</v>
      </c>
      <c r="B2238" t="s">
        <v>32794</v>
      </c>
      <c r="C2238" t="s">
        <v>19614</v>
      </c>
      <c r="D2238" s="5">
        <v>31.530555555555555</v>
      </c>
      <c r="E2238" s="1">
        <v>82416</v>
      </c>
      <c r="F2238" s="1">
        <v>83830.25</v>
      </c>
      <c r="G2238">
        <f t="shared" si="272"/>
        <v>1.8574104378193725</v>
      </c>
      <c r="H2238">
        <f t="shared" si="273"/>
        <v>0.95297985230374826</v>
      </c>
      <c r="I2238">
        <f t="shared" si="274"/>
        <v>0.73933342073620201</v>
      </c>
      <c r="J2238">
        <f t="shared" si="275"/>
        <v>0.32781860728114143</v>
      </c>
      <c r="K2238">
        <f t="shared" si="276"/>
        <v>11.468846090550194</v>
      </c>
      <c r="L2238">
        <f t="shared" si="277"/>
        <v>6.1976297952142767</v>
      </c>
      <c r="M2238">
        <f t="shared" si="278"/>
        <v>0.32781860728114143</v>
      </c>
      <c r="N2238">
        <f t="shared" si="279"/>
        <v>1</v>
      </c>
    </row>
    <row r="2239" spans="1:14" x14ac:dyDescent="0.3">
      <c r="A2239">
        <v>2230</v>
      </c>
      <c r="B2239" t="s">
        <v>25632</v>
      </c>
      <c r="C2239" t="s">
        <v>19762</v>
      </c>
      <c r="D2239" s="5">
        <v>0.78333333333333333</v>
      </c>
      <c r="E2239" s="1">
        <v>41905</v>
      </c>
      <c r="F2239" s="1">
        <v>30258.55</v>
      </c>
      <c r="G2239">
        <f t="shared" si="272"/>
        <v>-1.0464448238996813</v>
      </c>
      <c r="H2239">
        <f t="shared" si="273"/>
        <v>-0.34305724129744913</v>
      </c>
      <c r="I2239">
        <f t="shared" si="274"/>
        <v>-0.55213894212474646</v>
      </c>
      <c r="J2239">
        <f t="shared" si="275"/>
        <v>10.6585806796061</v>
      </c>
      <c r="K2239">
        <f t="shared" si="276"/>
        <v>1.0173273913314389</v>
      </c>
      <c r="L2239">
        <f t="shared" si="277"/>
        <v>2.1667334867443424</v>
      </c>
      <c r="M2239">
        <f t="shared" si="278"/>
        <v>1.0173273913314389</v>
      </c>
      <c r="N2239">
        <f t="shared" si="279"/>
        <v>2</v>
      </c>
    </row>
    <row r="2240" spans="1:14" x14ac:dyDescent="0.3">
      <c r="A2240">
        <v>2231</v>
      </c>
      <c r="B2240" t="s">
        <v>34905</v>
      </c>
      <c r="C2240" t="s">
        <v>20090</v>
      </c>
      <c r="D2240" s="5">
        <v>12.805555555555555</v>
      </c>
      <c r="E2240" s="1">
        <v>47490</v>
      </c>
      <c r="F2240" s="1">
        <v>54028.13</v>
      </c>
      <c r="G2240">
        <f t="shared" si="272"/>
        <v>8.8968092598653153E-2</v>
      </c>
      <c r="H2240">
        <f t="shared" si="273"/>
        <v>-0.16438065548710903</v>
      </c>
      <c r="I2240">
        <f t="shared" si="274"/>
        <v>2.0882926638282187E-2</v>
      </c>
      <c r="J2240">
        <f t="shared" si="275"/>
        <v>4.338518005027062</v>
      </c>
      <c r="K2240">
        <f t="shared" si="276"/>
        <v>1.9628708764578966</v>
      </c>
      <c r="L2240">
        <f t="shared" si="277"/>
        <v>1.1728545680897335</v>
      </c>
      <c r="M2240">
        <f t="shared" si="278"/>
        <v>1.1728545680897335</v>
      </c>
      <c r="N2240">
        <f t="shared" si="279"/>
        <v>3</v>
      </c>
    </row>
    <row r="2241" spans="1:14" x14ac:dyDescent="0.3">
      <c r="A2241">
        <v>2232</v>
      </c>
      <c r="B2241" t="s">
        <v>38422</v>
      </c>
      <c r="C2241" t="s">
        <v>31612</v>
      </c>
      <c r="D2241" s="5">
        <v>1.95</v>
      </c>
      <c r="E2241">
        <v>0</v>
      </c>
      <c r="F2241">
        <v>165</v>
      </c>
      <c r="G2241">
        <f t="shared" si="272"/>
        <v>-0.93626150020991705</v>
      </c>
      <c r="H2241">
        <f t="shared" si="273"/>
        <v>-1.6836914988412812</v>
      </c>
      <c r="I2241">
        <f t="shared" si="274"/>
        <v>-1.2776150447194763</v>
      </c>
      <c r="J2241">
        <f t="shared" si="275"/>
        <v>18.520681031794766</v>
      </c>
      <c r="K2241">
        <f t="shared" si="276"/>
        <v>1.2107574980785272</v>
      </c>
      <c r="L2241">
        <f t="shared" si="277"/>
        <v>8.2440930642948818</v>
      </c>
      <c r="M2241">
        <f t="shared" si="278"/>
        <v>1.2107574980785272</v>
      </c>
      <c r="N2241">
        <f t="shared" si="279"/>
        <v>2</v>
      </c>
    </row>
    <row r="2242" spans="1:14" x14ac:dyDescent="0.3">
      <c r="A2242">
        <v>2233</v>
      </c>
      <c r="B2242" t="s">
        <v>38422</v>
      </c>
      <c r="C2242" t="s">
        <v>31612</v>
      </c>
      <c r="D2242" s="5">
        <v>1.95</v>
      </c>
      <c r="E2242">
        <v>0</v>
      </c>
      <c r="F2242">
        <v>165</v>
      </c>
      <c r="G2242">
        <f t="shared" si="272"/>
        <v>-0.93626150020991705</v>
      </c>
      <c r="H2242">
        <f t="shared" si="273"/>
        <v>-1.6836914988412812</v>
      </c>
      <c r="I2242">
        <f t="shared" si="274"/>
        <v>-1.2776150447194763</v>
      </c>
      <c r="J2242">
        <f t="shared" si="275"/>
        <v>18.520681031794766</v>
      </c>
      <c r="K2242">
        <f t="shared" si="276"/>
        <v>1.2107574980785272</v>
      </c>
      <c r="L2242">
        <f t="shared" si="277"/>
        <v>8.2440930642948818</v>
      </c>
      <c r="M2242">
        <f t="shared" si="278"/>
        <v>1.2107574980785272</v>
      </c>
      <c r="N2242">
        <f t="shared" si="279"/>
        <v>2</v>
      </c>
    </row>
    <row r="2243" spans="1:14" x14ac:dyDescent="0.3">
      <c r="A2243">
        <v>2234</v>
      </c>
      <c r="B2243" t="s">
        <v>38422</v>
      </c>
      <c r="C2243" t="s">
        <v>31513</v>
      </c>
      <c r="D2243" s="5">
        <v>1.95</v>
      </c>
      <c r="E2243">
        <v>0</v>
      </c>
      <c r="F2243">
        <v>165</v>
      </c>
      <c r="G2243">
        <f t="shared" si="272"/>
        <v>-0.93626150020991705</v>
      </c>
      <c r="H2243">
        <f t="shared" si="273"/>
        <v>-1.6836914988412812</v>
      </c>
      <c r="I2243">
        <f t="shared" si="274"/>
        <v>-1.2776150447194763</v>
      </c>
      <c r="J2243">
        <f t="shared" si="275"/>
        <v>18.520681031794766</v>
      </c>
      <c r="K2243">
        <f t="shared" si="276"/>
        <v>1.2107574980785272</v>
      </c>
      <c r="L2243">
        <f t="shared" si="277"/>
        <v>8.2440930642948818</v>
      </c>
      <c r="M2243">
        <f t="shared" si="278"/>
        <v>1.2107574980785272</v>
      </c>
      <c r="N2243">
        <f t="shared" si="279"/>
        <v>2</v>
      </c>
    </row>
    <row r="2244" spans="1:14" x14ac:dyDescent="0.3">
      <c r="A2244">
        <v>2235</v>
      </c>
      <c r="B2244" t="s">
        <v>32714</v>
      </c>
      <c r="C2244" t="s">
        <v>31438</v>
      </c>
      <c r="D2244" s="5">
        <v>11.052777777777777</v>
      </c>
      <c r="E2244" s="1">
        <v>35102</v>
      </c>
      <c r="F2244" s="1">
        <v>40391.269999999997</v>
      </c>
      <c r="G2244">
        <f t="shared" si="272"/>
        <v>-7.6569234182873938E-2</v>
      </c>
      <c r="H2244">
        <f t="shared" si="273"/>
        <v>-0.56070035916096639</v>
      </c>
      <c r="I2244">
        <f t="shared" si="274"/>
        <v>-0.30786579341734333</v>
      </c>
      <c r="J2244">
        <f t="shared" si="275"/>
        <v>6.722608205483672</v>
      </c>
      <c r="K2244">
        <f t="shared" si="276"/>
        <v>0.85849666000122449</v>
      </c>
      <c r="L2244">
        <f t="shared" si="277"/>
        <v>2.1193580676045713</v>
      </c>
      <c r="M2244">
        <f t="shared" si="278"/>
        <v>0.85849666000122449</v>
      </c>
      <c r="N2244">
        <f t="shared" si="279"/>
        <v>2</v>
      </c>
    </row>
    <row r="2245" spans="1:14" x14ac:dyDescent="0.3">
      <c r="A2245">
        <v>2236</v>
      </c>
      <c r="B2245" t="s">
        <v>34656</v>
      </c>
      <c r="C2245" t="s">
        <v>19590</v>
      </c>
      <c r="D2245" s="5">
        <v>1.0277777777777777</v>
      </c>
      <c r="E2245" s="1">
        <v>31200</v>
      </c>
      <c r="F2245" s="1">
        <v>40414.480000000003</v>
      </c>
      <c r="G2245">
        <f t="shared" si="272"/>
        <v>-1.0233587941742068</v>
      </c>
      <c r="H2245">
        <f t="shared" si="273"/>
        <v>-0.68553402752836956</v>
      </c>
      <c r="I2245">
        <f t="shared" si="274"/>
        <v>-0.30730626154618729</v>
      </c>
      <c r="J2245">
        <f t="shared" si="275"/>
        <v>10.855455704219427</v>
      </c>
      <c r="K2245">
        <f t="shared" si="276"/>
        <v>1.1851814080248695</v>
      </c>
      <c r="L2245">
        <f t="shared" si="277"/>
        <v>2.3344519422816967</v>
      </c>
      <c r="M2245">
        <f t="shared" si="278"/>
        <v>1.1851814080248695</v>
      </c>
      <c r="N2245">
        <f t="shared" si="279"/>
        <v>2</v>
      </c>
    </row>
    <row r="2246" spans="1:14" x14ac:dyDescent="0.3">
      <c r="A2246">
        <v>2237</v>
      </c>
      <c r="B2246" t="s">
        <v>34579</v>
      </c>
      <c r="C2246" t="s">
        <v>19036</v>
      </c>
      <c r="D2246" s="5">
        <v>1.2972222222222223</v>
      </c>
      <c r="E2246" s="1">
        <v>34039</v>
      </c>
      <c r="F2246" s="1">
        <v>33913.08</v>
      </c>
      <c r="G2246">
        <f t="shared" si="272"/>
        <v>-0.99791169322680895</v>
      </c>
      <c r="H2246">
        <f t="shared" si="273"/>
        <v>-0.59470809608422359</v>
      </c>
      <c r="I2246">
        <f t="shared" si="274"/>
        <v>-0.46403786461094298</v>
      </c>
      <c r="J2246">
        <f t="shared" si="275"/>
        <v>10.893137922767535</v>
      </c>
      <c r="K2246">
        <f t="shared" si="276"/>
        <v>0.92700913925410555</v>
      </c>
      <c r="L2246">
        <f t="shared" si="277"/>
        <v>2.4105603502633812</v>
      </c>
      <c r="M2246">
        <f t="shared" si="278"/>
        <v>0.92700913925410555</v>
      </c>
      <c r="N2246">
        <f t="shared" si="279"/>
        <v>2</v>
      </c>
    </row>
    <row r="2247" spans="1:14" x14ac:dyDescent="0.3">
      <c r="A2247">
        <v>2238</v>
      </c>
      <c r="B2247" t="s">
        <v>35032</v>
      </c>
      <c r="C2247" t="s">
        <v>19002</v>
      </c>
      <c r="D2247" s="5">
        <v>4.3472222222222223</v>
      </c>
      <c r="E2247" s="1">
        <v>47249</v>
      </c>
      <c r="F2247" s="1">
        <v>46774.01</v>
      </c>
      <c r="G2247">
        <f t="shared" si="272"/>
        <v>-0.70986100415213904</v>
      </c>
      <c r="H2247">
        <f t="shared" si="273"/>
        <v>-0.1720907821084684</v>
      </c>
      <c r="I2247">
        <f t="shared" si="274"/>
        <v>-0.15399476992308991</v>
      </c>
      <c r="J2247">
        <f t="shared" si="275"/>
        <v>7.5211135459307767</v>
      </c>
      <c r="K2247">
        <f t="shared" si="276"/>
        <v>1.487711319607363</v>
      </c>
      <c r="L2247">
        <f t="shared" si="277"/>
        <v>0.97484341828580767</v>
      </c>
      <c r="M2247">
        <f t="shared" si="278"/>
        <v>0.97484341828580767</v>
      </c>
      <c r="N2247">
        <f t="shared" si="279"/>
        <v>3</v>
      </c>
    </row>
    <row r="2248" spans="1:14" x14ac:dyDescent="0.3">
      <c r="A2248">
        <v>2239</v>
      </c>
      <c r="B2248" t="s">
        <v>30309</v>
      </c>
      <c r="C2248" t="s">
        <v>20527</v>
      </c>
      <c r="D2248" s="5">
        <v>33.833333333333336</v>
      </c>
      <c r="E2248" s="1">
        <v>72603</v>
      </c>
      <c r="F2248" s="1">
        <v>73975.259999999995</v>
      </c>
      <c r="G2248">
        <f t="shared" si="272"/>
        <v>2.0748913314832174</v>
      </c>
      <c r="H2248">
        <f t="shared" si="273"/>
        <v>0.63904013223985079</v>
      </c>
      <c r="I2248">
        <f t="shared" si="274"/>
        <v>0.50175560966671895</v>
      </c>
      <c r="J2248">
        <f t="shared" si="275"/>
        <v>0.9391129185929622</v>
      </c>
      <c r="K2248">
        <f t="shared" si="276"/>
        <v>10.658872348911176</v>
      </c>
      <c r="L2248">
        <f t="shared" si="277"/>
        <v>7.0861917190582568</v>
      </c>
      <c r="M2248">
        <f t="shared" si="278"/>
        <v>0.9391129185929622</v>
      </c>
      <c r="N2248">
        <f t="shared" si="279"/>
        <v>1</v>
      </c>
    </row>
    <row r="2249" spans="1:14" x14ac:dyDescent="0.3">
      <c r="A2249">
        <v>2240</v>
      </c>
      <c r="B2249" t="s">
        <v>34794</v>
      </c>
      <c r="C2249" t="s">
        <v>30202</v>
      </c>
      <c r="D2249" s="5">
        <v>13.572222222222223</v>
      </c>
      <c r="E2249" s="1">
        <v>38523</v>
      </c>
      <c r="F2249" s="1">
        <v>37927.15</v>
      </c>
      <c r="G2249">
        <f t="shared" si="272"/>
        <v>0.16137427673764129</v>
      </c>
      <c r="H2249">
        <f t="shared" si="273"/>
        <v>-0.45125495180963715</v>
      </c>
      <c r="I2249">
        <f t="shared" si="274"/>
        <v>-0.3672692261770451</v>
      </c>
      <c r="J2249">
        <f t="shared" si="275"/>
        <v>5.9034401606083104</v>
      </c>
      <c r="K2249">
        <f t="shared" si="276"/>
        <v>1.0055727761907829</v>
      </c>
      <c r="L2249">
        <f t="shared" si="277"/>
        <v>2.3088660349718277</v>
      </c>
      <c r="M2249">
        <f t="shared" si="278"/>
        <v>1.0055727761907829</v>
      </c>
      <c r="N2249">
        <f t="shared" si="279"/>
        <v>2</v>
      </c>
    </row>
    <row r="2250" spans="1:14" x14ac:dyDescent="0.3">
      <c r="A2250">
        <v>2241</v>
      </c>
      <c r="B2250" t="s">
        <v>34811</v>
      </c>
      <c r="C2250" t="s">
        <v>20269</v>
      </c>
      <c r="D2250" s="5">
        <v>7.0555555555555554</v>
      </c>
      <c r="E2250" s="1">
        <v>34195</v>
      </c>
      <c r="F2250" s="1">
        <v>36170.54</v>
      </c>
      <c r="G2250">
        <f t="shared" si="272"/>
        <v>-0.45407828844375731</v>
      </c>
      <c r="H2250">
        <f t="shared" si="273"/>
        <v>-0.58971730872765904</v>
      </c>
      <c r="I2250">
        <f t="shared" si="274"/>
        <v>-0.40961645927446727</v>
      </c>
      <c r="J2250">
        <f t="shared" si="275"/>
        <v>8.3807954146711907</v>
      </c>
      <c r="K2250">
        <f t="shared" si="276"/>
        <v>0.61121130339093144</v>
      </c>
      <c r="L2250">
        <f t="shared" si="277"/>
        <v>2.1322506152586724</v>
      </c>
      <c r="M2250">
        <f t="shared" si="278"/>
        <v>0.61121130339093144</v>
      </c>
      <c r="N2250">
        <f t="shared" si="279"/>
        <v>2</v>
      </c>
    </row>
    <row r="2251" spans="1:14" x14ac:dyDescent="0.3">
      <c r="A2251">
        <v>2242</v>
      </c>
      <c r="B2251" t="s">
        <v>38422</v>
      </c>
      <c r="C2251" t="s">
        <v>31513</v>
      </c>
      <c r="D2251" s="5">
        <v>13.647222222222222</v>
      </c>
      <c r="E2251">
        <v>0</v>
      </c>
      <c r="F2251">
        <v>225</v>
      </c>
      <c r="G2251">
        <f t="shared" ref="G2251:G2314" si="280">STANDARDIZE(D2251,D$7,D$8)</f>
        <v>0.16845749040341182</v>
      </c>
      <c r="H2251">
        <f t="shared" ref="H2251:H2314" si="281">STANDARDIZE(E2251,E$7,E$8)</f>
        <v>-1.6836914988412812</v>
      </c>
      <c r="I2251">
        <f t="shared" ref="I2251:I2314" si="282">STANDARDIZE(F2251,F$7,F$8)</f>
        <v>-1.2761686030017101</v>
      </c>
      <c r="J2251">
        <f t="shared" ref="J2251:J2314" si="283">SUMXMY2($D$3:$F$3,G2251:I2251)</f>
        <v>14.537868313345482</v>
      </c>
      <c r="K2251">
        <f t="shared" ref="K2251:K2314" si="284">SUMXMY2($D$4:$F$4,G2251:I2251)</f>
        <v>1.1597271153535704</v>
      </c>
      <c r="L2251">
        <f t="shared" ref="L2251:L2314" si="285">SUMXMY2($D$5:$F$5,G2251:I2251)</f>
        <v>8.6749019106547305</v>
      </c>
      <c r="M2251">
        <f t="shared" ref="M2251:M2314" si="286">MIN(J2251:L2251)</f>
        <v>1.1597271153535704</v>
      </c>
      <c r="N2251">
        <f t="shared" ref="N2251:N2314" si="287">MATCH(M2251,J2251:L2251,0)</f>
        <v>2</v>
      </c>
    </row>
    <row r="2252" spans="1:14" x14ac:dyDescent="0.3">
      <c r="A2252">
        <v>2243</v>
      </c>
      <c r="B2252" t="s">
        <v>35033</v>
      </c>
      <c r="C2252" t="s">
        <v>18994</v>
      </c>
      <c r="D2252" s="5">
        <v>18.227777777777778</v>
      </c>
      <c r="E2252" s="1">
        <v>81953</v>
      </c>
      <c r="F2252" s="1">
        <v>82399.960000000006</v>
      </c>
      <c r="G2252">
        <f t="shared" si="280"/>
        <v>0.60105820650917752</v>
      </c>
      <c r="H2252">
        <f t="shared" si="281"/>
        <v>0.93816745136727786</v>
      </c>
      <c r="I2252">
        <f t="shared" si="282"/>
        <v>0.70485290199447126</v>
      </c>
      <c r="J2252">
        <f t="shared" si="283"/>
        <v>0.82438962491654633</v>
      </c>
      <c r="K2252">
        <f t="shared" si="284"/>
        <v>7.292507774431356</v>
      </c>
      <c r="L2252">
        <f t="shared" si="285"/>
        <v>1.6243955422920167</v>
      </c>
      <c r="M2252">
        <f t="shared" si="286"/>
        <v>0.82438962491654633</v>
      </c>
      <c r="N2252">
        <f t="shared" si="287"/>
        <v>1</v>
      </c>
    </row>
    <row r="2253" spans="1:14" x14ac:dyDescent="0.3">
      <c r="A2253">
        <v>2244</v>
      </c>
      <c r="B2253" t="s">
        <v>34614</v>
      </c>
      <c r="C2253" t="s">
        <v>19652</v>
      </c>
      <c r="D2253" s="5">
        <v>8.9416666666666664</v>
      </c>
      <c r="E2253" s="1">
        <v>70886</v>
      </c>
      <c r="F2253" s="1">
        <v>67829.33</v>
      </c>
      <c r="G2253">
        <f t="shared" si="280"/>
        <v>-0.27594858181197146</v>
      </c>
      <c r="H2253">
        <f t="shared" si="281"/>
        <v>0.58410947909099609</v>
      </c>
      <c r="I2253">
        <f t="shared" si="282"/>
        <v>0.35359345055886948</v>
      </c>
      <c r="J2253">
        <f t="shared" si="283"/>
        <v>3.6096600068692295</v>
      </c>
      <c r="K2253">
        <f t="shared" si="284"/>
        <v>4.1099367867587393</v>
      </c>
      <c r="L2253">
        <f t="shared" si="285"/>
        <v>0.15353202501256744</v>
      </c>
      <c r="M2253">
        <f t="shared" si="286"/>
        <v>0.15353202501256744</v>
      </c>
      <c r="N2253">
        <f t="shared" si="287"/>
        <v>3</v>
      </c>
    </row>
    <row r="2254" spans="1:14" x14ac:dyDescent="0.3">
      <c r="A2254">
        <v>2245</v>
      </c>
      <c r="B2254" t="s">
        <v>34811</v>
      </c>
      <c r="C2254" t="s">
        <v>20822</v>
      </c>
      <c r="D2254" s="5">
        <v>1.586111111111111</v>
      </c>
      <c r="E2254" s="1">
        <v>34195</v>
      </c>
      <c r="F2254" s="1">
        <v>36303.93</v>
      </c>
      <c r="G2254">
        <f t="shared" si="280"/>
        <v>-0.97062820355124835</v>
      </c>
      <c r="H2254">
        <f t="shared" si="281"/>
        <v>-0.58971730872765904</v>
      </c>
      <c r="I2254">
        <f t="shared" si="282"/>
        <v>-0.40640077826225335</v>
      </c>
      <c r="J2254">
        <f t="shared" si="283"/>
        <v>10.569542164049654</v>
      </c>
      <c r="K2254">
        <f t="shared" si="284"/>
        <v>0.97914103669930697</v>
      </c>
      <c r="L2254">
        <f t="shared" si="285"/>
        <v>2.261298810360953</v>
      </c>
      <c r="M2254">
        <f t="shared" si="286"/>
        <v>0.97914103669930697</v>
      </c>
      <c r="N2254">
        <f t="shared" si="287"/>
        <v>2</v>
      </c>
    </row>
    <row r="2255" spans="1:14" x14ac:dyDescent="0.3">
      <c r="A2255">
        <v>2246</v>
      </c>
      <c r="B2255" t="s">
        <v>34564</v>
      </c>
      <c r="C2255" t="s">
        <v>20044</v>
      </c>
      <c r="D2255" s="5">
        <v>12.025</v>
      </c>
      <c r="E2255" s="1">
        <v>24960</v>
      </c>
      <c r="F2255" s="1">
        <v>6084.96</v>
      </c>
      <c r="G2255">
        <f t="shared" si="280"/>
        <v>1.5250202225263191E-2</v>
      </c>
      <c r="H2255">
        <f t="shared" si="281"/>
        <v>-0.88516552179095187</v>
      </c>
      <c r="I2255">
        <f t="shared" si="282"/>
        <v>-1.1349004261943541</v>
      </c>
      <c r="J2255">
        <f t="shared" si="283"/>
        <v>10.599098873924397</v>
      </c>
      <c r="K2255">
        <f t="shared" si="284"/>
        <v>0.16037780741934943</v>
      </c>
      <c r="L2255">
        <f t="shared" si="285"/>
        <v>5.1471805551846446</v>
      </c>
      <c r="M2255">
        <f t="shared" si="286"/>
        <v>0.16037780741934943</v>
      </c>
      <c r="N2255">
        <f t="shared" si="287"/>
        <v>2</v>
      </c>
    </row>
    <row r="2256" spans="1:14" x14ac:dyDescent="0.3">
      <c r="A2256">
        <v>2247</v>
      </c>
      <c r="B2256" t="s">
        <v>38422</v>
      </c>
      <c r="C2256" t="s">
        <v>31612</v>
      </c>
      <c r="D2256" s="5">
        <v>1.5666666666666667</v>
      </c>
      <c r="E2256">
        <v>0</v>
      </c>
      <c r="F2256">
        <v>225</v>
      </c>
      <c r="G2256">
        <f t="shared" si="280"/>
        <v>-0.97246459227941096</v>
      </c>
      <c r="H2256">
        <f t="shared" si="281"/>
        <v>-1.6836914988412812</v>
      </c>
      <c r="I2256">
        <f t="shared" si="282"/>
        <v>-1.2761686030017101</v>
      </c>
      <c r="J2256">
        <f t="shared" si="283"/>
        <v>18.685419756234566</v>
      </c>
      <c r="K2256">
        <f t="shared" si="284"/>
        <v>1.2534114338658229</v>
      </c>
      <c r="L2256">
        <f t="shared" si="285"/>
        <v>8.2657438806028161</v>
      </c>
      <c r="M2256">
        <f t="shared" si="286"/>
        <v>1.2534114338658229</v>
      </c>
      <c r="N2256">
        <f t="shared" si="287"/>
        <v>2</v>
      </c>
    </row>
    <row r="2257" spans="1:14" x14ac:dyDescent="0.3">
      <c r="A2257">
        <v>2248</v>
      </c>
      <c r="B2257" t="s">
        <v>32697</v>
      </c>
      <c r="C2257" t="s">
        <v>19380</v>
      </c>
      <c r="D2257" s="5">
        <v>1.3166666666666667</v>
      </c>
      <c r="E2257" s="1">
        <v>53640</v>
      </c>
      <c r="F2257" s="1">
        <v>58584.76</v>
      </c>
      <c r="G2257">
        <f t="shared" si="280"/>
        <v>-0.99607530449864623</v>
      </c>
      <c r="H2257">
        <f t="shared" si="281"/>
        <v>3.2371538377455253E-2</v>
      </c>
      <c r="I2257">
        <f t="shared" si="282"/>
        <v>0.13073125537870092</v>
      </c>
      <c r="J2257">
        <f t="shared" si="283"/>
        <v>7.7399786405559663</v>
      </c>
      <c r="K2257">
        <f t="shared" si="284"/>
        <v>2.7072173665589343</v>
      </c>
      <c r="L2257">
        <f t="shared" si="285"/>
        <v>0.570800657825564</v>
      </c>
      <c r="M2257">
        <f t="shared" si="286"/>
        <v>0.570800657825564</v>
      </c>
      <c r="N2257">
        <f t="shared" si="287"/>
        <v>3</v>
      </c>
    </row>
    <row r="2258" spans="1:14" x14ac:dyDescent="0.3">
      <c r="A2258">
        <v>2249</v>
      </c>
      <c r="B2258" t="s">
        <v>34585</v>
      </c>
      <c r="C2258" t="s">
        <v>19502</v>
      </c>
      <c r="D2258" s="5">
        <v>1.6694444444444445</v>
      </c>
      <c r="E2258" s="1">
        <v>45760</v>
      </c>
      <c r="F2258">
        <v>792</v>
      </c>
      <c r="G2258">
        <f t="shared" si="280"/>
        <v>-0.96275796614483655</v>
      </c>
      <c r="H2258">
        <f t="shared" si="281"/>
        <v>-0.21972720758234421</v>
      </c>
      <c r="I2258">
        <f t="shared" si="282"/>
        <v>-1.2624997287688193</v>
      </c>
      <c r="J2258">
        <f t="shared" si="283"/>
        <v>12.775895279157186</v>
      </c>
      <c r="K2258">
        <f t="shared" si="284"/>
        <v>0.65437568446383354</v>
      </c>
      <c r="L2258">
        <f t="shared" si="285"/>
        <v>4.0154595209842343</v>
      </c>
      <c r="M2258">
        <f t="shared" si="286"/>
        <v>0.65437568446383354</v>
      </c>
      <c r="N2258">
        <f t="shared" si="287"/>
        <v>2</v>
      </c>
    </row>
    <row r="2259" spans="1:14" x14ac:dyDescent="0.3">
      <c r="A2259">
        <v>2250</v>
      </c>
      <c r="B2259" t="s">
        <v>34594</v>
      </c>
      <c r="C2259" t="s">
        <v>31426</v>
      </c>
      <c r="D2259" s="5">
        <v>14.416666666666666</v>
      </c>
      <c r="E2259" s="1">
        <v>43395</v>
      </c>
      <c r="F2259" s="1">
        <v>40404.050000000003</v>
      </c>
      <c r="G2259">
        <f t="shared" si="280"/>
        <v>0.24112601578928022</v>
      </c>
      <c r="H2259">
        <f t="shared" si="281"/>
        <v>-0.2953888235969287</v>
      </c>
      <c r="I2259">
        <f t="shared" si="282"/>
        <v>-0.30755770133145899</v>
      </c>
      <c r="J2259">
        <f t="shared" si="283"/>
        <v>5.1015438310246397</v>
      </c>
      <c r="K2259">
        <f t="shared" si="284"/>
        <v>1.3125879976794566</v>
      </c>
      <c r="L2259">
        <f t="shared" si="285"/>
        <v>2.0585527886359762</v>
      </c>
      <c r="M2259">
        <f t="shared" si="286"/>
        <v>1.3125879976794566</v>
      </c>
      <c r="N2259">
        <f t="shared" si="287"/>
        <v>2</v>
      </c>
    </row>
    <row r="2260" spans="1:14" x14ac:dyDescent="0.3">
      <c r="A2260">
        <v>2251</v>
      </c>
      <c r="B2260" t="s">
        <v>34659</v>
      </c>
      <c r="C2260" t="s">
        <v>19287</v>
      </c>
      <c r="D2260" s="5">
        <v>13.997222222222222</v>
      </c>
      <c r="E2260" s="1">
        <v>30037</v>
      </c>
      <c r="F2260" s="1">
        <v>31382.65</v>
      </c>
      <c r="G2260">
        <f t="shared" si="280"/>
        <v>0.20151248751034109</v>
      </c>
      <c r="H2260">
        <f t="shared" si="281"/>
        <v>-0.72274098711609125</v>
      </c>
      <c r="I2260">
        <f t="shared" si="282"/>
        <v>-0.52503985654239615</v>
      </c>
      <c r="J2260">
        <f t="shared" si="283"/>
        <v>7.1681424806254164</v>
      </c>
      <c r="K2260">
        <f t="shared" si="284"/>
        <v>0.73149369003583609</v>
      </c>
      <c r="L2260">
        <f t="shared" si="285"/>
        <v>3.2720588091865661</v>
      </c>
      <c r="M2260">
        <f t="shared" si="286"/>
        <v>0.73149369003583609</v>
      </c>
      <c r="N2260">
        <f t="shared" si="287"/>
        <v>2</v>
      </c>
    </row>
    <row r="2261" spans="1:14" x14ac:dyDescent="0.3">
      <c r="A2261">
        <v>2252</v>
      </c>
      <c r="B2261" t="s">
        <v>38552</v>
      </c>
      <c r="C2261" t="s">
        <v>19288</v>
      </c>
      <c r="D2261" s="5">
        <v>1.3888888888888888E-2</v>
      </c>
      <c r="E2261" s="1">
        <v>32433</v>
      </c>
      <c r="F2261">
        <v>0</v>
      </c>
      <c r="G2261">
        <f t="shared" si="280"/>
        <v>-1.1191133492855498</v>
      </c>
      <c r="H2261">
        <f t="shared" si="281"/>
        <v>-0.64608761207552279</v>
      </c>
      <c r="I2261">
        <f t="shared" si="282"/>
        <v>-1.2815927594433336</v>
      </c>
      <c r="J2261">
        <f t="shared" si="283"/>
        <v>14.880874195268049</v>
      </c>
      <c r="K2261">
        <f t="shared" si="284"/>
        <v>0.5987992921628944</v>
      </c>
      <c r="L2261">
        <f t="shared" si="285"/>
        <v>5.0083286227564772</v>
      </c>
      <c r="M2261">
        <f t="shared" si="286"/>
        <v>0.5987992921628944</v>
      </c>
      <c r="N2261">
        <f t="shared" si="287"/>
        <v>2</v>
      </c>
    </row>
    <row r="2262" spans="1:14" x14ac:dyDescent="0.3">
      <c r="A2262">
        <v>2253</v>
      </c>
      <c r="B2262" t="s">
        <v>9</v>
      </c>
      <c r="C2262" t="s">
        <v>20425</v>
      </c>
      <c r="D2262" s="5">
        <v>31.530555555555555</v>
      </c>
      <c r="E2262" s="1">
        <v>57245</v>
      </c>
      <c r="F2262" s="1">
        <v>57434.48</v>
      </c>
      <c r="G2262">
        <f t="shared" si="280"/>
        <v>1.8574104378193725</v>
      </c>
      <c r="H2262">
        <f t="shared" si="281"/>
        <v>0.14770351543139904</v>
      </c>
      <c r="I2262">
        <f t="shared" si="282"/>
        <v>0.10300103906016538</v>
      </c>
      <c r="J2262">
        <f t="shared" si="283"/>
        <v>1.9565941364181658</v>
      </c>
      <c r="K2262">
        <f t="shared" si="284"/>
        <v>7.3478886953699387</v>
      </c>
      <c r="L2262">
        <f t="shared" si="285"/>
        <v>6.2816329011950689</v>
      </c>
      <c r="M2262">
        <f t="shared" si="286"/>
        <v>1.9565941364181658</v>
      </c>
      <c r="N2262">
        <f t="shared" si="287"/>
        <v>1</v>
      </c>
    </row>
    <row r="2263" spans="1:14" x14ac:dyDescent="0.3">
      <c r="A2263">
        <v>2254</v>
      </c>
      <c r="B2263" t="s">
        <v>34824</v>
      </c>
      <c r="C2263" t="s">
        <v>19295</v>
      </c>
      <c r="D2263" s="5">
        <v>6.25</v>
      </c>
      <c r="E2263" s="1">
        <v>34166</v>
      </c>
      <c r="F2263" s="1">
        <v>39191.46</v>
      </c>
      <c r="G2263">
        <f t="shared" si="280"/>
        <v>-0.53015725003907088</v>
      </c>
      <c r="H2263">
        <f t="shared" si="281"/>
        <v>-0.5906450833003537</v>
      </c>
      <c r="I2263">
        <f t="shared" si="282"/>
        <v>-0.3367900473738949</v>
      </c>
      <c r="J2263">
        <f t="shared" si="283"/>
        <v>8.4601464180565209</v>
      </c>
      <c r="K2263">
        <f t="shared" si="284"/>
        <v>0.7467329309809464</v>
      </c>
      <c r="L2263">
        <f t="shared" si="285"/>
        <v>1.9824077765414345</v>
      </c>
      <c r="M2263">
        <f t="shared" si="286"/>
        <v>0.7467329309809464</v>
      </c>
      <c r="N2263">
        <f t="shared" si="287"/>
        <v>2</v>
      </c>
    </row>
    <row r="2264" spans="1:14" x14ac:dyDescent="0.3">
      <c r="A2264">
        <v>2255</v>
      </c>
      <c r="B2264" t="s">
        <v>34697</v>
      </c>
      <c r="C2264" t="s">
        <v>19027</v>
      </c>
      <c r="D2264" s="5">
        <v>30.488888888888887</v>
      </c>
      <c r="E2264" s="1">
        <v>55556</v>
      </c>
      <c r="F2264" s="1">
        <v>58062.26</v>
      </c>
      <c r="G2264">
        <f t="shared" si="280"/>
        <v>1.7590324702392255</v>
      </c>
      <c r="H2264">
        <f t="shared" si="281"/>
        <v>9.3668644628594311E-2</v>
      </c>
      <c r="I2264">
        <f t="shared" si="282"/>
        <v>0.11813515875315336</v>
      </c>
      <c r="J2264">
        <f t="shared" si="283"/>
        <v>1.9476674771946398</v>
      </c>
      <c r="K2264">
        <f t="shared" si="284"/>
        <v>6.8654931030760933</v>
      </c>
      <c r="L2264">
        <f t="shared" si="285"/>
        <v>5.8362347873555924</v>
      </c>
      <c r="M2264">
        <f t="shared" si="286"/>
        <v>1.9476674771946398</v>
      </c>
      <c r="N2264">
        <f t="shared" si="287"/>
        <v>1</v>
      </c>
    </row>
    <row r="2265" spans="1:14" x14ac:dyDescent="0.3">
      <c r="A2265">
        <v>2256</v>
      </c>
      <c r="B2265" t="s">
        <v>34569</v>
      </c>
      <c r="C2265" t="s">
        <v>19174</v>
      </c>
      <c r="D2265" s="5">
        <v>9.0638888888888882</v>
      </c>
      <c r="E2265" s="1">
        <v>32433</v>
      </c>
      <c r="F2265" s="1">
        <v>30106.06</v>
      </c>
      <c r="G2265">
        <f t="shared" si="280"/>
        <v>-0.26440556694923428</v>
      </c>
      <c r="H2265">
        <f t="shared" si="281"/>
        <v>-0.64608761207552279</v>
      </c>
      <c r="I2265">
        <f t="shared" si="282"/>
        <v>-0.55581507375044925</v>
      </c>
      <c r="J2265">
        <f t="shared" si="283"/>
        <v>8.3546374676152801</v>
      </c>
      <c r="K2265">
        <f t="shared" si="284"/>
        <v>0.39615721213603183</v>
      </c>
      <c r="L2265">
        <f t="shared" si="285"/>
        <v>2.6498572167344583</v>
      </c>
      <c r="M2265">
        <f t="shared" si="286"/>
        <v>0.39615721213603183</v>
      </c>
      <c r="N2265">
        <f t="shared" si="287"/>
        <v>2</v>
      </c>
    </row>
    <row r="2266" spans="1:14" x14ac:dyDescent="0.3">
      <c r="A2266">
        <v>2257</v>
      </c>
      <c r="B2266" t="s">
        <v>34891</v>
      </c>
      <c r="C2266" t="s">
        <v>19443</v>
      </c>
      <c r="D2266" s="5">
        <v>14.213888888888889</v>
      </c>
      <c r="E2266" s="1">
        <v>22880</v>
      </c>
      <c r="F2266" s="1">
        <v>5901.75</v>
      </c>
      <c r="G2266">
        <f t="shared" si="280"/>
        <v>0.22197510476701166</v>
      </c>
      <c r="H2266">
        <f t="shared" si="281"/>
        <v>-0.95170935321181271</v>
      </c>
      <c r="I2266">
        <f t="shared" si="282"/>
        <v>-1.1393171359795531</v>
      </c>
      <c r="J2266">
        <f t="shared" si="283"/>
        <v>10.341715403064743</v>
      </c>
      <c r="K2266">
        <f t="shared" si="284"/>
        <v>0.38051324163022326</v>
      </c>
      <c r="L2266">
        <f t="shared" si="285"/>
        <v>5.6378304921568274</v>
      </c>
      <c r="M2266">
        <f t="shared" si="286"/>
        <v>0.38051324163022326</v>
      </c>
      <c r="N2266">
        <f t="shared" si="287"/>
        <v>2</v>
      </c>
    </row>
    <row r="2267" spans="1:14" x14ac:dyDescent="0.3">
      <c r="A2267">
        <v>2258</v>
      </c>
      <c r="B2267" t="s">
        <v>34862</v>
      </c>
      <c r="C2267" t="s">
        <v>20248</v>
      </c>
      <c r="D2267" s="5">
        <v>12.058333333333334</v>
      </c>
      <c r="E2267" s="1">
        <v>72966</v>
      </c>
      <c r="F2267" s="1">
        <v>71938.98</v>
      </c>
      <c r="G2267">
        <f t="shared" si="280"/>
        <v>1.8398297187827876E-2</v>
      </c>
      <c r="H2267">
        <f t="shared" si="281"/>
        <v>0.65065331051185682</v>
      </c>
      <c r="I2267">
        <f t="shared" si="282"/>
        <v>0.45266627064916887</v>
      </c>
      <c r="J2267">
        <f t="shared" si="283"/>
        <v>2.5085284102481156</v>
      </c>
      <c r="K2267">
        <f t="shared" si="284"/>
        <v>4.7403203314877711</v>
      </c>
      <c r="L2267">
        <f t="shared" si="285"/>
        <v>0.40394720331055134</v>
      </c>
      <c r="M2267">
        <f t="shared" si="286"/>
        <v>0.40394720331055134</v>
      </c>
      <c r="N2267">
        <f t="shared" si="287"/>
        <v>3</v>
      </c>
    </row>
    <row r="2268" spans="1:14" x14ac:dyDescent="0.3">
      <c r="A2268">
        <v>2259</v>
      </c>
      <c r="B2268" t="s">
        <v>34905</v>
      </c>
      <c r="C2268" t="s">
        <v>20090</v>
      </c>
      <c r="D2268" s="5">
        <v>4.1472222222222221</v>
      </c>
      <c r="E2268" s="1">
        <v>46107</v>
      </c>
      <c r="F2268" s="1">
        <v>57985.99</v>
      </c>
      <c r="G2268">
        <f t="shared" si="280"/>
        <v>-0.72874957392752726</v>
      </c>
      <c r="H2268">
        <f t="shared" si="281"/>
        <v>-0.20862590493665253</v>
      </c>
      <c r="I2268">
        <f t="shared" si="282"/>
        <v>0.11629649025625276</v>
      </c>
      <c r="J2268">
        <f t="shared" si="283"/>
        <v>7.0884070740625349</v>
      </c>
      <c r="K2268">
        <f t="shared" si="284"/>
        <v>2.0817823637488231</v>
      </c>
      <c r="L2268">
        <f t="shared" si="285"/>
        <v>0.70747382463608344</v>
      </c>
      <c r="M2268">
        <f t="shared" si="286"/>
        <v>0.70747382463608344</v>
      </c>
      <c r="N2268">
        <f t="shared" si="287"/>
        <v>3</v>
      </c>
    </row>
    <row r="2269" spans="1:14" x14ac:dyDescent="0.3">
      <c r="A2269">
        <v>2260</v>
      </c>
      <c r="B2269" t="s">
        <v>30091</v>
      </c>
      <c r="C2269" t="s">
        <v>19599</v>
      </c>
      <c r="D2269" s="5">
        <v>5.1555555555555559</v>
      </c>
      <c r="E2269" s="1">
        <v>31086</v>
      </c>
      <c r="F2269" s="1">
        <v>14895.14</v>
      </c>
      <c r="G2269">
        <f t="shared" si="280"/>
        <v>-0.63351970130994506</v>
      </c>
      <c r="H2269">
        <f t="shared" si="281"/>
        <v>-0.68918114136585906</v>
      </c>
      <c r="I2269">
        <f t="shared" si="282"/>
        <v>-0.92251022797719329</v>
      </c>
      <c r="J2269">
        <f t="shared" si="283"/>
        <v>11.222914324722147</v>
      </c>
      <c r="K2269">
        <f t="shared" si="284"/>
        <v>0.13885118523643475</v>
      </c>
      <c r="L2269">
        <f t="shared" si="285"/>
        <v>3.6156165692817073</v>
      </c>
      <c r="M2269">
        <f t="shared" si="286"/>
        <v>0.13885118523643475</v>
      </c>
      <c r="N2269">
        <f t="shared" si="287"/>
        <v>2</v>
      </c>
    </row>
    <row r="2270" spans="1:14" x14ac:dyDescent="0.3">
      <c r="A2270">
        <v>2261</v>
      </c>
      <c r="B2270" t="s">
        <v>38422</v>
      </c>
      <c r="C2270" t="s">
        <v>31612</v>
      </c>
      <c r="D2270" s="5">
        <v>1.5666666666666667</v>
      </c>
      <c r="E2270">
        <v>0</v>
      </c>
      <c r="F2270">
        <v>165</v>
      </c>
      <c r="G2270">
        <f t="shared" si="280"/>
        <v>-0.97246459227941096</v>
      </c>
      <c r="H2270">
        <f t="shared" si="281"/>
        <v>-1.6836914988412812</v>
      </c>
      <c r="I2270">
        <f t="shared" si="282"/>
        <v>-1.2776150447194763</v>
      </c>
      <c r="J2270">
        <f t="shared" si="283"/>
        <v>18.692283023828008</v>
      </c>
      <c r="K2270">
        <f t="shared" si="284"/>
        <v>1.2537244790370388</v>
      </c>
      <c r="L2270">
        <f t="shared" si="285"/>
        <v>8.2711041372051408</v>
      </c>
      <c r="M2270">
        <f t="shared" si="286"/>
        <v>1.2537244790370388</v>
      </c>
      <c r="N2270">
        <f t="shared" si="287"/>
        <v>2</v>
      </c>
    </row>
    <row r="2271" spans="1:14" x14ac:dyDescent="0.3">
      <c r="A2271">
        <v>2262</v>
      </c>
      <c r="B2271" t="s">
        <v>34697</v>
      </c>
      <c r="C2271" t="s">
        <v>19027</v>
      </c>
      <c r="D2271" s="5">
        <v>32.888888888888886</v>
      </c>
      <c r="E2271" s="1">
        <v>55556</v>
      </c>
      <c r="F2271" s="1">
        <v>57651.09</v>
      </c>
      <c r="G2271">
        <f t="shared" si="280"/>
        <v>1.9856953075438837</v>
      </c>
      <c r="H2271">
        <f t="shared" si="281"/>
        <v>9.3668644628594311E-2</v>
      </c>
      <c r="I2271">
        <f t="shared" si="282"/>
        <v>0.10822293473492091</v>
      </c>
      <c r="J2271">
        <f t="shared" si="283"/>
        <v>2.1741931239486192</v>
      </c>
      <c r="K2271">
        <f t="shared" si="284"/>
        <v>7.8524981931334681</v>
      </c>
      <c r="L2271">
        <f t="shared" si="285"/>
        <v>6.9577254352331641</v>
      </c>
      <c r="M2271">
        <f t="shared" si="286"/>
        <v>2.1741931239486192</v>
      </c>
      <c r="N2271">
        <f t="shared" si="287"/>
        <v>1</v>
      </c>
    </row>
    <row r="2272" spans="1:14" x14ac:dyDescent="0.3">
      <c r="A2272">
        <v>2263</v>
      </c>
      <c r="B2272" t="s">
        <v>34582</v>
      </c>
      <c r="C2272" t="s">
        <v>19888</v>
      </c>
      <c r="D2272" s="5">
        <v>14.694444444444445</v>
      </c>
      <c r="E2272" s="1">
        <v>64444</v>
      </c>
      <c r="F2272" s="1">
        <v>66106.55</v>
      </c>
      <c r="G2272">
        <f t="shared" si="280"/>
        <v>0.26736014047731943</v>
      </c>
      <c r="H2272">
        <f t="shared" si="281"/>
        <v>0.37801555504619549</v>
      </c>
      <c r="I2272">
        <f t="shared" si="282"/>
        <v>0.31206176951664788</v>
      </c>
      <c r="J2272">
        <f t="shared" si="283"/>
        <v>2.3558492373115545</v>
      </c>
      <c r="K2272">
        <f t="shared" si="284"/>
        <v>3.8644763566948779</v>
      </c>
      <c r="L2272">
        <f t="shared" si="285"/>
        <v>0.80034948059456323</v>
      </c>
      <c r="M2272">
        <f t="shared" si="286"/>
        <v>0.80034948059456323</v>
      </c>
      <c r="N2272">
        <f t="shared" si="287"/>
        <v>3</v>
      </c>
    </row>
    <row r="2273" spans="1:14" x14ac:dyDescent="0.3">
      <c r="A2273">
        <v>2264</v>
      </c>
      <c r="B2273" t="s">
        <v>16452</v>
      </c>
      <c r="C2273" t="s">
        <v>30244</v>
      </c>
      <c r="D2273" s="5">
        <v>12.986111111111111</v>
      </c>
      <c r="E2273" s="1">
        <v>78187</v>
      </c>
      <c r="F2273" s="1">
        <v>5412.94</v>
      </c>
      <c r="G2273">
        <f t="shared" si="280"/>
        <v>0.10602027364587858</v>
      </c>
      <c r="H2273">
        <f t="shared" si="281"/>
        <v>0.81768472582354623</v>
      </c>
      <c r="I2273">
        <f t="shared" si="282"/>
        <v>-1.151101055580575</v>
      </c>
      <c r="J2273">
        <f t="shared" si="283"/>
        <v>6.8071646638012453</v>
      </c>
      <c r="K2273">
        <f t="shared" si="284"/>
        <v>2.6825221507733845</v>
      </c>
      <c r="L2273">
        <f t="shared" si="285"/>
        <v>3.5693136746445289</v>
      </c>
      <c r="M2273">
        <f t="shared" si="286"/>
        <v>2.6825221507733845</v>
      </c>
      <c r="N2273">
        <f t="shared" si="287"/>
        <v>2</v>
      </c>
    </row>
    <row r="2274" spans="1:14" x14ac:dyDescent="0.3">
      <c r="A2274">
        <v>2265</v>
      </c>
      <c r="B2274" t="s">
        <v>34569</v>
      </c>
      <c r="C2274" t="s">
        <v>20195</v>
      </c>
      <c r="D2274" s="5">
        <v>14.911111111111111</v>
      </c>
      <c r="E2274" s="1">
        <v>38523</v>
      </c>
      <c r="F2274" s="1">
        <v>38771.269999999997</v>
      </c>
      <c r="G2274">
        <f t="shared" si="280"/>
        <v>0.28782275773399002</v>
      </c>
      <c r="H2274">
        <f t="shared" si="281"/>
        <v>-0.45125495180963715</v>
      </c>
      <c r="I2274">
        <f t="shared" si="282"/>
        <v>-0.34691971979703146</v>
      </c>
      <c r="J2274">
        <f t="shared" si="283"/>
        <v>5.5431102990017882</v>
      </c>
      <c r="K2274">
        <f t="shared" si="284"/>
        <v>1.1866862114352434</v>
      </c>
      <c r="L2274">
        <f t="shared" si="285"/>
        <v>2.4747019906426382</v>
      </c>
      <c r="M2274">
        <f t="shared" si="286"/>
        <v>1.1866862114352434</v>
      </c>
      <c r="N2274">
        <f t="shared" si="287"/>
        <v>2</v>
      </c>
    </row>
    <row r="2275" spans="1:14" x14ac:dyDescent="0.3">
      <c r="A2275">
        <v>2266</v>
      </c>
      <c r="B2275" t="s">
        <v>32697</v>
      </c>
      <c r="C2275" t="s">
        <v>19473</v>
      </c>
      <c r="D2275" s="5">
        <v>4.0472222222222225</v>
      </c>
      <c r="E2275" s="1">
        <v>68487</v>
      </c>
      <c r="F2275" s="1">
        <v>89372.78</v>
      </c>
      <c r="G2275">
        <f t="shared" si="280"/>
        <v>-0.73819385881522126</v>
      </c>
      <c r="H2275">
        <f t="shared" si="281"/>
        <v>0.50736012737049363</v>
      </c>
      <c r="I2275">
        <f t="shared" si="282"/>
        <v>0.87294919763571599</v>
      </c>
      <c r="J2275">
        <f t="shared" si="283"/>
        <v>4.9603438320219961</v>
      </c>
      <c r="K2275">
        <f t="shared" si="284"/>
        <v>5.8967475234501361</v>
      </c>
      <c r="L2275">
        <f t="shared" si="285"/>
        <v>0.11351979604389896</v>
      </c>
      <c r="M2275">
        <f t="shared" si="286"/>
        <v>0.11351979604389896</v>
      </c>
      <c r="N2275">
        <f t="shared" si="287"/>
        <v>3</v>
      </c>
    </row>
    <row r="2276" spans="1:14" x14ac:dyDescent="0.3">
      <c r="A2276">
        <v>2267</v>
      </c>
      <c r="B2276" t="s">
        <v>34763</v>
      </c>
      <c r="C2276" t="s">
        <v>19516</v>
      </c>
      <c r="D2276" s="5">
        <v>13.819444444444445</v>
      </c>
      <c r="E2276" s="1">
        <v>41243</v>
      </c>
      <c r="F2276" s="1">
        <v>51655.21</v>
      </c>
      <c r="G2276">
        <f t="shared" si="280"/>
        <v>0.18472264770999611</v>
      </c>
      <c r="H2276">
        <f t="shared" si="281"/>
        <v>-0.36423609533620388</v>
      </c>
      <c r="I2276">
        <f t="shared" si="282"/>
        <v>-3.6321914710414974E-2</v>
      </c>
      <c r="J2276">
        <f t="shared" si="283"/>
        <v>4.7366914850379684</v>
      </c>
      <c r="K2276">
        <f t="shared" si="284"/>
        <v>1.7304108244938126</v>
      </c>
      <c r="L2276">
        <f t="shared" si="285"/>
        <v>1.6747360020719724</v>
      </c>
      <c r="M2276">
        <f t="shared" si="286"/>
        <v>1.6747360020719724</v>
      </c>
      <c r="N2276">
        <f t="shared" si="287"/>
        <v>3</v>
      </c>
    </row>
    <row r="2277" spans="1:14" x14ac:dyDescent="0.3">
      <c r="A2277">
        <v>2268</v>
      </c>
      <c r="B2277" t="s">
        <v>34599</v>
      </c>
      <c r="C2277" t="s">
        <v>19641</v>
      </c>
      <c r="D2277" s="5">
        <v>15.547222222222222</v>
      </c>
      <c r="E2277" s="1">
        <v>74346</v>
      </c>
      <c r="F2277" s="1">
        <v>89523.55</v>
      </c>
      <c r="G2277">
        <f t="shared" si="280"/>
        <v>0.34789890326959966</v>
      </c>
      <c r="H2277">
        <f t="shared" si="281"/>
        <v>0.69480258328146638</v>
      </c>
      <c r="I2277">
        <f t="shared" si="282"/>
        <v>0.87658386459884297</v>
      </c>
      <c r="J2277">
        <f t="shared" si="283"/>
        <v>1.2995141986097678</v>
      </c>
      <c r="K2277">
        <f t="shared" si="284"/>
        <v>6.7790286277146663</v>
      </c>
      <c r="L2277">
        <f t="shared" si="285"/>
        <v>0.99985742819292178</v>
      </c>
      <c r="M2277">
        <f t="shared" si="286"/>
        <v>0.99985742819292178</v>
      </c>
      <c r="N2277">
        <f t="shared" si="287"/>
        <v>3</v>
      </c>
    </row>
    <row r="2278" spans="1:14" x14ac:dyDescent="0.3">
      <c r="A2278">
        <v>2269</v>
      </c>
      <c r="B2278" t="s">
        <v>32751</v>
      </c>
      <c r="C2278" t="s">
        <v>38558</v>
      </c>
      <c r="D2278" s="5">
        <v>32.944444444444443</v>
      </c>
      <c r="E2278" s="1">
        <v>40955</v>
      </c>
      <c r="F2278" s="1">
        <v>43283.61</v>
      </c>
      <c r="G2278">
        <f t="shared" si="280"/>
        <v>1.9909421324814918</v>
      </c>
      <c r="H2278">
        <f t="shared" si="281"/>
        <v>-0.37344985660986152</v>
      </c>
      <c r="I2278">
        <f t="shared" si="282"/>
        <v>-0.23813910611794384</v>
      </c>
      <c r="J2278">
        <f t="shared" si="283"/>
        <v>4.0759069550756735</v>
      </c>
      <c r="K2278">
        <f t="shared" si="284"/>
        <v>6.5406480671821656</v>
      </c>
      <c r="L2278">
        <f t="shared" si="285"/>
        <v>8.0079615217823026</v>
      </c>
      <c r="M2278">
        <f t="shared" si="286"/>
        <v>4.0759069550756735</v>
      </c>
      <c r="N2278">
        <f t="shared" si="287"/>
        <v>1</v>
      </c>
    </row>
    <row r="2279" spans="1:14" x14ac:dyDescent="0.3">
      <c r="A2279">
        <v>2270</v>
      </c>
      <c r="B2279" t="s">
        <v>30198</v>
      </c>
      <c r="C2279" t="s">
        <v>38465</v>
      </c>
      <c r="D2279" s="5">
        <v>2.3833333333333333</v>
      </c>
      <c r="E2279" s="1">
        <v>125460</v>
      </c>
      <c r="F2279" s="1">
        <v>126309.73</v>
      </c>
      <c r="G2279">
        <f t="shared" si="280"/>
        <v>-0.89533626569657587</v>
      </c>
      <c r="H2279">
        <f t="shared" si="281"/>
        <v>2.3300532559958307</v>
      </c>
      <c r="I2279">
        <f t="shared" si="282"/>
        <v>1.7634016210864689</v>
      </c>
      <c r="J2279">
        <f t="shared" si="283"/>
        <v>7.4799711474580795</v>
      </c>
      <c r="K2279">
        <f t="shared" si="284"/>
        <v>18.382204590490886</v>
      </c>
      <c r="L2279">
        <f t="shared" si="285"/>
        <v>4.9306848178631304</v>
      </c>
      <c r="M2279">
        <f t="shared" si="286"/>
        <v>4.9306848178631304</v>
      </c>
      <c r="N2279">
        <f t="shared" si="287"/>
        <v>3</v>
      </c>
    </row>
    <row r="2280" spans="1:14" x14ac:dyDescent="0.3">
      <c r="A2280">
        <v>2271</v>
      </c>
      <c r="B2280" t="s">
        <v>34564</v>
      </c>
      <c r="C2280" t="s">
        <v>19401</v>
      </c>
      <c r="D2280" s="5">
        <v>5.9416666666666664</v>
      </c>
      <c r="E2280" s="1">
        <v>31200</v>
      </c>
      <c r="F2280" s="1">
        <v>25395.16</v>
      </c>
      <c r="G2280">
        <f t="shared" si="280"/>
        <v>-0.55927712844279431</v>
      </c>
      <c r="H2280">
        <f t="shared" si="281"/>
        <v>-0.68553402752836956</v>
      </c>
      <c r="I2280">
        <f t="shared" si="282"/>
        <v>-0.66938244522086454</v>
      </c>
      <c r="J2280">
        <f t="shared" si="283"/>
        <v>9.9540479474101442</v>
      </c>
      <c r="K2280">
        <f t="shared" si="284"/>
        <v>0.29306057397506857</v>
      </c>
      <c r="L2280">
        <f t="shared" si="285"/>
        <v>2.9102954096648199</v>
      </c>
      <c r="M2280">
        <f t="shared" si="286"/>
        <v>0.29306057397506857</v>
      </c>
      <c r="N2280">
        <f t="shared" si="287"/>
        <v>2</v>
      </c>
    </row>
    <row r="2281" spans="1:14" x14ac:dyDescent="0.3">
      <c r="A2281">
        <v>2272</v>
      </c>
      <c r="B2281" t="s">
        <v>34638</v>
      </c>
      <c r="C2281" t="s">
        <v>19086</v>
      </c>
      <c r="D2281" s="5">
        <v>10.975</v>
      </c>
      <c r="E2281" s="1">
        <v>23920</v>
      </c>
      <c r="F2281" s="1">
        <v>1286.8900000000001</v>
      </c>
      <c r="G2281">
        <f t="shared" si="280"/>
        <v>-8.3914789095524883E-2</v>
      </c>
      <c r="H2281">
        <f t="shared" si="281"/>
        <v>-0.91843743750138229</v>
      </c>
      <c r="I2281">
        <f t="shared" si="282"/>
        <v>-1.250569236407064</v>
      </c>
      <c r="J2281">
        <f t="shared" si="283"/>
        <v>11.544506847124051</v>
      </c>
      <c r="K2281">
        <f t="shared" si="284"/>
        <v>0.11112833847112051</v>
      </c>
      <c r="L2281">
        <f t="shared" si="285"/>
        <v>5.5398364830330262</v>
      </c>
      <c r="M2281">
        <f t="shared" si="286"/>
        <v>0.11112833847112051</v>
      </c>
      <c r="N2281">
        <f t="shared" si="287"/>
        <v>2</v>
      </c>
    </row>
    <row r="2282" spans="1:14" x14ac:dyDescent="0.3">
      <c r="A2282">
        <v>2273</v>
      </c>
      <c r="B2282" t="s">
        <v>34660</v>
      </c>
      <c r="C2282" t="s">
        <v>19355</v>
      </c>
      <c r="D2282" s="5">
        <v>0.76111111111111107</v>
      </c>
      <c r="E2282" s="1">
        <v>5512</v>
      </c>
      <c r="F2282">
        <v>106</v>
      </c>
      <c r="G2282">
        <f t="shared" si="280"/>
        <v>-1.0485435538747245</v>
      </c>
      <c r="H2282">
        <f t="shared" si="281"/>
        <v>-1.507350345576</v>
      </c>
      <c r="I2282">
        <f t="shared" si="282"/>
        <v>-1.2790373790752798</v>
      </c>
      <c r="J2282">
        <f t="shared" si="283"/>
        <v>18.142661673965929</v>
      </c>
      <c r="K2282">
        <f t="shared" si="284"/>
        <v>1.0554041752183496</v>
      </c>
      <c r="L2282">
        <f t="shared" si="285"/>
        <v>7.6096368108075954</v>
      </c>
      <c r="M2282">
        <f t="shared" si="286"/>
        <v>1.0554041752183496</v>
      </c>
      <c r="N2282">
        <f t="shared" si="287"/>
        <v>2</v>
      </c>
    </row>
    <row r="2283" spans="1:14" x14ac:dyDescent="0.3">
      <c r="A2283">
        <v>2274</v>
      </c>
      <c r="B2283" t="s">
        <v>15599</v>
      </c>
      <c r="C2283" t="s">
        <v>19045</v>
      </c>
      <c r="D2283" s="5">
        <v>0.85555555555555551</v>
      </c>
      <c r="E2283" s="1">
        <v>10054</v>
      </c>
      <c r="F2283" s="1">
        <v>3432.8</v>
      </c>
      <c r="G2283">
        <f t="shared" si="280"/>
        <v>-1.0396239514807912</v>
      </c>
      <c r="H2283">
        <f t="shared" si="281"/>
        <v>-1.3620416521560244</v>
      </c>
      <c r="I2283">
        <f t="shared" si="282"/>
        <v>-1.1988370072975352</v>
      </c>
      <c r="J2283">
        <f t="shared" si="283"/>
        <v>17.008408426623554</v>
      </c>
      <c r="K2283">
        <f t="shared" si="284"/>
        <v>0.83356750107951905</v>
      </c>
      <c r="L2283">
        <f t="shared" si="285"/>
        <v>6.7537778463397</v>
      </c>
      <c r="M2283">
        <f t="shared" si="286"/>
        <v>0.83356750107951905</v>
      </c>
      <c r="N2283">
        <f t="shared" si="287"/>
        <v>2</v>
      </c>
    </row>
    <row r="2284" spans="1:14" x14ac:dyDescent="0.3">
      <c r="A2284">
        <v>2275</v>
      </c>
      <c r="B2284" t="s">
        <v>32697</v>
      </c>
      <c r="C2284" t="s">
        <v>19917</v>
      </c>
      <c r="D2284" s="5">
        <v>6.2305555555555552</v>
      </c>
      <c r="E2284" s="1">
        <v>72977</v>
      </c>
      <c r="F2284" s="1">
        <v>117085.44</v>
      </c>
      <c r="G2284">
        <f t="shared" si="280"/>
        <v>-0.5319936387672336</v>
      </c>
      <c r="H2284">
        <f t="shared" si="281"/>
        <v>0.65100522500494795</v>
      </c>
      <c r="I2284">
        <f t="shared" si="282"/>
        <v>1.5410283232069055</v>
      </c>
      <c r="J2284">
        <f t="shared" si="283"/>
        <v>4.1343402102855134</v>
      </c>
      <c r="K2284">
        <f t="shared" si="284"/>
        <v>9.3404164071176439</v>
      </c>
      <c r="L2284">
        <f t="shared" si="285"/>
        <v>0.96287114421767339</v>
      </c>
      <c r="M2284">
        <f t="shared" si="286"/>
        <v>0.96287114421767339</v>
      </c>
      <c r="N2284">
        <f t="shared" si="287"/>
        <v>3</v>
      </c>
    </row>
    <row r="2285" spans="1:14" x14ac:dyDescent="0.3">
      <c r="A2285">
        <v>2276</v>
      </c>
      <c r="B2285" t="s">
        <v>428</v>
      </c>
      <c r="C2285" t="s">
        <v>20562</v>
      </c>
      <c r="D2285" s="5">
        <v>21.85</v>
      </c>
      <c r="E2285" s="1">
        <v>40202</v>
      </c>
      <c r="F2285" s="1">
        <v>44889.91</v>
      </c>
      <c r="G2285">
        <f t="shared" si="280"/>
        <v>0.94315119244120815</v>
      </c>
      <c r="H2285">
        <f t="shared" si="281"/>
        <v>-0.39754000327327887</v>
      </c>
      <c r="I2285">
        <f t="shared" si="282"/>
        <v>-0.19941545059714563</v>
      </c>
      <c r="J2285">
        <f t="shared" si="283"/>
        <v>3.9344996173813813</v>
      </c>
      <c r="K2285">
        <f t="shared" si="284"/>
        <v>2.7658426779872665</v>
      </c>
      <c r="L2285">
        <f t="shared" si="285"/>
        <v>3.6956058819135906</v>
      </c>
      <c r="M2285">
        <f t="shared" si="286"/>
        <v>2.7658426779872665</v>
      </c>
      <c r="N2285">
        <f t="shared" si="287"/>
        <v>2</v>
      </c>
    </row>
    <row r="2286" spans="1:14" x14ac:dyDescent="0.3">
      <c r="A2286">
        <v>2277</v>
      </c>
      <c r="B2286" t="s">
        <v>32785</v>
      </c>
      <c r="C2286" t="s">
        <v>19151</v>
      </c>
      <c r="D2286" s="5">
        <v>11.3</v>
      </c>
      <c r="E2286" s="1">
        <v>49344</v>
      </c>
      <c r="F2286" s="1">
        <v>59848.25</v>
      </c>
      <c r="G2286">
        <f t="shared" si="280"/>
        <v>-5.3220863210518971E-2</v>
      </c>
      <c r="H2286">
        <f t="shared" si="281"/>
        <v>-0.10506706728793795</v>
      </c>
      <c r="I2286">
        <f t="shared" si="282"/>
        <v>0.16119066614504166</v>
      </c>
      <c r="J2286">
        <f t="shared" si="283"/>
        <v>4.3161015472684996</v>
      </c>
      <c r="K2286">
        <f t="shared" si="284"/>
        <v>2.2818735186096459</v>
      </c>
      <c r="L2286">
        <f t="shared" si="285"/>
        <v>0.79342629839711432</v>
      </c>
      <c r="M2286">
        <f t="shared" si="286"/>
        <v>0.79342629839711432</v>
      </c>
      <c r="N2286">
        <f t="shared" si="287"/>
        <v>3</v>
      </c>
    </row>
    <row r="2287" spans="1:14" x14ac:dyDescent="0.3">
      <c r="A2287">
        <v>2278</v>
      </c>
      <c r="B2287" t="s">
        <v>34788</v>
      </c>
      <c r="C2287" t="s">
        <v>32853</v>
      </c>
      <c r="D2287" s="5">
        <v>10.005555555555556</v>
      </c>
      <c r="E2287" s="1">
        <v>38873</v>
      </c>
      <c r="F2287" s="1">
        <v>46261.88</v>
      </c>
      <c r="G2287">
        <f t="shared" si="280"/>
        <v>-0.1754718842567814</v>
      </c>
      <c r="H2287">
        <f t="shared" si="281"/>
        <v>-0.44005767248401156</v>
      </c>
      <c r="I2287">
        <f t="shared" si="282"/>
        <v>-0.16634087320508364</v>
      </c>
      <c r="J2287">
        <f t="shared" si="283"/>
        <v>6.2813868249596787</v>
      </c>
      <c r="K2287">
        <f t="shared" si="284"/>
        <v>1.1364407164817576</v>
      </c>
      <c r="L2287">
        <f t="shared" si="285"/>
        <v>1.562560724006921</v>
      </c>
      <c r="M2287">
        <f t="shared" si="286"/>
        <v>1.1364407164817576</v>
      </c>
      <c r="N2287">
        <f t="shared" si="287"/>
        <v>2</v>
      </c>
    </row>
    <row r="2288" spans="1:14" x14ac:dyDescent="0.3">
      <c r="A2288">
        <v>2279</v>
      </c>
      <c r="B2288" t="s">
        <v>38422</v>
      </c>
      <c r="C2288" t="s">
        <v>31513</v>
      </c>
      <c r="D2288" s="5">
        <v>1.95</v>
      </c>
      <c r="E2288">
        <v>0</v>
      </c>
      <c r="F2288">
        <v>225</v>
      </c>
      <c r="G2288">
        <f t="shared" si="280"/>
        <v>-0.93626150020991705</v>
      </c>
      <c r="H2288">
        <f t="shared" si="281"/>
        <v>-1.6836914988412812</v>
      </c>
      <c r="I2288">
        <f t="shared" si="282"/>
        <v>-1.2761686030017101</v>
      </c>
      <c r="J2288">
        <f t="shared" si="283"/>
        <v>18.513817764201324</v>
      </c>
      <c r="K2288">
        <f t="shared" si="284"/>
        <v>1.2104444529073113</v>
      </c>
      <c r="L2288">
        <f t="shared" si="285"/>
        <v>8.2387328076925588</v>
      </c>
      <c r="M2288">
        <f t="shared" si="286"/>
        <v>1.2104444529073113</v>
      </c>
      <c r="N2288">
        <f t="shared" si="287"/>
        <v>2</v>
      </c>
    </row>
    <row r="2289" spans="1:14" x14ac:dyDescent="0.3">
      <c r="A2289">
        <v>2280</v>
      </c>
      <c r="B2289" t="s">
        <v>25632</v>
      </c>
      <c r="C2289" t="s">
        <v>19914</v>
      </c>
      <c r="D2289" s="5">
        <v>3.3111111111111109</v>
      </c>
      <c r="E2289" s="1">
        <v>65334</v>
      </c>
      <c r="F2289" s="1">
        <v>57748.89</v>
      </c>
      <c r="G2289">
        <f t="shared" si="280"/>
        <v>-0.80771428923852517</v>
      </c>
      <c r="H2289">
        <f t="shared" si="281"/>
        <v>0.40648863675992924</v>
      </c>
      <c r="I2289">
        <f t="shared" si="282"/>
        <v>0.11058063473487993</v>
      </c>
      <c r="J2289">
        <f t="shared" si="283"/>
        <v>6.3006558047013126</v>
      </c>
      <c r="K2289">
        <f t="shared" si="284"/>
        <v>3.1783841116655416</v>
      </c>
      <c r="L2289">
        <f t="shared" si="285"/>
        <v>0.27331431135465356</v>
      </c>
      <c r="M2289">
        <f t="shared" si="286"/>
        <v>0.27331431135465356</v>
      </c>
      <c r="N2289">
        <f t="shared" si="287"/>
        <v>3</v>
      </c>
    </row>
    <row r="2290" spans="1:14" x14ac:dyDescent="0.3">
      <c r="A2290">
        <v>2281</v>
      </c>
      <c r="B2290" t="s">
        <v>32689</v>
      </c>
      <c r="C2290" t="s">
        <v>19816</v>
      </c>
      <c r="D2290" s="5">
        <v>19.202777777777779</v>
      </c>
      <c r="E2290" s="1">
        <v>101941</v>
      </c>
      <c r="F2290" s="1">
        <v>95803.81</v>
      </c>
      <c r="G2290">
        <f t="shared" si="280"/>
        <v>0.69313998416419498</v>
      </c>
      <c r="H2290">
        <f t="shared" si="281"/>
        <v>1.5776280775404341</v>
      </c>
      <c r="I2290">
        <f t="shared" si="282"/>
        <v>1.0279843656391514</v>
      </c>
      <c r="J2290">
        <f t="shared" si="283"/>
        <v>0.82783792135464951</v>
      </c>
      <c r="K2290">
        <f t="shared" si="284"/>
        <v>11.363962277416242</v>
      </c>
      <c r="L2290">
        <f t="shared" si="285"/>
        <v>3.0329962514519795</v>
      </c>
      <c r="M2290">
        <f t="shared" si="286"/>
        <v>0.82783792135464951</v>
      </c>
      <c r="N2290">
        <f t="shared" si="287"/>
        <v>1</v>
      </c>
    </row>
    <row r="2291" spans="1:14" x14ac:dyDescent="0.3">
      <c r="A2291">
        <v>2282</v>
      </c>
      <c r="B2291" t="s">
        <v>34585</v>
      </c>
      <c r="C2291" t="s">
        <v>21119</v>
      </c>
      <c r="D2291" s="5">
        <v>1.0888888888888888</v>
      </c>
      <c r="E2291" s="1">
        <v>92165</v>
      </c>
      <c r="F2291" s="1">
        <v>16992.91</v>
      </c>
      <c r="G2291">
        <f t="shared" si="280"/>
        <v>-1.0175872867428384</v>
      </c>
      <c r="H2291">
        <f t="shared" si="281"/>
        <v>1.2648720698623885</v>
      </c>
      <c r="I2291">
        <f t="shared" si="282"/>
        <v>-0.87193852727255239</v>
      </c>
      <c r="J2291">
        <f t="shared" si="283"/>
        <v>9.8474013517166981</v>
      </c>
      <c r="K2291">
        <f t="shared" si="284"/>
        <v>4.5873185909357677</v>
      </c>
      <c r="L2291">
        <f t="shared" si="285"/>
        <v>2.9027298090395734</v>
      </c>
      <c r="M2291">
        <f t="shared" si="286"/>
        <v>2.9027298090395734</v>
      </c>
      <c r="N2291">
        <f t="shared" si="287"/>
        <v>3</v>
      </c>
    </row>
    <row r="2292" spans="1:14" x14ac:dyDescent="0.3">
      <c r="A2292">
        <v>2283</v>
      </c>
      <c r="B2292" t="s">
        <v>34656</v>
      </c>
      <c r="C2292" t="s">
        <v>19733</v>
      </c>
      <c r="D2292" s="5">
        <v>11.052777777777777</v>
      </c>
      <c r="E2292" s="1">
        <v>24960</v>
      </c>
      <c r="F2292" s="1">
        <v>2268</v>
      </c>
      <c r="G2292">
        <f t="shared" si="280"/>
        <v>-7.6569234182873938E-2</v>
      </c>
      <c r="H2292">
        <f t="shared" si="281"/>
        <v>-0.88516552179095187</v>
      </c>
      <c r="I2292">
        <f t="shared" si="282"/>
        <v>-1.2269172625117701</v>
      </c>
      <c r="J2292">
        <f t="shared" si="283"/>
        <v>11.283642973367803</v>
      </c>
      <c r="K2292">
        <f t="shared" si="284"/>
        <v>0.10197474075647314</v>
      </c>
      <c r="L2292">
        <f t="shared" si="285"/>
        <v>5.3693930081920644</v>
      </c>
      <c r="M2292">
        <f t="shared" si="286"/>
        <v>0.10197474075647314</v>
      </c>
      <c r="N2292">
        <f t="shared" si="287"/>
        <v>2</v>
      </c>
    </row>
    <row r="2293" spans="1:14" x14ac:dyDescent="0.3">
      <c r="A2293">
        <v>2284</v>
      </c>
      <c r="B2293" t="s">
        <v>34641</v>
      </c>
      <c r="C2293" t="s">
        <v>19632</v>
      </c>
      <c r="D2293" s="5">
        <v>14.683333333333334</v>
      </c>
      <c r="E2293" s="1">
        <v>49760</v>
      </c>
      <c r="F2293" s="1">
        <v>55202.97</v>
      </c>
      <c r="G2293">
        <f t="shared" si="280"/>
        <v>0.26631077548979787</v>
      </c>
      <c r="H2293">
        <f t="shared" si="281"/>
        <v>-9.1758301003765794E-2</v>
      </c>
      <c r="I2293">
        <f t="shared" si="282"/>
        <v>4.9205219766623488E-2</v>
      </c>
      <c r="J2293">
        <f t="shared" si="283"/>
        <v>3.6713282825869795</v>
      </c>
      <c r="K2293">
        <f t="shared" si="284"/>
        <v>2.3127180031191421</v>
      </c>
      <c r="L2293">
        <f t="shared" si="285"/>
        <v>1.3230623943723043</v>
      </c>
      <c r="M2293">
        <f t="shared" si="286"/>
        <v>1.3230623943723043</v>
      </c>
      <c r="N2293">
        <f t="shared" si="287"/>
        <v>3</v>
      </c>
    </row>
    <row r="2294" spans="1:14" x14ac:dyDescent="0.3">
      <c r="A2294">
        <v>2285</v>
      </c>
      <c r="B2294" t="s">
        <v>34956</v>
      </c>
      <c r="C2294" t="s">
        <v>19469</v>
      </c>
      <c r="D2294" s="5">
        <v>1.1888888888888889</v>
      </c>
      <c r="E2294" s="1">
        <v>36823</v>
      </c>
      <c r="F2294" s="1">
        <v>36456.79</v>
      </c>
      <c r="G2294">
        <f t="shared" si="280"/>
        <v>-1.0081430018551443</v>
      </c>
      <c r="H2294">
        <f t="shared" si="281"/>
        <v>-0.50564173710553295</v>
      </c>
      <c r="I2294">
        <f t="shared" si="282"/>
        <v>-0.40271572691262425</v>
      </c>
      <c r="J2294">
        <f t="shared" si="283"/>
        <v>10.473856902397161</v>
      </c>
      <c r="K2294">
        <f t="shared" si="284"/>
        <v>1.0662939877550217</v>
      </c>
      <c r="L2294">
        <f t="shared" si="285"/>
        <v>2.1118611707823445</v>
      </c>
      <c r="M2294">
        <f t="shared" si="286"/>
        <v>1.0662939877550217</v>
      </c>
      <c r="N2294">
        <f t="shared" si="287"/>
        <v>2</v>
      </c>
    </row>
    <row r="2295" spans="1:14" x14ac:dyDescent="0.3">
      <c r="A2295">
        <v>2286</v>
      </c>
      <c r="B2295" t="s">
        <v>34709</v>
      </c>
      <c r="C2295" t="s">
        <v>19307</v>
      </c>
      <c r="D2295" s="5">
        <v>34.355555555555554</v>
      </c>
      <c r="E2295" s="1">
        <v>53355</v>
      </c>
      <c r="F2295" s="1">
        <v>54152.92</v>
      </c>
      <c r="G2295">
        <f t="shared" si="280"/>
        <v>2.1242114858967307</v>
      </c>
      <c r="H2295">
        <f t="shared" si="281"/>
        <v>2.3253753783731543E-2</v>
      </c>
      <c r="I2295">
        <f t="shared" si="282"/>
        <v>2.3891284337616329E-2</v>
      </c>
      <c r="J2295">
        <f t="shared" si="283"/>
        <v>2.6615925453757594</v>
      </c>
      <c r="K2295">
        <f t="shared" si="284"/>
        <v>8.1993779959216457</v>
      </c>
      <c r="L2295">
        <f t="shared" si="285"/>
        <v>7.8334528882070646</v>
      </c>
      <c r="M2295">
        <f t="shared" si="286"/>
        <v>2.6615925453757594</v>
      </c>
      <c r="N2295">
        <f t="shared" si="287"/>
        <v>1</v>
      </c>
    </row>
    <row r="2296" spans="1:14" x14ac:dyDescent="0.3">
      <c r="A2296">
        <v>2287</v>
      </c>
      <c r="B2296" t="s">
        <v>34641</v>
      </c>
      <c r="C2296" t="s">
        <v>21377</v>
      </c>
      <c r="D2296" s="5">
        <v>2.2250000000000001</v>
      </c>
      <c r="E2296" s="1">
        <v>41897</v>
      </c>
      <c r="F2296" s="1">
        <v>42330.43</v>
      </c>
      <c r="G2296">
        <f t="shared" si="280"/>
        <v>-0.91028971676875825</v>
      </c>
      <c r="H2296">
        <f t="shared" si="281"/>
        <v>-0.34331317911060627</v>
      </c>
      <c r="I2296">
        <f t="shared" si="282"/>
        <v>-0.26111776139361736</v>
      </c>
      <c r="J2296">
        <f t="shared" si="283"/>
        <v>9.1330281219316607</v>
      </c>
      <c r="K2296">
        <f t="shared" si="284"/>
        <v>1.2925344267875483</v>
      </c>
      <c r="L2296">
        <f t="shared" si="285"/>
        <v>1.4870905052455616</v>
      </c>
      <c r="M2296">
        <f t="shared" si="286"/>
        <v>1.2925344267875483</v>
      </c>
      <c r="N2296">
        <f t="shared" si="287"/>
        <v>2</v>
      </c>
    </row>
    <row r="2297" spans="1:14" x14ac:dyDescent="0.3">
      <c r="A2297">
        <v>2288</v>
      </c>
      <c r="B2297" t="s">
        <v>35038</v>
      </c>
      <c r="C2297" t="s">
        <v>20966</v>
      </c>
      <c r="D2297" s="5">
        <v>8.5083333333333329</v>
      </c>
      <c r="E2297" s="1">
        <v>52455</v>
      </c>
      <c r="F2297" s="1">
        <v>52584.57</v>
      </c>
      <c r="G2297">
        <f t="shared" si="280"/>
        <v>-0.31687381632531259</v>
      </c>
      <c r="H2297">
        <f t="shared" si="281"/>
        <v>-5.5392501964485977E-3</v>
      </c>
      <c r="I2297">
        <f t="shared" si="282"/>
        <v>-1.3917496796694634E-2</v>
      </c>
      <c r="J2297">
        <f t="shared" si="283"/>
        <v>5.3022618296503676</v>
      </c>
      <c r="K2297">
        <f t="shared" si="284"/>
        <v>1.8927380103986806</v>
      </c>
      <c r="L2297">
        <f t="shared" si="285"/>
        <v>0.65383344012318267</v>
      </c>
      <c r="M2297">
        <f t="shared" si="286"/>
        <v>0.65383344012318267</v>
      </c>
      <c r="N2297">
        <f t="shared" si="287"/>
        <v>3</v>
      </c>
    </row>
    <row r="2298" spans="1:14" x14ac:dyDescent="0.3">
      <c r="A2298">
        <v>2289</v>
      </c>
      <c r="B2298" t="s">
        <v>30094</v>
      </c>
      <c r="C2298" t="s">
        <v>19433</v>
      </c>
      <c r="D2298" s="5">
        <v>5.4444444444444446</v>
      </c>
      <c r="E2298" s="1">
        <v>103250</v>
      </c>
      <c r="F2298" s="1">
        <v>103586.03</v>
      </c>
      <c r="G2298">
        <f t="shared" si="280"/>
        <v>-0.60623621163438435</v>
      </c>
      <c r="H2298">
        <f t="shared" si="281"/>
        <v>1.6195059022182738</v>
      </c>
      <c r="I2298">
        <f t="shared" si="282"/>
        <v>1.2155931600530627</v>
      </c>
      <c r="J2298">
        <f t="shared" si="283"/>
        <v>4.4513459193640488</v>
      </c>
      <c r="K2298">
        <f t="shared" si="284"/>
        <v>11.369333150966238</v>
      </c>
      <c r="L2298">
        <f t="shared" si="285"/>
        <v>1.7078421774612509</v>
      </c>
      <c r="M2298">
        <f t="shared" si="286"/>
        <v>1.7078421774612509</v>
      </c>
      <c r="N2298">
        <f t="shared" si="287"/>
        <v>3</v>
      </c>
    </row>
    <row r="2299" spans="1:14" x14ac:dyDescent="0.3">
      <c r="A2299">
        <v>2290</v>
      </c>
      <c r="B2299" t="s">
        <v>34683</v>
      </c>
      <c r="C2299" t="s">
        <v>19502</v>
      </c>
      <c r="D2299" s="5">
        <v>8.6027777777777779</v>
      </c>
      <c r="E2299" s="1">
        <v>76206</v>
      </c>
      <c r="F2299" s="1">
        <v>77130.960000000006</v>
      </c>
      <c r="G2299">
        <f t="shared" si="280"/>
        <v>-0.30795421393137923</v>
      </c>
      <c r="H2299">
        <f t="shared" si="281"/>
        <v>0.75430812484050536</v>
      </c>
      <c r="I2299">
        <f t="shared" si="282"/>
        <v>0.57783121181263386</v>
      </c>
      <c r="J2299">
        <f t="shared" si="283"/>
        <v>3.3141041122762913</v>
      </c>
      <c r="K2299">
        <f t="shared" si="284"/>
        <v>5.3223072145517172</v>
      </c>
      <c r="L2299">
        <f t="shared" si="285"/>
        <v>0.14989978529552558</v>
      </c>
      <c r="M2299">
        <f t="shared" si="286"/>
        <v>0.14989978529552558</v>
      </c>
      <c r="N2299">
        <f t="shared" si="287"/>
        <v>3</v>
      </c>
    </row>
    <row r="2300" spans="1:14" x14ac:dyDescent="0.3">
      <c r="A2300">
        <v>2291</v>
      </c>
      <c r="B2300" t="s">
        <v>32751</v>
      </c>
      <c r="C2300" t="s">
        <v>19120</v>
      </c>
      <c r="D2300" s="5">
        <v>31.969444444444445</v>
      </c>
      <c r="E2300" s="1">
        <v>40955</v>
      </c>
      <c r="F2300" s="1">
        <v>42470.31</v>
      </c>
      <c r="G2300">
        <f t="shared" si="280"/>
        <v>1.8988603548264744</v>
      </c>
      <c r="H2300">
        <f t="shared" si="281"/>
        <v>-0.37344985660986152</v>
      </c>
      <c r="I2300">
        <f t="shared" si="282"/>
        <v>-0.25774562360226511</v>
      </c>
      <c r="J2300">
        <f t="shared" si="283"/>
        <v>4.0311174330353472</v>
      </c>
      <c r="K2300">
        <f t="shared" si="284"/>
        <v>6.0798899259532586</v>
      </c>
      <c r="L2300">
        <f t="shared" si="285"/>
        <v>7.5750348262488991</v>
      </c>
      <c r="M2300">
        <f t="shared" si="286"/>
        <v>4.0311174330353472</v>
      </c>
      <c r="N2300">
        <f t="shared" si="287"/>
        <v>1</v>
      </c>
    </row>
    <row r="2301" spans="1:14" x14ac:dyDescent="0.3">
      <c r="A2301">
        <v>2292</v>
      </c>
      <c r="B2301" t="s">
        <v>34639</v>
      </c>
      <c r="C2301" t="s">
        <v>19517</v>
      </c>
      <c r="D2301" s="5">
        <v>15.255555555555556</v>
      </c>
      <c r="E2301" s="1">
        <v>48873</v>
      </c>
      <c r="F2301" s="1">
        <v>100380.84</v>
      </c>
      <c r="G2301">
        <f t="shared" si="280"/>
        <v>0.3203530723471586</v>
      </c>
      <c r="H2301">
        <f t="shared" si="281"/>
        <v>-0.12013540603756556</v>
      </c>
      <c r="I2301">
        <f t="shared" si="282"/>
        <v>1.1383244845636105</v>
      </c>
      <c r="J2301">
        <f t="shared" si="283"/>
        <v>2.5213630976998695</v>
      </c>
      <c r="K2301">
        <f t="shared" si="284"/>
        <v>6.1857893822719046</v>
      </c>
      <c r="L2301">
        <f t="shared" si="285"/>
        <v>1.4895142342871102</v>
      </c>
      <c r="M2301">
        <f t="shared" si="286"/>
        <v>1.4895142342871102</v>
      </c>
      <c r="N2301">
        <f t="shared" si="287"/>
        <v>3</v>
      </c>
    </row>
    <row r="2302" spans="1:14" x14ac:dyDescent="0.3">
      <c r="A2302">
        <v>2293</v>
      </c>
      <c r="B2302" t="s">
        <v>33012</v>
      </c>
      <c r="C2302" t="s">
        <v>20568</v>
      </c>
      <c r="D2302" s="5">
        <v>11.008333333333333</v>
      </c>
      <c r="E2302" s="1">
        <v>39829</v>
      </c>
      <c r="F2302" s="1">
        <v>42806.6</v>
      </c>
      <c r="G2302">
        <f t="shared" si="280"/>
        <v>-8.0766694132960185E-2</v>
      </c>
      <c r="H2302">
        <f t="shared" si="281"/>
        <v>-0.40947310381173135</v>
      </c>
      <c r="I2302">
        <f t="shared" si="282"/>
        <v>-0.249638558847805</v>
      </c>
      <c r="J2302">
        <f t="shared" si="283"/>
        <v>6.1172433021596806</v>
      </c>
      <c r="K2302">
        <f t="shared" si="284"/>
        <v>1.0405156526124084</v>
      </c>
      <c r="L2302">
        <f t="shared" si="285"/>
        <v>1.7236608206507853</v>
      </c>
      <c r="M2302">
        <f t="shared" si="286"/>
        <v>1.0405156526124084</v>
      </c>
      <c r="N2302">
        <f t="shared" si="287"/>
        <v>2</v>
      </c>
    </row>
    <row r="2303" spans="1:14" x14ac:dyDescent="0.3">
      <c r="A2303">
        <v>2294</v>
      </c>
      <c r="B2303" t="s">
        <v>25686</v>
      </c>
      <c r="C2303" t="s">
        <v>19183</v>
      </c>
      <c r="D2303" s="5">
        <v>12.55</v>
      </c>
      <c r="E2303" s="1">
        <v>91847</v>
      </c>
      <c r="F2303" s="1">
        <v>106348.86</v>
      </c>
      <c r="G2303">
        <f t="shared" si="280"/>
        <v>6.4832697885657223E-2</v>
      </c>
      <c r="H2303">
        <f t="shared" si="281"/>
        <v>1.2546985417893914</v>
      </c>
      <c r="I2303">
        <f t="shared" si="282"/>
        <v>1.2821977029046638</v>
      </c>
      <c r="J2303">
        <f t="shared" si="283"/>
        <v>1.9105341065754968</v>
      </c>
      <c r="K2303">
        <f t="shared" si="284"/>
        <v>10.215239854558394</v>
      </c>
      <c r="L2303">
        <f t="shared" si="285"/>
        <v>1.516141959827213</v>
      </c>
      <c r="M2303">
        <f t="shared" si="286"/>
        <v>1.516141959827213</v>
      </c>
      <c r="N2303">
        <f t="shared" si="287"/>
        <v>3</v>
      </c>
    </row>
    <row r="2304" spans="1:14" x14ac:dyDescent="0.3">
      <c r="A2304">
        <v>2295</v>
      </c>
      <c r="B2304" t="s">
        <v>34639</v>
      </c>
      <c r="C2304" t="s">
        <v>19272</v>
      </c>
      <c r="D2304" s="5">
        <v>6.5194444444444448</v>
      </c>
      <c r="E2304" s="1">
        <v>46107</v>
      </c>
      <c r="F2304" s="1">
        <v>59834.48</v>
      </c>
      <c r="G2304">
        <f t="shared" si="280"/>
        <v>-0.50471014909167278</v>
      </c>
      <c r="H2304">
        <f t="shared" si="281"/>
        <v>-0.20862590493665253</v>
      </c>
      <c r="I2304">
        <f t="shared" si="282"/>
        <v>0.1608587077708144</v>
      </c>
      <c r="J2304">
        <f t="shared" si="283"/>
        <v>6.0924588215148763</v>
      </c>
      <c r="K2304">
        <f t="shared" si="284"/>
        <v>2.0836801035339447</v>
      </c>
      <c r="L2304">
        <f t="shared" si="285"/>
        <v>0.65261786731355065</v>
      </c>
      <c r="M2304">
        <f t="shared" si="286"/>
        <v>0.65261786731355065</v>
      </c>
      <c r="N2304">
        <f t="shared" si="287"/>
        <v>3</v>
      </c>
    </row>
    <row r="2305" spans="1:14" x14ac:dyDescent="0.3">
      <c r="A2305">
        <v>2296</v>
      </c>
      <c r="B2305" t="s">
        <v>38422</v>
      </c>
      <c r="C2305" t="s">
        <v>31612</v>
      </c>
      <c r="D2305" s="5">
        <v>13.647222222222222</v>
      </c>
      <c r="E2305">
        <v>0</v>
      </c>
      <c r="F2305">
        <v>165</v>
      </c>
      <c r="G2305">
        <f t="shared" si="280"/>
        <v>0.16845749040341182</v>
      </c>
      <c r="H2305">
        <f t="shared" si="281"/>
        <v>-1.6836914988412812</v>
      </c>
      <c r="I2305">
        <f t="shared" si="282"/>
        <v>-1.2776150447194763</v>
      </c>
      <c r="J2305">
        <f t="shared" si="283"/>
        <v>14.544731580938926</v>
      </c>
      <c r="K2305">
        <f t="shared" si="284"/>
        <v>1.1600401605247863</v>
      </c>
      <c r="L2305">
        <f t="shared" si="285"/>
        <v>8.6802621672570552</v>
      </c>
      <c r="M2305">
        <f t="shared" si="286"/>
        <v>1.1600401605247863</v>
      </c>
      <c r="N2305">
        <f t="shared" si="287"/>
        <v>2</v>
      </c>
    </row>
    <row r="2306" spans="1:14" x14ac:dyDescent="0.3">
      <c r="A2306">
        <v>2297</v>
      </c>
      <c r="B2306" t="s">
        <v>35086</v>
      </c>
      <c r="C2306" t="s">
        <v>19372</v>
      </c>
      <c r="D2306" s="5">
        <v>11.155555555555555</v>
      </c>
      <c r="E2306" s="1">
        <v>47353</v>
      </c>
      <c r="F2306" s="1">
        <v>46839.21</v>
      </c>
      <c r="G2306">
        <f t="shared" si="280"/>
        <v>-6.6862608048299452E-2</v>
      </c>
      <c r="H2306">
        <f t="shared" si="281"/>
        <v>-0.16876359053742535</v>
      </c>
      <c r="I2306">
        <f t="shared" si="282"/>
        <v>-0.15242296992311735</v>
      </c>
      <c r="J2306">
        <f t="shared" si="283"/>
        <v>5.1892833522166963</v>
      </c>
      <c r="K2306">
        <f t="shared" si="284"/>
        <v>1.4595189148151069</v>
      </c>
      <c r="L2306">
        <f t="shared" si="285"/>
        <v>1.21635756394886</v>
      </c>
      <c r="M2306">
        <f t="shared" si="286"/>
        <v>1.21635756394886</v>
      </c>
      <c r="N2306">
        <f t="shared" si="287"/>
        <v>3</v>
      </c>
    </row>
    <row r="2307" spans="1:14" x14ac:dyDescent="0.3">
      <c r="A2307">
        <v>2298</v>
      </c>
      <c r="B2307" t="s">
        <v>32751</v>
      </c>
      <c r="C2307" t="s">
        <v>19820</v>
      </c>
      <c r="D2307" s="5">
        <v>31.969444444444445</v>
      </c>
      <c r="E2307" s="1">
        <v>40955</v>
      </c>
      <c r="F2307" s="1">
        <v>56644.03</v>
      </c>
      <c r="G2307">
        <f t="shared" si="280"/>
        <v>1.8988603548264744</v>
      </c>
      <c r="H2307">
        <f t="shared" si="281"/>
        <v>-0.37344985660986152</v>
      </c>
      <c r="I2307">
        <f t="shared" si="282"/>
        <v>8.3945374796693381E-2</v>
      </c>
      <c r="J2307">
        <f t="shared" si="283"/>
        <v>3.2230357842081698</v>
      </c>
      <c r="K2307">
        <f t="shared" si="284"/>
        <v>6.8191585862988937</v>
      </c>
      <c r="L2307">
        <f t="shared" si="285"/>
        <v>7.1220074598391054</v>
      </c>
      <c r="M2307">
        <f t="shared" si="286"/>
        <v>3.2230357842081698</v>
      </c>
      <c r="N2307">
        <f t="shared" si="287"/>
        <v>1</v>
      </c>
    </row>
    <row r="2308" spans="1:14" x14ac:dyDescent="0.3">
      <c r="A2308">
        <v>2299</v>
      </c>
      <c r="B2308" t="s">
        <v>32725</v>
      </c>
      <c r="C2308" t="s">
        <v>19006</v>
      </c>
      <c r="D2308" s="5">
        <v>14.719444444444445</v>
      </c>
      <c r="E2308" s="1">
        <v>83770</v>
      </c>
      <c r="F2308" s="1">
        <v>89595.8</v>
      </c>
      <c r="G2308">
        <f t="shared" si="280"/>
        <v>0.26972121169924301</v>
      </c>
      <c r="H2308">
        <f t="shared" si="281"/>
        <v>0.99629732718059705</v>
      </c>
      <c r="I2308">
        <f t="shared" si="282"/>
        <v>0.87832562150065319</v>
      </c>
      <c r="J2308">
        <f t="shared" si="283"/>
        <v>1.3613511546966763</v>
      </c>
      <c r="K2308">
        <f t="shared" si="284"/>
        <v>7.6447889983917765</v>
      </c>
      <c r="L2308">
        <f t="shared" si="285"/>
        <v>1.0820733581186472</v>
      </c>
      <c r="M2308">
        <f t="shared" si="286"/>
        <v>1.0820733581186472</v>
      </c>
      <c r="N2308">
        <f t="shared" si="287"/>
        <v>3</v>
      </c>
    </row>
    <row r="2309" spans="1:14" x14ac:dyDescent="0.3">
      <c r="A2309">
        <v>2300</v>
      </c>
      <c r="B2309" t="s">
        <v>32697</v>
      </c>
      <c r="C2309" t="s">
        <v>19884</v>
      </c>
      <c r="D2309" s="5">
        <v>3.3083333333333331</v>
      </c>
      <c r="E2309" s="1">
        <v>64431</v>
      </c>
      <c r="F2309" s="1">
        <v>79963.740000000005</v>
      </c>
      <c r="G2309">
        <f t="shared" si="280"/>
        <v>-0.80797663048540547</v>
      </c>
      <c r="H2309">
        <f t="shared" si="281"/>
        <v>0.37759965609981516</v>
      </c>
      <c r="I2309">
        <f t="shared" si="282"/>
        <v>0.64612206463353072</v>
      </c>
      <c r="J2309">
        <f t="shared" si="283"/>
        <v>5.5704041866391423</v>
      </c>
      <c r="K2309">
        <f t="shared" si="284"/>
        <v>4.7695119543655426</v>
      </c>
      <c r="L2309">
        <f t="shared" si="285"/>
        <v>6.6803849217956929E-2</v>
      </c>
      <c r="M2309">
        <f t="shared" si="286"/>
        <v>6.6803849217956929E-2</v>
      </c>
      <c r="N2309">
        <f t="shared" si="287"/>
        <v>3</v>
      </c>
    </row>
    <row r="2310" spans="1:14" x14ac:dyDescent="0.3">
      <c r="A2310">
        <v>2301</v>
      </c>
      <c r="B2310" t="s">
        <v>34720</v>
      </c>
      <c r="C2310" t="s">
        <v>20572</v>
      </c>
      <c r="D2310" s="5">
        <v>29.130555555555556</v>
      </c>
      <c r="E2310" s="1">
        <v>83557</v>
      </c>
      <c r="F2310" s="1">
        <v>105646.8</v>
      </c>
      <c r="G2310">
        <f t="shared" si="280"/>
        <v>1.6307476005147143</v>
      </c>
      <c r="H2310">
        <f t="shared" si="281"/>
        <v>0.9894829829052878</v>
      </c>
      <c r="I2310">
        <f t="shared" si="282"/>
        <v>1.2652728883650812</v>
      </c>
      <c r="J2310">
        <f t="shared" si="283"/>
        <v>7.6615103653026706E-2</v>
      </c>
      <c r="K2310">
        <f t="shared" si="284"/>
        <v>12.924007144724639</v>
      </c>
      <c r="L2310">
        <f t="shared" si="285"/>
        <v>5.6277214128094784</v>
      </c>
      <c r="M2310">
        <f t="shared" si="286"/>
        <v>7.6615103653026706E-2</v>
      </c>
      <c r="N2310">
        <f t="shared" si="287"/>
        <v>1</v>
      </c>
    </row>
    <row r="2311" spans="1:14" x14ac:dyDescent="0.3">
      <c r="A2311">
        <v>2302</v>
      </c>
      <c r="B2311" t="s">
        <v>34601</v>
      </c>
      <c r="C2311" t="s">
        <v>19107</v>
      </c>
      <c r="D2311" s="5">
        <v>17.824999999999999</v>
      </c>
      <c r="E2311" s="1">
        <v>68865</v>
      </c>
      <c r="F2311" s="1">
        <v>68730.039999999994</v>
      </c>
      <c r="G2311">
        <f t="shared" si="280"/>
        <v>0.56301872571152056</v>
      </c>
      <c r="H2311">
        <f t="shared" si="281"/>
        <v>0.51945318904216931</v>
      </c>
      <c r="I2311">
        <f t="shared" si="282"/>
        <v>0.37530719255235628</v>
      </c>
      <c r="J2311">
        <f t="shared" si="283"/>
        <v>1.5050971775169173</v>
      </c>
      <c r="K2311">
        <f t="shared" si="284"/>
        <v>4.8543995440669905</v>
      </c>
      <c r="L2311">
        <f t="shared" si="285"/>
        <v>1.3513283018806037</v>
      </c>
      <c r="M2311">
        <f t="shared" si="286"/>
        <v>1.3513283018806037</v>
      </c>
      <c r="N2311">
        <f t="shared" si="287"/>
        <v>3</v>
      </c>
    </row>
    <row r="2312" spans="1:14" x14ac:dyDescent="0.3">
      <c r="A2312">
        <v>2303</v>
      </c>
      <c r="B2312" t="s">
        <v>34619</v>
      </c>
      <c r="C2312" t="s">
        <v>20574</v>
      </c>
      <c r="D2312" s="5">
        <v>33.391666666666666</v>
      </c>
      <c r="E2312" s="1">
        <v>71558</v>
      </c>
      <c r="F2312" s="1">
        <v>71841.919999999998</v>
      </c>
      <c r="G2312">
        <f t="shared" si="280"/>
        <v>2.0331790732292347</v>
      </c>
      <c r="H2312">
        <f t="shared" si="281"/>
        <v>0.60560825539619723</v>
      </c>
      <c r="I2312">
        <f t="shared" si="282"/>
        <v>0.45032641009706242</v>
      </c>
      <c r="J2312">
        <f t="shared" si="283"/>
        <v>0.97675259312830032</v>
      </c>
      <c r="K2312">
        <f t="shared" si="284"/>
        <v>10.196332598499186</v>
      </c>
      <c r="L2312">
        <f t="shared" si="285"/>
        <v>6.8671153147482418</v>
      </c>
      <c r="M2312">
        <f t="shared" si="286"/>
        <v>0.97675259312830032</v>
      </c>
      <c r="N2312">
        <f t="shared" si="287"/>
        <v>1</v>
      </c>
    </row>
    <row r="2313" spans="1:14" x14ac:dyDescent="0.3">
      <c r="A2313">
        <v>2304</v>
      </c>
      <c r="B2313" t="s">
        <v>38422</v>
      </c>
      <c r="C2313" t="s">
        <v>31612</v>
      </c>
      <c r="D2313" s="5">
        <v>3.6166666666666667</v>
      </c>
      <c r="E2313">
        <v>0</v>
      </c>
      <c r="F2313">
        <v>165</v>
      </c>
      <c r="G2313">
        <f t="shared" si="280"/>
        <v>-0.77885675208168192</v>
      </c>
      <c r="H2313">
        <f t="shared" si="281"/>
        <v>-1.6836914988412812</v>
      </c>
      <c r="I2313">
        <f t="shared" si="282"/>
        <v>-1.2776150447194763</v>
      </c>
      <c r="J2313">
        <f t="shared" si="283"/>
        <v>17.805060207580905</v>
      </c>
      <c r="K2313">
        <f t="shared" si="284"/>
        <v>1.0544193307113217</v>
      </c>
      <c r="L2313">
        <f t="shared" si="285"/>
        <v>8.1571284101809542</v>
      </c>
      <c r="M2313">
        <f t="shared" si="286"/>
        <v>1.0544193307113217</v>
      </c>
      <c r="N2313">
        <f t="shared" si="287"/>
        <v>2</v>
      </c>
    </row>
    <row r="2314" spans="1:14" x14ac:dyDescent="0.3">
      <c r="A2314">
        <v>2305</v>
      </c>
      <c r="B2314" t="s">
        <v>32713</v>
      </c>
      <c r="C2314" t="s">
        <v>19103</v>
      </c>
      <c r="D2314" s="5">
        <v>3.1694444444444443</v>
      </c>
      <c r="E2314" s="1">
        <v>23920</v>
      </c>
      <c r="F2314" s="1">
        <v>3674.25</v>
      </c>
      <c r="G2314">
        <f t="shared" si="280"/>
        <v>-0.82109369282942513</v>
      </c>
      <c r="H2314">
        <f t="shared" si="281"/>
        <v>-0.91843743750138229</v>
      </c>
      <c r="I2314">
        <f t="shared" si="282"/>
        <v>-1.1930162847516244</v>
      </c>
      <c r="J2314">
        <f t="shared" si="283"/>
        <v>14.032059260188486</v>
      </c>
      <c r="K2314">
        <f t="shared" si="284"/>
        <v>0.24000262533586039</v>
      </c>
      <c r="L2314">
        <f t="shared" si="285"/>
        <v>5.1429863047920819</v>
      </c>
      <c r="M2314">
        <f t="shared" si="286"/>
        <v>0.24000262533586039</v>
      </c>
      <c r="N2314">
        <f t="shared" si="287"/>
        <v>2</v>
      </c>
    </row>
    <row r="2315" spans="1:14" x14ac:dyDescent="0.3">
      <c r="A2315">
        <v>2306</v>
      </c>
      <c r="B2315" t="s">
        <v>32697</v>
      </c>
      <c r="C2315" t="s">
        <v>19853</v>
      </c>
      <c r="D2315" s="5">
        <v>19.833333333333332</v>
      </c>
      <c r="E2315" s="1">
        <v>87151</v>
      </c>
      <c r="F2315" s="1">
        <v>105969.74</v>
      </c>
      <c r="G2315">
        <f t="shared" ref="G2315:G2378" si="288">STANDARDIZE(D2315,D$7,D$8)</f>
        <v>0.75269144720604364</v>
      </c>
      <c r="H2315">
        <f t="shared" ref="H2315:H2378" si="289">STANDARDIZE(E2315,E$7,E$8)</f>
        <v>1.1044630454661404</v>
      </c>
      <c r="I2315">
        <f t="shared" ref="I2315:I2378" si="290">STANDARDIZE(F2315,F$7,F$8)</f>
        <v>1.2730581198373383</v>
      </c>
      <c r="J2315">
        <f t="shared" ref="J2315:J2378" si="291">SUMXMY2($D$3:$F$3,G2315:I2315)</f>
        <v>0.47671949553652537</v>
      </c>
      <c r="K2315">
        <f t="shared" ref="K2315:K2378" si="292">SUMXMY2($D$4:$F$4,G2315:I2315)</f>
        <v>10.649018439763536</v>
      </c>
      <c r="L2315">
        <f t="shared" ref="L2315:L2378" si="293">SUMXMY2($D$5:$F$5,G2315:I2315)</f>
        <v>2.6552185880862798</v>
      </c>
      <c r="M2315">
        <f t="shared" ref="M2315:M2378" si="294">MIN(J2315:L2315)</f>
        <v>0.47671949553652537</v>
      </c>
      <c r="N2315">
        <f t="shared" ref="N2315:N2378" si="295">MATCH(M2315,J2315:L2315,0)</f>
        <v>1</v>
      </c>
    </row>
    <row r="2316" spans="1:14" x14ac:dyDescent="0.3">
      <c r="A2316">
        <v>2307</v>
      </c>
      <c r="B2316" t="s">
        <v>34683</v>
      </c>
      <c r="C2316" t="s">
        <v>23472</v>
      </c>
      <c r="D2316" s="5">
        <v>11.891666666666667</v>
      </c>
      <c r="E2316" s="1">
        <v>89014</v>
      </c>
      <c r="F2316" s="1">
        <v>91553.08</v>
      </c>
      <c r="G2316">
        <f t="shared" si="288"/>
        <v>2.6578223750044414E-3</v>
      </c>
      <c r="H2316">
        <f t="shared" si="289"/>
        <v>1.1640645637051135</v>
      </c>
      <c r="I2316">
        <f t="shared" si="290"/>
        <v>0.92551047892314442</v>
      </c>
      <c r="J2316">
        <f t="shared" si="291"/>
        <v>2.0437191859528223</v>
      </c>
      <c r="K2316">
        <f t="shared" si="292"/>
        <v>8.1894427021820526</v>
      </c>
      <c r="L2316">
        <f t="shared" si="293"/>
        <v>0.93092676201427471</v>
      </c>
      <c r="M2316">
        <f t="shared" si="294"/>
        <v>0.93092676201427471</v>
      </c>
      <c r="N2316">
        <f t="shared" si="295"/>
        <v>3</v>
      </c>
    </row>
    <row r="2317" spans="1:14" x14ac:dyDescent="0.3">
      <c r="A2317">
        <v>2308</v>
      </c>
      <c r="B2317" t="s">
        <v>34628</v>
      </c>
      <c r="C2317" t="s">
        <v>19201</v>
      </c>
      <c r="D2317" s="5">
        <v>30.183333333333334</v>
      </c>
      <c r="E2317" s="1">
        <v>51274</v>
      </c>
      <c r="F2317" s="1">
        <v>53422.34</v>
      </c>
      <c r="G2317">
        <f t="shared" si="288"/>
        <v>1.7301749330823826</v>
      </c>
      <c r="H2317">
        <f t="shared" si="289"/>
        <v>-4.332206986377387E-2</v>
      </c>
      <c r="I2317">
        <f t="shared" si="290"/>
        <v>6.2789278348554696E-3</v>
      </c>
      <c r="J2317">
        <f t="shared" si="291"/>
        <v>2.4348156546211897</v>
      </c>
      <c r="K2317">
        <f t="shared" si="292"/>
        <v>6.2556540046583322</v>
      </c>
      <c r="L2317">
        <f t="shared" si="293"/>
        <v>5.9415915352554549</v>
      </c>
      <c r="M2317">
        <f t="shared" si="294"/>
        <v>2.4348156546211897</v>
      </c>
      <c r="N2317">
        <f t="shared" si="295"/>
        <v>1</v>
      </c>
    </row>
    <row r="2318" spans="1:14" x14ac:dyDescent="0.3">
      <c r="A2318">
        <v>2309</v>
      </c>
      <c r="B2318" t="s">
        <v>32704</v>
      </c>
      <c r="C2318" t="s">
        <v>30299</v>
      </c>
      <c r="D2318" s="5">
        <v>1.0472222222222223</v>
      </c>
      <c r="E2318" s="1">
        <v>53640</v>
      </c>
      <c r="F2318" s="1">
        <v>56557.03</v>
      </c>
      <c r="G2318">
        <f t="shared" si="288"/>
        <v>-1.0215224054460441</v>
      </c>
      <c r="H2318">
        <f t="shared" si="289"/>
        <v>3.2371538377455253E-2</v>
      </c>
      <c r="I2318">
        <f t="shared" si="290"/>
        <v>8.1848034305932349E-2</v>
      </c>
      <c r="J2318">
        <f t="shared" si="291"/>
        <v>7.9600867280147689</v>
      </c>
      <c r="K2318">
        <f t="shared" si="292"/>
        <v>2.6155400492904848</v>
      </c>
      <c r="L2318">
        <f t="shared" si="293"/>
        <v>0.63848098983451684</v>
      </c>
      <c r="M2318">
        <f t="shared" si="294"/>
        <v>0.63848098983451684</v>
      </c>
      <c r="N2318">
        <f t="shared" si="295"/>
        <v>3</v>
      </c>
    </row>
    <row r="2319" spans="1:14" x14ac:dyDescent="0.3">
      <c r="A2319">
        <v>2310</v>
      </c>
      <c r="B2319" t="s">
        <v>25620</v>
      </c>
      <c r="C2319" t="s">
        <v>21536</v>
      </c>
      <c r="D2319" s="5">
        <v>0.46388888888888891</v>
      </c>
      <c r="E2319" s="1">
        <v>70000</v>
      </c>
      <c r="F2319" s="1">
        <v>31561.45</v>
      </c>
      <c r="G2319">
        <f t="shared" si="288"/>
        <v>-1.0766140672909263</v>
      </c>
      <c r="H2319">
        <f t="shared" si="289"/>
        <v>0.55576436628384096</v>
      </c>
      <c r="I2319">
        <f t="shared" si="290"/>
        <v>-0.52072946022345279</v>
      </c>
      <c r="J2319">
        <f t="shared" si="291"/>
        <v>9.0474103946492619</v>
      </c>
      <c r="K2319">
        <f t="shared" si="292"/>
        <v>2.6424698923098959</v>
      </c>
      <c r="L2319">
        <f t="shared" si="293"/>
        <v>1.4539005788304018</v>
      </c>
      <c r="M2319">
        <f t="shared" si="294"/>
        <v>1.4539005788304018</v>
      </c>
      <c r="N2319">
        <f t="shared" si="295"/>
        <v>3</v>
      </c>
    </row>
    <row r="2320" spans="1:14" x14ac:dyDescent="0.3">
      <c r="A2320">
        <v>2311</v>
      </c>
      <c r="B2320" t="s">
        <v>34748</v>
      </c>
      <c r="C2320" t="s">
        <v>32853</v>
      </c>
      <c r="D2320" s="5">
        <v>3.1694444444444443</v>
      </c>
      <c r="E2320" s="1">
        <v>22880</v>
      </c>
      <c r="F2320" s="1">
        <v>13081.55</v>
      </c>
      <c r="G2320">
        <f t="shared" si="288"/>
        <v>-0.82109369282942513</v>
      </c>
      <c r="H2320">
        <f t="shared" si="289"/>
        <v>-0.95170935321181271</v>
      </c>
      <c r="I2320">
        <f t="shared" si="290"/>
        <v>-0.96623109855925415</v>
      </c>
      <c r="J2320">
        <f t="shared" si="291"/>
        <v>13.176133450678833</v>
      </c>
      <c r="K2320">
        <f t="shared" si="292"/>
        <v>0.29257299899225586</v>
      </c>
      <c r="L2320">
        <f t="shared" si="293"/>
        <v>4.4862089578093123</v>
      </c>
      <c r="M2320">
        <f t="shared" si="294"/>
        <v>0.29257299899225586</v>
      </c>
      <c r="N2320">
        <f t="shared" si="295"/>
        <v>2</v>
      </c>
    </row>
    <row r="2321" spans="1:14" x14ac:dyDescent="0.3">
      <c r="A2321">
        <v>2312</v>
      </c>
      <c r="B2321" t="s">
        <v>34641</v>
      </c>
      <c r="C2321" t="s">
        <v>19632</v>
      </c>
      <c r="D2321" s="5">
        <v>7.4611111111111112</v>
      </c>
      <c r="E2321" s="1">
        <v>47353</v>
      </c>
      <c r="F2321" s="1">
        <v>56738.92</v>
      </c>
      <c r="G2321">
        <f t="shared" si="288"/>
        <v>-0.41577646639922011</v>
      </c>
      <c r="H2321">
        <f t="shared" si="289"/>
        <v>-0.16876359053742535</v>
      </c>
      <c r="I2321">
        <f t="shared" si="290"/>
        <v>8.6232922373340654E-2</v>
      </c>
      <c r="J2321">
        <f t="shared" si="291"/>
        <v>5.8068200038071289</v>
      </c>
      <c r="K2321">
        <f t="shared" si="292"/>
        <v>1.9180673839878892</v>
      </c>
      <c r="L2321">
        <f t="shared" si="293"/>
        <v>0.68836258746595647</v>
      </c>
      <c r="M2321">
        <f t="shared" si="294"/>
        <v>0.68836258746595647</v>
      </c>
      <c r="N2321">
        <f t="shared" si="295"/>
        <v>3</v>
      </c>
    </row>
    <row r="2322" spans="1:14" x14ac:dyDescent="0.3">
      <c r="A2322">
        <v>2313</v>
      </c>
      <c r="B2322" t="s">
        <v>34815</v>
      </c>
      <c r="C2322" t="s">
        <v>20077</v>
      </c>
      <c r="D2322" s="5">
        <v>17.730555555555554</v>
      </c>
      <c r="E2322" s="1">
        <v>85819</v>
      </c>
      <c r="F2322" s="1">
        <v>97001.52</v>
      </c>
      <c r="G2322">
        <f t="shared" si="288"/>
        <v>0.55409912331758726</v>
      </c>
      <c r="H2322">
        <f t="shared" si="289"/>
        <v>1.0618493995754739</v>
      </c>
      <c r="I2322">
        <f t="shared" si="290"/>
        <v>1.0568579941355813</v>
      </c>
      <c r="J2322">
        <f t="shared" si="291"/>
        <v>0.74482696726736974</v>
      </c>
      <c r="K2322">
        <f t="shared" si="292"/>
        <v>9.0806596317302279</v>
      </c>
      <c r="L2322">
        <f t="shared" si="293"/>
        <v>1.8587600487632969</v>
      </c>
      <c r="M2322">
        <f t="shared" si="294"/>
        <v>0.74482696726736974</v>
      </c>
      <c r="N2322">
        <f t="shared" si="295"/>
        <v>1</v>
      </c>
    </row>
    <row r="2323" spans="1:14" x14ac:dyDescent="0.3">
      <c r="A2323">
        <v>2314</v>
      </c>
      <c r="B2323" t="s">
        <v>32711</v>
      </c>
      <c r="C2323" t="s">
        <v>20165</v>
      </c>
      <c r="D2323" s="5">
        <v>0.63055555555555554</v>
      </c>
      <c r="E2323" s="1">
        <v>47749</v>
      </c>
      <c r="F2323" s="1">
        <v>11777.43</v>
      </c>
      <c r="G2323">
        <f t="shared" si="288"/>
        <v>-1.0608735924781028</v>
      </c>
      <c r="H2323">
        <f t="shared" si="289"/>
        <v>-0.15609466878614608</v>
      </c>
      <c r="I2323">
        <f t="shared" si="290"/>
        <v>-0.99766999144214219</v>
      </c>
      <c r="J2323">
        <f t="shared" si="291"/>
        <v>11.918557322292315</v>
      </c>
      <c r="K2323">
        <f t="shared" si="292"/>
        <v>0.87433730106259244</v>
      </c>
      <c r="L2323">
        <f t="shared" si="293"/>
        <v>3.1112642174612399</v>
      </c>
      <c r="M2323">
        <f t="shared" si="294"/>
        <v>0.87433730106259244</v>
      </c>
      <c r="N2323">
        <f t="shared" si="295"/>
        <v>2</v>
      </c>
    </row>
    <row r="2324" spans="1:14" x14ac:dyDescent="0.3">
      <c r="A2324">
        <v>2315</v>
      </c>
      <c r="B2324" t="s">
        <v>32697</v>
      </c>
      <c r="C2324" t="s">
        <v>19412</v>
      </c>
      <c r="D2324" s="5">
        <v>3.2222222222222223</v>
      </c>
      <c r="E2324" s="1">
        <v>64431</v>
      </c>
      <c r="F2324" s="1">
        <v>90544.09</v>
      </c>
      <c r="G2324">
        <f t="shared" si="288"/>
        <v>-0.81610920913869767</v>
      </c>
      <c r="H2324">
        <f t="shared" si="289"/>
        <v>0.37759965609981516</v>
      </c>
      <c r="I2324">
        <f t="shared" si="290"/>
        <v>0.90118639177632853</v>
      </c>
      <c r="J2324">
        <f t="shared" si="291"/>
        <v>5.4424170110202441</v>
      </c>
      <c r="K2324">
        <f t="shared" si="292"/>
        <v>5.7676892715597425</v>
      </c>
      <c r="L2324">
        <f t="shared" si="293"/>
        <v>0.17137581047532474</v>
      </c>
      <c r="M2324">
        <f t="shared" si="294"/>
        <v>0.17137581047532474</v>
      </c>
      <c r="N2324">
        <f t="shared" si="295"/>
        <v>3</v>
      </c>
    </row>
    <row r="2325" spans="1:14" x14ac:dyDescent="0.3">
      <c r="A2325">
        <v>2316</v>
      </c>
      <c r="B2325" t="s">
        <v>32751</v>
      </c>
      <c r="C2325" t="s">
        <v>21901</v>
      </c>
      <c r="D2325" s="5">
        <v>23.425000000000001</v>
      </c>
      <c r="E2325" s="1">
        <v>38819</v>
      </c>
      <c r="F2325" s="1">
        <v>41570.089999999997</v>
      </c>
      <c r="G2325">
        <f t="shared" si="288"/>
        <v>1.0918986794223902</v>
      </c>
      <c r="H2325">
        <f t="shared" si="289"/>
        <v>-0.44178525272282237</v>
      </c>
      <c r="I2325">
        <f t="shared" si="290"/>
        <v>-0.2794475529883903</v>
      </c>
      <c r="J2325">
        <f t="shared" si="291"/>
        <v>4.1579222900451205</v>
      </c>
      <c r="K2325">
        <f t="shared" si="292"/>
        <v>2.9977762366483494</v>
      </c>
      <c r="L2325">
        <f t="shared" si="293"/>
        <v>4.3814004093376644</v>
      </c>
      <c r="M2325">
        <f t="shared" si="294"/>
        <v>2.9977762366483494</v>
      </c>
      <c r="N2325">
        <f t="shared" si="295"/>
        <v>2</v>
      </c>
    </row>
    <row r="2326" spans="1:14" x14ac:dyDescent="0.3">
      <c r="A2326">
        <v>2317</v>
      </c>
      <c r="B2326" t="s">
        <v>34922</v>
      </c>
      <c r="C2326" t="s">
        <v>19665</v>
      </c>
      <c r="D2326" s="5">
        <v>15.947222222222223</v>
      </c>
      <c r="E2326" s="1">
        <v>45416</v>
      </c>
      <c r="F2326" s="1">
        <v>73363.740000000005</v>
      </c>
      <c r="G2326">
        <f t="shared" si="288"/>
        <v>0.38567604282037604</v>
      </c>
      <c r="H2326">
        <f t="shared" si="289"/>
        <v>-0.23073253354810194</v>
      </c>
      <c r="I2326">
        <f t="shared" si="290"/>
        <v>0.48701347567924586</v>
      </c>
      <c r="J2326">
        <f t="shared" si="291"/>
        <v>3.0174113302393533</v>
      </c>
      <c r="K2326">
        <f t="shared" si="292"/>
        <v>3.5705668995234277</v>
      </c>
      <c r="L2326">
        <f t="shared" si="293"/>
        <v>1.448323707199495</v>
      </c>
      <c r="M2326">
        <f t="shared" si="294"/>
        <v>1.448323707199495</v>
      </c>
      <c r="N2326">
        <f t="shared" si="295"/>
        <v>3</v>
      </c>
    </row>
    <row r="2327" spans="1:14" x14ac:dyDescent="0.3">
      <c r="A2327">
        <v>2318</v>
      </c>
      <c r="B2327" t="s">
        <v>32785</v>
      </c>
      <c r="C2327" t="s">
        <v>19213</v>
      </c>
      <c r="D2327" s="5">
        <v>2.3305555555555557</v>
      </c>
      <c r="E2327" s="1">
        <v>40730</v>
      </c>
      <c r="F2327" s="1">
        <v>24052.82</v>
      </c>
      <c r="G2327">
        <f t="shared" si="288"/>
        <v>-0.90032074938730333</v>
      </c>
      <c r="H2327">
        <f t="shared" si="289"/>
        <v>-0.38064810760490653</v>
      </c>
      <c r="I2327">
        <f t="shared" si="290"/>
        <v>-0.70174272147796979</v>
      </c>
      <c r="J2327">
        <f t="shared" si="291"/>
        <v>10.580333249035984</v>
      </c>
      <c r="K2327">
        <f t="shared" si="292"/>
        <v>0.64691405064458052</v>
      </c>
      <c r="L2327">
        <f t="shared" si="293"/>
        <v>2.4753889590936957</v>
      </c>
      <c r="M2327">
        <f t="shared" si="294"/>
        <v>0.64691405064458052</v>
      </c>
      <c r="N2327">
        <f t="shared" si="295"/>
        <v>2</v>
      </c>
    </row>
    <row r="2328" spans="1:14" x14ac:dyDescent="0.3">
      <c r="A2328">
        <v>2319</v>
      </c>
      <c r="B2328" t="s">
        <v>34700</v>
      </c>
      <c r="C2328" t="s">
        <v>20572</v>
      </c>
      <c r="D2328" s="5">
        <v>12.686111111111112</v>
      </c>
      <c r="E2328" s="1">
        <v>81060</v>
      </c>
      <c r="F2328" s="1">
        <v>98335.5</v>
      </c>
      <c r="G2328">
        <f t="shared" si="288"/>
        <v>7.7687418982796408E-2</v>
      </c>
      <c r="H2328">
        <f t="shared" si="289"/>
        <v>0.90959839297361023</v>
      </c>
      <c r="I2328">
        <f t="shared" si="290"/>
        <v>1.0890167328466778</v>
      </c>
      <c r="J2328">
        <f t="shared" si="291"/>
        <v>1.80432151826482</v>
      </c>
      <c r="K2328">
        <f t="shared" si="292"/>
        <v>8.0507612579224954</v>
      </c>
      <c r="L2328">
        <f t="shared" si="293"/>
        <v>0.88188774092953048</v>
      </c>
      <c r="M2328">
        <f t="shared" si="294"/>
        <v>0.88188774092953048</v>
      </c>
      <c r="N2328">
        <f t="shared" si="295"/>
        <v>3</v>
      </c>
    </row>
    <row r="2329" spans="1:14" x14ac:dyDescent="0.3">
      <c r="A2329">
        <v>2320</v>
      </c>
      <c r="B2329" t="s">
        <v>32697</v>
      </c>
      <c r="C2329" t="s">
        <v>20196</v>
      </c>
      <c r="D2329" s="5">
        <v>38.794444444444444</v>
      </c>
      <c r="E2329" s="1">
        <v>92548</v>
      </c>
      <c r="F2329" s="1">
        <v>127269.25</v>
      </c>
      <c r="G2329">
        <f t="shared" si="288"/>
        <v>2.5434327984115965</v>
      </c>
      <c r="H2329">
        <f t="shared" si="289"/>
        <v>1.2771250926672875</v>
      </c>
      <c r="I2329">
        <f t="shared" si="290"/>
        <v>1.7865331170369867</v>
      </c>
      <c r="J2329">
        <f t="shared" si="291"/>
        <v>1.8110648450978386</v>
      </c>
      <c r="K2329">
        <f t="shared" si="292"/>
        <v>21.286370047257869</v>
      </c>
      <c r="L2329">
        <f t="shared" si="293"/>
        <v>11.864577991503564</v>
      </c>
      <c r="M2329">
        <f t="shared" si="294"/>
        <v>1.8110648450978386</v>
      </c>
      <c r="N2329">
        <f t="shared" si="295"/>
        <v>1</v>
      </c>
    </row>
    <row r="2330" spans="1:14" x14ac:dyDescent="0.3">
      <c r="A2330">
        <v>2321</v>
      </c>
      <c r="B2330" t="s">
        <v>38422</v>
      </c>
      <c r="C2330" t="s">
        <v>31612</v>
      </c>
      <c r="D2330" s="5">
        <v>0.31111111111111112</v>
      </c>
      <c r="E2330">
        <v>0</v>
      </c>
      <c r="F2330">
        <v>165</v>
      </c>
      <c r="G2330">
        <f t="shared" si="288"/>
        <v>-1.0910428358693478</v>
      </c>
      <c r="H2330">
        <f t="shared" si="289"/>
        <v>-1.6836914988412812</v>
      </c>
      <c r="I2330">
        <f t="shared" si="290"/>
        <v>-1.2776150447194763</v>
      </c>
      <c r="J2330">
        <f t="shared" si="291"/>
        <v>19.272695421294671</v>
      </c>
      <c r="K2330">
        <f t="shared" si="292"/>
        <v>1.4128106083458876</v>
      </c>
      <c r="L2330">
        <f t="shared" si="293"/>
        <v>8.3779288865298547</v>
      </c>
      <c r="M2330">
        <f t="shared" si="294"/>
        <v>1.4128106083458876</v>
      </c>
      <c r="N2330">
        <f t="shared" si="295"/>
        <v>2</v>
      </c>
    </row>
    <row r="2331" spans="1:14" x14ac:dyDescent="0.3">
      <c r="A2331">
        <v>2322</v>
      </c>
      <c r="B2331" t="s">
        <v>34700</v>
      </c>
      <c r="C2331" t="s">
        <v>19183</v>
      </c>
      <c r="D2331" s="5">
        <v>9.6388888888888893</v>
      </c>
      <c r="E2331" s="1">
        <v>78345</v>
      </c>
      <c r="F2331" s="1">
        <v>99805.62</v>
      </c>
      <c r="G2331">
        <f t="shared" si="288"/>
        <v>-0.21010092884499312</v>
      </c>
      <c r="H2331">
        <f t="shared" si="289"/>
        <v>0.82273949763340015</v>
      </c>
      <c r="I2331">
        <f t="shared" si="290"/>
        <v>1.1244574478153857</v>
      </c>
      <c r="J2331">
        <f t="shared" si="291"/>
        <v>2.6862632261842627</v>
      </c>
      <c r="K2331">
        <f t="shared" si="292"/>
        <v>7.7612820911517399</v>
      </c>
      <c r="L2331">
        <f t="shared" si="293"/>
        <v>0.5559611437139792</v>
      </c>
      <c r="M2331">
        <f t="shared" si="294"/>
        <v>0.5559611437139792</v>
      </c>
      <c r="N2331">
        <f t="shared" si="295"/>
        <v>3</v>
      </c>
    </row>
    <row r="2332" spans="1:14" x14ac:dyDescent="0.3">
      <c r="A2332">
        <v>2323</v>
      </c>
      <c r="B2332" t="s">
        <v>34659</v>
      </c>
      <c r="C2332" t="s">
        <v>19200</v>
      </c>
      <c r="D2332" s="5">
        <v>13.997222222222222</v>
      </c>
      <c r="E2332" s="1">
        <v>30037</v>
      </c>
      <c r="F2332" s="1">
        <v>33317.15</v>
      </c>
      <c r="G2332">
        <f t="shared" si="288"/>
        <v>0.20151248751034109</v>
      </c>
      <c r="H2332">
        <f t="shared" si="289"/>
        <v>-0.72274098711609125</v>
      </c>
      <c r="I2332">
        <f t="shared" si="290"/>
        <v>-0.47840416482541676</v>
      </c>
      <c r="J2332">
        <f t="shared" si="291"/>
        <v>7.0191604555047222</v>
      </c>
      <c r="K2332">
        <f t="shared" si="292"/>
        <v>0.79370175284511413</v>
      </c>
      <c r="L2332">
        <f t="shared" si="293"/>
        <v>3.1715363634378662</v>
      </c>
      <c r="M2332">
        <f t="shared" si="294"/>
        <v>0.79370175284511413</v>
      </c>
      <c r="N2332">
        <f t="shared" si="295"/>
        <v>2</v>
      </c>
    </row>
    <row r="2333" spans="1:14" x14ac:dyDescent="0.3">
      <c r="A2333">
        <v>2324</v>
      </c>
      <c r="B2333" t="s">
        <v>19138</v>
      </c>
      <c r="C2333" t="s">
        <v>20131</v>
      </c>
      <c r="D2333" s="5">
        <v>8.030555555555555</v>
      </c>
      <c r="E2333" s="1">
        <v>32739</v>
      </c>
      <c r="F2333" s="1">
        <v>1888.79</v>
      </c>
      <c r="G2333">
        <f t="shared" si="288"/>
        <v>-0.3619965107887399</v>
      </c>
      <c r="H2333">
        <f t="shared" si="289"/>
        <v>-0.63629799072226156</v>
      </c>
      <c r="I2333">
        <f t="shared" si="290"/>
        <v>-1.2360590152416724</v>
      </c>
      <c r="J2333">
        <f t="shared" si="291"/>
        <v>11.368804454800204</v>
      </c>
      <c r="K2333">
        <f t="shared" si="292"/>
        <v>1.7946056326904117E-2</v>
      </c>
      <c r="L2333">
        <f t="shared" si="293"/>
        <v>4.5781508214296398</v>
      </c>
      <c r="M2333">
        <f t="shared" si="294"/>
        <v>1.7946056326904117E-2</v>
      </c>
      <c r="N2333">
        <f t="shared" si="295"/>
        <v>2</v>
      </c>
    </row>
    <row r="2334" spans="1:14" x14ac:dyDescent="0.3">
      <c r="A2334">
        <v>2325</v>
      </c>
      <c r="B2334" t="s">
        <v>32697</v>
      </c>
      <c r="C2334" t="s">
        <v>19134</v>
      </c>
      <c r="D2334" s="5">
        <v>3.3555555555555556</v>
      </c>
      <c r="E2334" s="1">
        <v>64431</v>
      </c>
      <c r="F2334" s="1">
        <v>101071.57</v>
      </c>
      <c r="G2334">
        <f t="shared" si="288"/>
        <v>-0.80351682928843882</v>
      </c>
      <c r="H2334">
        <f t="shared" si="289"/>
        <v>0.37759965609981516</v>
      </c>
      <c r="I2334">
        <f t="shared" si="290"/>
        <v>1.1549761626921553</v>
      </c>
      <c r="J2334">
        <f t="shared" si="291"/>
        <v>5.3521118044905229</v>
      </c>
      <c r="K2334">
        <f t="shared" si="292"/>
        <v>6.8714156033368798</v>
      </c>
      <c r="L2334">
        <f t="shared" si="293"/>
        <v>0.39507840003335426</v>
      </c>
      <c r="M2334">
        <f t="shared" si="294"/>
        <v>0.39507840003335426</v>
      </c>
      <c r="N2334">
        <f t="shared" si="295"/>
        <v>3</v>
      </c>
    </row>
    <row r="2335" spans="1:14" x14ac:dyDescent="0.3">
      <c r="A2335">
        <v>2326</v>
      </c>
      <c r="B2335" t="s">
        <v>35742</v>
      </c>
      <c r="C2335" t="s">
        <v>21568</v>
      </c>
      <c r="D2335" s="5">
        <v>2.2416666666666667</v>
      </c>
      <c r="E2335" s="1">
        <v>41702</v>
      </c>
      <c r="F2335" s="1">
        <v>42802.69</v>
      </c>
      <c r="G2335">
        <f t="shared" si="288"/>
        <v>-0.90871566928747582</v>
      </c>
      <c r="H2335">
        <f t="shared" si="289"/>
        <v>-0.34955166330631199</v>
      </c>
      <c r="I2335">
        <f t="shared" si="290"/>
        <v>-0.24973281863307936</v>
      </c>
      <c r="J2335">
        <f t="shared" si="291"/>
        <v>9.1121042381730888</v>
      </c>
      <c r="K2335">
        <f t="shared" si="292"/>
        <v>1.3065409940244954</v>
      </c>
      <c r="L2335">
        <f t="shared" si="293"/>
        <v>1.4774384841205195</v>
      </c>
      <c r="M2335">
        <f t="shared" si="294"/>
        <v>1.3065409940244954</v>
      </c>
      <c r="N2335">
        <f t="shared" si="295"/>
        <v>2</v>
      </c>
    </row>
    <row r="2336" spans="1:14" x14ac:dyDescent="0.3">
      <c r="A2336">
        <v>2327</v>
      </c>
      <c r="B2336" t="s">
        <v>35043</v>
      </c>
      <c r="C2336" t="s">
        <v>21327</v>
      </c>
      <c r="D2336" s="5">
        <v>16.56111111111111</v>
      </c>
      <c r="E2336" s="1">
        <v>40955</v>
      </c>
      <c r="F2336" s="1">
        <v>57086.91</v>
      </c>
      <c r="G2336">
        <f t="shared" si="288"/>
        <v>0.44365345838094244</v>
      </c>
      <c r="H2336">
        <f t="shared" si="289"/>
        <v>-0.37344985660986152</v>
      </c>
      <c r="I2336">
        <f t="shared" si="290"/>
        <v>9.4622043262765257E-2</v>
      </c>
      <c r="J2336">
        <f t="shared" si="291"/>
        <v>3.9127684797117936</v>
      </c>
      <c r="K2336">
        <f t="shared" si="292"/>
        <v>2.3866724943611359</v>
      </c>
      <c r="L2336">
        <f t="shared" si="293"/>
        <v>2.010908087897985</v>
      </c>
      <c r="M2336">
        <f t="shared" si="294"/>
        <v>2.010908087897985</v>
      </c>
      <c r="N2336">
        <f t="shared" si="295"/>
        <v>3</v>
      </c>
    </row>
    <row r="2337" spans="1:14" x14ac:dyDescent="0.3">
      <c r="A2337">
        <v>2328</v>
      </c>
      <c r="B2337" t="s">
        <v>38476</v>
      </c>
      <c r="C2337" t="s">
        <v>19044</v>
      </c>
      <c r="D2337" s="5">
        <v>17.019444444444446</v>
      </c>
      <c r="E2337" s="1">
        <v>50743</v>
      </c>
      <c r="F2337" s="1">
        <v>69399.92</v>
      </c>
      <c r="G2337">
        <f t="shared" si="288"/>
        <v>0.48693976411620726</v>
      </c>
      <c r="H2337">
        <f t="shared" si="289"/>
        <v>-6.0309942212080157E-2</v>
      </c>
      <c r="I2337">
        <f t="shared" si="290"/>
        <v>0.39145623218397702</v>
      </c>
      <c r="J2337">
        <f t="shared" si="291"/>
        <v>2.5442677181869362</v>
      </c>
      <c r="K2337">
        <f t="shared" si="292"/>
        <v>3.6314790702603079</v>
      </c>
      <c r="L2337">
        <f t="shared" si="293"/>
        <v>1.4673097358132072</v>
      </c>
      <c r="M2337">
        <f t="shared" si="294"/>
        <v>1.4673097358132072</v>
      </c>
      <c r="N2337">
        <f t="shared" si="295"/>
        <v>3</v>
      </c>
    </row>
    <row r="2338" spans="1:14" x14ac:dyDescent="0.3">
      <c r="A2338">
        <v>2329</v>
      </c>
      <c r="B2338" t="s">
        <v>34660</v>
      </c>
      <c r="C2338" t="s">
        <v>19355</v>
      </c>
      <c r="D2338" s="5">
        <v>5.3527777777777779</v>
      </c>
      <c r="E2338" s="1">
        <v>6240</v>
      </c>
      <c r="F2338" s="1">
        <v>4917.6400000000003</v>
      </c>
      <c r="G2338">
        <f t="shared" si="288"/>
        <v>-0.61489347278143736</v>
      </c>
      <c r="H2338">
        <f t="shared" si="289"/>
        <v>-1.4840600045786989</v>
      </c>
      <c r="I2338">
        <f t="shared" si="290"/>
        <v>-1.1630414319607352</v>
      </c>
      <c r="J2338">
        <f t="shared" si="291"/>
        <v>15.538512038985191</v>
      </c>
      <c r="K2338">
        <f t="shared" si="292"/>
        <v>0.60031838814252103</v>
      </c>
      <c r="L2338">
        <f t="shared" si="293"/>
        <v>6.883521675900603</v>
      </c>
      <c r="M2338">
        <f t="shared" si="294"/>
        <v>0.60031838814252103</v>
      </c>
      <c r="N2338">
        <f t="shared" si="295"/>
        <v>2</v>
      </c>
    </row>
    <row r="2339" spans="1:14" x14ac:dyDescent="0.3">
      <c r="A2339">
        <v>2330</v>
      </c>
      <c r="B2339" t="s">
        <v>1733</v>
      </c>
      <c r="C2339" t="s">
        <v>19517</v>
      </c>
      <c r="D2339" s="5">
        <v>2.0388888888888888</v>
      </c>
      <c r="E2339" s="1">
        <v>34993</v>
      </c>
      <c r="F2339" s="1">
        <v>9080.86</v>
      </c>
      <c r="G2339">
        <f t="shared" si="288"/>
        <v>-0.92786658030974456</v>
      </c>
      <c r="H2339">
        <f t="shared" si="289"/>
        <v>-0.56418751186523264</v>
      </c>
      <c r="I2339">
        <f t="shared" si="290"/>
        <v>-1.0626771804900901</v>
      </c>
      <c r="J2339">
        <f t="shared" si="291"/>
        <v>12.687424645375785</v>
      </c>
      <c r="K2339">
        <f t="shared" si="292"/>
        <v>0.36793695378970659</v>
      </c>
      <c r="L2339">
        <f t="shared" si="293"/>
        <v>3.8960347586370019</v>
      </c>
      <c r="M2339">
        <f t="shared" si="294"/>
        <v>0.36793695378970659</v>
      </c>
      <c r="N2339">
        <f t="shared" si="295"/>
        <v>2</v>
      </c>
    </row>
    <row r="2340" spans="1:14" x14ac:dyDescent="0.3">
      <c r="A2340">
        <v>2331</v>
      </c>
      <c r="B2340" t="s">
        <v>32839</v>
      </c>
      <c r="C2340" t="s">
        <v>20399</v>
      </c>
      <c r="D2340" s="5">
        <v>8.969444444444445</v>
      </c>
      <c r="E2340" s="1">
        <v>82937</v>
      </c>
      <c r="F2340" s="1">
        <v>81260.67</v>
      </c>
      <c r="G2340">
        <f t="shared" si="288"/>
        <v>-0.27332516934316747</v>
      </c>
      <c r="H2340">
        <f t="shared" si="289"/>
        <v>0.9696478023856081</v>
      </c>
      <c r="I2340">
        <f t="shared" si="290"/>
        <v>0.67738762558390642</v>
      </c>
      <c r="J2340">
        <f t="shared" si="291"/>
        <v>3.0309336357110115</v>
      </c>
      <c r="K2340">
        <f t="shared" si="292"/>
        <v>6.3799812931198359</v>
      </c>
      <c r="L2340">
        <f t="shared" si="293"/>
        <v>0.34475551626892614</v>
      </c>
      <c r="M2340">
        <f t="shared" si="294"/>
        <v>0.34475551626892614</v>
      </c>
      <c r="N2340">
        <f t="shared" si="295"/>
        <v>3</v>
      </c>
    </row>
    <row r="2341" spans="1:14" x14ac:dyDescent="0.3">
      <c r="A2341">
        <v>2332</v>
      </c>
      <c r="B2341" t="s">
        <v>34587</v>
      </c>
      <c r="C2341" t="s">
        <v>20054</v>
      </c>
      <c r="D2341" s="5">
        <v>2.8027777777777776</v>
      </c>
      <c r="E2341" s="1">
        <v>31225</v>
      </c>
      <c r="F2341" s="1">
        <v>31426.5</v>
      </c>
      <c r="G2341">
        <f t="shared" si="288"/>
        <v>-0.85572273741763683</v>
      </c>
      <c r="H2341">
        <f t="shared" si="289"/>
        <v>-0.68473422186225352</v>
      </c>
      <c r="I2341">
        <f t="shared" si="290"/>
        <v>-0.52398274872032868</v>
      </c>
      <c r="J2341">
        <f t="shared" si="291"/>
        <v>10.71798295097396</v>
      </c>
      <c r="K2341">
        <f t="shared" si="292"/>
        <v>0.664972161219749</v>
      </c>
      <c r="L2341">
        <f t="shared" si="293"/>
        <v>2.6422250158265115</v>
      </c>
      <c r="M2341">
        <f t="shared" si="294"/>
        <v>0.664972161219749</v>
      </c>
      <c r="N2341">
        <f t="shared" si="295"/>
        <v>2</v>
      </c>
    </row>
    <row r="2342" spans="1:14" x14ac:dyDescent="0.3">
      <c r="A2342">
        <v>2333</v>
      </c>
      <c r="B2342" t="s">
        <v>34582</v>
      </c>
      <c r="C2342" t="s">
        <v>20731</v>
      </c>
      <c r="D2342" s="5">
        <v>4.8472222222222223</v>
      </c>
      <c r="E2342" s="1">
        <v>62567</v>
      </c>
      <c r="F2342" s="1">
        <v>65052.57</v>
      </c>
      <c r="G2342">
        <f t="shared" si="288"/>
        <v>-0.6626395797136686</v>
      </c>
      <c r="H2342">
        <f t="shared" si="289"/>
        <v>0.31796614563419762</v>
      </c>
      <c r="I2342">
        <f t="shared" si="290"/>
        <v>0.28665309215512702</v>
      </c>
      <c r="J2342">
        <f t="shared" si="291"/>
        <v>5.4787443709345229</v>
      </c>
      <c r="K2342">
        <f t="shared" si="292"/>
        <v>3.3540059210914266</v>
      </c>
      <c r="L2342">
        <f t="shared" si="293"/>
        <v>0.11664548056259555</v>
      </c>
      <c r="M2342">
        <f t="shared" si="294"/>
        <v>0.11664548056259555</v>
      </c>
      <c r="N2342">
        <f t="shared" si="295"/>
        <v>3</v>
      </c>
    </row>
    <row r="2343" spans="1:14" x14ac:dyDescent="0.3">
      <c r="A2343">
        <v>2334</v>
      </c>
      <c r="B2343" t="s">
        <v>38428</v>
      </c>
      <c r="C2343" t="s">
        <v>21698</v>
      </c>
      <c r="D2343" s="5">
        <v>1.6666666666666666E-2</v>
      </c>
      <c r="E2343" s="1">
        <v>63957</v>
      </c>
      <c r="F2343">
        <v>0</v>
      </c>
      <c r="G2343">
        <f t="shared" si="288"/>
        <v>-1.1188510080386693</v>
      </c>
      <c r="H2343">
        <f t="shared" si="289"/>
        <v>0.36243534067025363</v>
      </c>
      <c r="I2343">
        <f t="shared" si="290"/>
        <v>-1.2815927594433336</v>
      </c>
      <c r="J2343">
        <f t="shared" si="291"/>
        <v>12.518463852224954</v>
      </c>
      <c r="K2343">
        <f t="shared" si="292"/>
        <v>1.8293073041452053</v>
      </c>
      <c r="L2343">
        <f t="shared" si="293"/>
        <v>3.75352287482088</v>
      </c>
      <c r="M2343">
        <f t="shared" si="294"/>
        <v>1.8293073041452053</v>
      </c>
      <c r="N2343">
        <f t="shared" si="295"/>
        <v>2</v>
      </c>
    </row>
    <row r="2344" spans="1:14" x14ac:dyDescent="0.3">
      <c r="A2344">
        <v>2335</v>
      </c>
      <c r="B2344" t="s">
        <v>32785</v>
      </c>
      <c r="C2344" t="s">
        <v>19213</v>
      </c>
      <c r="D2344" s="5">
        <v>1.6055555555555556</v>
      </c>
      <c r="E2344" s="1">
        <v>43455</v>
      </c>
      <c r="F2344" s="1">
        <v>50328.1</v>
      </c>
      <c r="G2344">
        <f t="shared" si="288"/>
        <v>-0.96879181482308541</v>
      </c>
      <c r="H2344">
        <f t="shared" si="289"/>
        <v>-0.29346928999825</v>
      </c>
      <c r="I2344">
        <f t="shared" si="290"/>
        <v>-6.8315035844827246E-2</v>
      </c>
      <c r="J2344">
        <f t="shared" si="291"/>
        <v>8.788325543375656</v>
      </c>
      <c r="K2344">
        <f t="shared" si="292"/>
        <v>1.7905992711755125</v>
      </c>
      <c r="L2344">
        <f t="shared" si="293"/>
        <v>1.1637694665653258</v>
      </c>
      <c r="M2344">
        <f t="shared" si="294"/>
        <v>1.1637694665653258</v>
      </c>
      <c r="N2344">
        <f t="shared" si="295"/>
        <v>3</v>
      </c>
    </row>
    <row r="2345" spans="1:14" x14ac:dyDescent="0.3">
      <c r="A2345">
        <v>2336</v>
      </c>
      <c r="B2345" t="s">
        <v>34564</v>
      </c>
      <c r="C2345" t="s">
        <v>36834</v>
      </c>
      <c r="D2345" s="5">
        <v>0.78888888888888886</v>
      </c>
      <c r="E2345" s="1">
        <v>29120</v>
      </c>
      <c r="F2345" s="1">
        <v>11520.74</v>
      </c>
      <c r="G2345">
        <f t="shared" si="288"/>
        <v>-1.0459201414059205</v>
      </c>
      <c r="H2345">
        <f t="shared" si="289"/>
        <v>-0.7520778589492304</v>
      </c>
      <c r="I2345">
        <f t="shared" si="290"/>
        <v>-1.0038581101843658</v>
      </c>
      <c r="J2345">
        <f t="shared" si="291"/>
        <v>13.638137232508006</v>
      </c>
      <c r="K2345">
        <f t="shared" si="292"/>
        <v>0.49635414857694682</v>
      </c>
      <c r="L2345">
        <f t="shared" si="293"/>
        <v>4.2302203547756871</v>
      </c>
      <c r="M2345">
        <f t="shared" si="294"/>
        <v>0.49635414857694682</v>
      </c>
      <c r="N2345">
        <f t="shared" si="295"/>
        <v>2</v>
      </c>
    </row>
    <row r="2346" spans="1:14" x14ac:dyDescent="0.3">
      <c r="A2346">
        <v>2337</v>
      </c>
      <c r="B2346" t="s">
        <v>34862</v>
      </c>
      <c r="C2346" t="s">
        <v>20248</v>
      </c>
      <c r="D2346" s="5">
        <v>3.5611111111111109</v>
      </c>
      <c r="E2346" s="1">
        <v>72966</v>
      </c>
      <c r="F2346" s="1">
        <v>71938.98</v>
      </c>
      <c r="G2346">
        <f t="shared" si="288"/>
        <v>-0.78410357701929001</v>
      </c>
      <c r="H2346">
        <f t="shared" si="289"/>
        <v>0.65065331051185682</v>
      </c>
      <c r="I2346">
        <f t="shared" si="290"/>
        <v>0.45266627064916887</v>
      </c>
      <c r="J2346">
        <f t="shared" si="291"/>
        <v>5.3950962225692987</v>
      </c>
      <c r="K2346">
        <f t="shared" si="292"/>
        <v>4.7754787316524299</v>
      </c>
      <c r="L2346">
        <f t="shared" si="293"/>
        <v>8.5416308405588143E-2</v>
      </c>
      <c r="M2346">
        <f t="shared" si="294"/>
        <v>8.5416308405588143E-2</v>
      </c>
      <c r="N2346">
        <f t="shared" si="295"/>
        <v>3</v>
      </c>
    </row>
    <row r="2347" spans="1:14" x14ac:dyDescent="0.3">
      <c r="A2347">
        <v>2338</v>
      </c>
      <c r="B2347" t="s">
        <v>34656</v>
      </c>
      <c r="C2347" t="s">
        <v>38427</v>
      </c>
      <c r="D2347" s="5">
        <v>0.15555555555555556</v>
      </c>
      <c r="E2347" s="1">
        <v>22880</v>
      </c>
      <c r="F2347">
        <v>0</v>
      </c>
      <c r="G2347">
        <f t="shared" si="288"/>
        <v>-1.10573394569465</v>
      </c>
      <c r="H2347">
        <f t="shared" si="289"/>
        <v>-0.95170935321181271</v>
      </c>
      <c r="I2347">
        <f t="shared" si="290"/>
        <v>-1.2815927594433336</v>
      </c>
      <c r="J2347">
        <f t="shared" si="291"/>
        <v>15.93035710336407</v>
      </c>
      <c r="K2347">
        <f t="shared" si="292"/>
        <v>0.60730947842171012</v>
      </c>
      <c r="L2347">
        <f t="shared" si="293"/>
        <v>5.7759174790492986</v>
      </c>
      <c r="M2347">
        <f t="shared" si="294"/>
        <v>0.60730947842171012</v>
      </c>
      <c r="N2347">
        <f t="shared" si="295"/>
        <v>2</v>
      </c>
    </row>
    <row r="2348" spans="1:14" x14ac:dyDescent="0.3">
      <c r="A2348">
        <v>2339</v>
      </c>
      <c r="B2348" t="s">
        <v>34569</v>
      </c>
      <c r="C2348" t="s">
        <v>19280</v>
      </c>
      <c r="D2348" s="5">
        <v>11.822222222222223</v>
      </c>
      <c r="E2348" s="1">
        <v>38523</v>
      </c>
      <c r="F2348" s="1">
        <v>56445.01</v>
      </c>
      <c r="G2348">
        <f t="shared" si="288"/>
        <v>-3.9007087970053659E-3</v>
      </c>
      <c r="H2348">
        <f t="shared" si="289"/>
        <v>-0.45125495180963715</v>
      </c>
      <c r="I2348">
        <f t="shared" si="290"/>
        <v>7.9147527618862887E-2</v>
      </c>
      <c r="J2348">
        <f t="shared" si="291"/>
        <v>5.23856175194401</v>
      </c>
      <c r="K2348">
        <f t="shared" si="292"/>
        <v>1.7750492742318698</v>
      </c>
      <c r="L2348">
        <f t="shared" si="293"/>
        <v>1.4477744329026443</v>
      </c>
      <c r="M2348">
        <f t="shared" si="294"/>
        <v>1.4477744329026443</v>
      </c>
      <c r="N2348">
        <f t="shared" si="295"/>
        <v>3</v>
      </c>
    </row>
    <row r="2349" spans="1:14" x14ac:dyDescent="0.3">
      <c r="A2349">
        <v>2340</v>
      </c>
      <c r="B2349" t="s">
        <v>25764</v>
      </c>
      <c r="C2349" t="s">
        <v>19059</v>
      </c>
      <c r="D2349" s="5">
        <v>11.352777777777778</v>
      </c>
      <c r="E2349" s="1">
        <v>72007</v>
      </c>
      <c r="F2349" s="1">
        <v>86065.56</v>
      </c>
      <c r="G2349">
        <f t="shared" si="288"/>
        <v>-4.8236379519791588E-2</v>
      </c>
      <c r="H2349">
        <f t="shared" si="289"/>
        <v>0.61997276515964261</v>
      </c>
      <c r="I2349">
        <f t="shared" si="290"/>
        <v>0.79322084800520232</v>
      </c>
      <c r="J2349">
        <f t="shared" si="291"/>
        <v>2.4014043705436143</v>
      </c>
      <c r="K2349">
        <f t="shared" si="292"/>
        <v>5.8293645487479129</v>
      </c>
      <c r="L2349">
        <f t="shared" si="293"/>
        <v>0.35090260819016478</v>
      </c>
      <c r="M2349">
        <f t="shared" si="294"/>
        <v>0.35090260819016478</v>
      </c>
      <c r="N2349">
        <f t="shared" si="295"/>
        <v>3</v>
      </c>
    </row>
    <row r="2350" spans="1:14" x14ac:dyDescent="0.3">
      <c r="A2350">
        <v>2341</v>
      </c>
      <c r="B2350" t="s">
        <v>1733</v>
      </c>
      <c r="C2350" t="s">
        <v>19517</v>
      </c>
      <c r="D2350" s="5">
        <v>0.73611111111111116</v>
      </c>
      <c r="E2350" s="1">
        <v>36043</v>
      </c>
      <c r="F2350" s="1">
        <v>42949.760000000002</v>
      </c>
      <c r="G2350">
        <f t="shared" si="288"/>
        <v>-1.0509046250966481</v>
      </c>
      <c r="H2350">
        <f t="shared" si="289"/>
        <v>-0.53059567388835582</v>
      </c>
      <c r="I2350">
        <f t="shared" si="290"/>
        <v>-0.2461873489092147</v>
      </c>
      <c r="J2350">
        <f t="shared" si="291"/>
        <v>10.315625862272299</v>
      </c>
      <c r="K2350">
        <f t="shared" si="292"/>
        <v>1.3760877488344381</v>
      </c>
      <c r="L2350">
        <f t="shared" si="293"/>
        <v>1.9181156980495047</v>
      </c>
      <c r="M2350">
        <f t="shared" si="294"/>
        <v>1.3760877488344381</v>
      </c>
      <c r="N2350">
        <f t="shared" si="295"/>
        <v>2</v>
      </c>
    </row>
    <row r="2351" spans="1:14" x14ac:dyDescent="0.3">
      <c r="A2351">
        <v>2342</v>
      </c>
      <c r="B2351" t="s">
        <v>32689</v>
      </c>
      <c r="C2351" t="s">
        <v>19439</v>
      </c>
      <c r="D2351" s="5">
        <v>19.258333333333333</v>
      </c>
      <c r="E2351" s="1">
        <v>101031</v>
      </c>
      <c r="F2351" s="1">
        <v>101445</v>
      </c>
      <c r="G2351">
        <f t="shared" si="288"/>
        <v>0.69838680910180262</v>
      </c>
      <c r="H2351">
        <f t="shared" si="289"/>
        <v>1.5485151512938076</v>
      </c>
      <c r="I2351">
        <f t="shared" si="290"/>
        <v>1.1639785748699125</v>
      </c>
      <c r="J2351">
        <f t="shared" si="291"/>
        <v>0.78928263326586334</v>
      </c>
      <c r="K2351">
        <f t="shared" si="292"/>
        <v>11.856211075784358</v>
      </c>
      <c r="L2351">
        <f t="shared" si="293"/>
        <v>3.1247661518830627</v>
      </c>
      <c r="M2351">
        <f t="shared" si="294"/>
        <v>0.78928263326586334</v>
      </c>
      <c r="N2351">
        <f t="shared" si="295"/>
        <v>1</v>
      </c>
    </row>
    <row r="2352" spans="1:14" x14ac:dyDescent="0.3">
      <c r="A2352">
        <v>2343</v>
      </c>
      <c r="B2352" t="s">
        <v>34587</v>
      </c>
      <c r="C2352" t="s">
        <v>19307</v>
      </c>
      <c r="D2352" s="5">
        <v>2.9722222222222223</v>
      </c>
      <c r="E2352" s="1">
        <v>31225</v>
      </c>
      <c r="F2352" s="1">
        <v>31622.92</v>
      </c>
      <c r="G2352">
        <f t="shared" si="288"/>
        <v>-0.83971992135793294</v>
      </c>
      <c r="H2352">
        <f t="shared" si="289"/>
        <v>-0.68473422186225352</v>
      </c>
      <c r="I2352">
        <f t="shared" si="290"/>
        <v>-0.51924758068360133</v>
      </c>
      <c r="J2352">
        <f t="shared" si="291"/>
        <v>10.630227705528389</v>
      </c>
      <c r="K2352">
        <f t="shared" si="292"/>
        <v>0.65552056402315007</v>
      </c>
      <c r="L2352">
        <f t="shared" si="293"/>
        <v>2.6233035046556914</v>
      </c>
      <c r="M2352">
        <f t="shared" si="294"/>
        <v>0.65552056402315007</v>
      </c>
      <c r="N2352">
        <f t="shared" si="295"/>
        <v>2</v>
      </c>
    </row>
    <row r="2353" spans="1:14" x14ac:dyDescent="0.3">
      <c r="A2353">
        <v>2344</v>
      </c>
      <c r="B2353" t="s">
        <v>30055</v>
      </c>
      <c r="C2353" t="s">
        <v>19955</v>
      </c>
      <c r="D2353" s="5">
        <v>11.088888888888889</v>
      </c>
      <c r="E2353" s="1">
        <v>126820</v>
      </c>
      <c r="F2353" s="1">
        <v>124596.17</v>
      </c>
      <c r="G2353">
        <f t="shared" si="288"/>
        <v>-7.3158797973428821E-2</v>
      </c>
      <c r="H2353">
        <f t="shared" si="289"/>
        <v>2.3735626842325472</v>
      </c>
      <c r="I2353">
        <f t="shared" si="290"/>
        <v>1.7220922099215441</v>
      </c>
      <c r="J2353">
        <f t="shared" si="291"/>
        <v>4.4175652394570406</v>
      </c>
      <c r="K2353">
        <f t="shared" si="292"/>
        <v>18.209012952528248</v>
      </c>
      <c r="L2353">
        <f t="shared" si="293"/>
        <v>5.1567734262816884</v>
      </c>
      <c r="M2353">
        <f t="shared" si="294"/>
        <v>4.4175652394570406</v>
      </c>
      <c r="N2353">
        <f t="shared" si="295"/>
        <v>1</v>
      </c>
    </row>
    <row r="2354" spans="1:14" x14ac:dyDescent="0.3">
      <c r="A2354">
        <v>2345</v>
      </c>
      <c r="B2354" t="s">
        <v>30087</v>
      </c>
      <c r="C2354" t="s">
        <v>25183</v>
      </c>
      <c r="D2354" s="5">
        <v>2.1277777777777778</v>
      </c>
      <c r="E2354" s="1">
        <v>66388</v>
      </c>
      <c r="F2354" s="1">
        <v>66938.55</v>
      </c>
      <c r="G2354">
        <f t="shared" si="288"/>
        <v>-0.91947166040957184</v>
      </c>
      <c r="H2354">
        <f t="shared" si="289"/>
        <v>0.44020844364338463</v>
      </c>
      <c r="I2354">
        <f t="shared" si="290"/>
        <v>0.33211909466967288</v>
      </c>
      <c r="J2354">
        <f t="shared" si="291"/>
        <v>6.3819194348168535</v>
      </c>
      <c r="K2354">
        <f t="shared" si="292"/>
        <v>3.9858931681191083</v>
      </c>
      <c r="L2354">
        <f t="shared" si="293"/>
        <v>0.17543228147826281</v>
      </c>
      <c r="M2354">
        <f t="shared" si="294"/>
        <v>0.17543228147826281</v>
      </c>
      <c r="N2354">
        <f t="shared" si="295"/>
        <v>3</v>
      </c>
    </row>
    <row r="2355" spans="1:14" x14ac:dyDescent="0.3">
      <c r="A2355">
        <v>2346</v>
      </c>
      <c r="B2355" t="s">
        <v>32697</v>
      </c>
      <c r="C2355" t="s">
        <v>19669</v>
      </c>
      <c r="D2355" s="5">
        <v>26.066666666666666</v>
      </c>
      <c r="E2355" s="1">
        <v>92548</v>
      </c>
      <c r="F2355" s="1">
        <v>100925.35</v>
      </c>
      <c r="G2355">
        <f t="shared" si="288"/>
        <v>1.3413852052056423</v>
      </c>
      <c r="H2355">
        <f t="shared" si="289"/>
        <v>1.2771250926672875</v>
      </c>
      <c r="I2355">
        <f t="shared" si="290"/>
        <v>1.1514511842259589</v>
      </c>
      <c r="J2355">
        <f t="shared" si="291"/>
        <v>7.0330623146952598E-2</v>
      </c>
      <c r="K2355">
        <f t="shared" si="292"/>
        <v>12.398607194706226</v>
      </c>
      <c r="L2355">
        <f t="shared" si="293"/>
        <v>4.6630866297405493</v>
      </c>
      <c r="M2355">
        <f t="shared" si="294"/>
        <v>7.0330623146952598E-2</v>
      </c>
      <c r="N2355">
        <f t="shared" si="295"/>
        <v>1</v>
      </c>
    </row>
    <row r="2356" spans="1:14" x14ac:dyDescent="0.3">
      <c r="A2356">
        <v>2347</v>
      </c>
      <c r="B2356" t="s">
        <v>32697</v>
      </c>
      <c r="C2356" t="s">
        <v>21718</v>
      </c>
      <c r="D2356" s="5">
        <v>26.25</v>
      </c>
      <c r="E2356" s="1">
        <v>92548</v>
      </c>
      <c r="F2356" s="1">
        <v>106429.75</v>
      </c>
      <c r="G2356">
        <f t="shared" si="288"/>
        <v>1.3586997274997483</v>
      </c>
      <c r="H2356">
        <f t="shared" si="289"/>
        <v>1.2771250926672875</v>
      </c>
      <c r="I2356">
        <f t="shared" si="290"/>
        <v>1.2841477474138323</v>
      </c>
      <c r="J2356">
        <f t="shared" si="291"/>
        <v>0.100497218151247</v>
      </c>
      <c r="K2356">
        <f t="shared" si="292"/>
        <v>13.091212286978768</v>
      </c>
      <c r="L2356">
        <f t="shared" si="293"/>
        <v>4.9002916317810925</v>
      </c>
      <c r="M2356">
        <f t="shared" si="294"/>
        <v>0.100497218151247</v>
      </c>
      <c r="N2356">
        <f t="shared" si="295"/>
        <v>1</v>
      </c>
    </row>
    <row r="2357" spans="1:14" x14ac:dyDescent="0.3">
      <c r="A2357">
        <v>2348</v>
      </c>
      <c r="B2357" t="s">
        <v>34755</v>
      </c>
      <c r="C2357" t="s">
        <v>19833</v>
      </c>
      <c r="D2357" s="5">
        <v>0.57777777777777772</v>
      </c>
      <c r="E2357" s="1">
        <v>55000</v>
      </c>
      <c r="F2357" s="1">
        <v>29976.22</v>
      </c>
      <c r="G2357">
        <f t="shared" si="288"/>
        <v>-1.0658580761688303</v>
      </c>
      <c r="H2357">
        <f t="shared" si="289"/>
        <v>7.5880966614171916E-2</v>
      </c>
      <c r="I2357">
        <f t="shared" si="290"/>
        <v>-0.55894517362769536</v>
      </c>
      <c r="J2357">
        <f t="shared" si="291"/>
        <v>9.8031417927304165</v>
      </c>
      <c r="K2357">
        <f t="shared" si="292"/>
        <v>1.5541913826182525</v>
      </c>
      <c r="L2357">
        <f t="shared" si="293"/>
        <v>1.6863491867545846</v>
      </c>
      <c r="M2357">
        <f t="shared" si="294"/>
        <v>1.5541913826182525</v>
      </c>
      <c r="N2357">
        <f t="shared" si="295"/>
        <v>2</v>
      </c>
    </row>
    <row r="2358" spans="1:14" x14ac:dyDescent="0.3">
      <c r="A2358">
        <v>2349</v>
      </c>
      <c r="B2358" t="s">
        <v>32697</v>
      </c>
      <c r="C2358" t="s">
        <v>19473</v>
      </c>
      <c r="D2358" s="5">
        <v>2.6444444444444444</v>
      </c>
      <c r="E2358" s="1">
        <v>54454</v>
      </c>
      <c r="F2358" s="1">
        <v>71205.990000000005</v>
      </c>
      <c r="G2358">
        <f t="shared" si="288"/>
        <v>-0.87067618848981909</v>
      </c>
      <c r="H2358">
        <f t="shared" si="289"/>
        <v>5.8413210866195962E-2</v>
      </c>
      <c r="I2358">
        <f t="shared" si="290"/>
        <v>0.434995815404078</v>
      </c>
      <c r="J2358">
        <f t="shared" si="291"/>
        <v>6.605078717845859</v>
      </c>
      <c r="K2358">
        <f t="shared" si="292"/>
        <v>3.4884945073214282</v>
      </c>
      <c r="L2358">
        <f t="shared" si="293"/>
        <v>0.28146733796242251</v>
      </c>
      <c r="M2358">
        <f t="shared" si="294"/>
        <v>0.28146733796242251</v>
      </c>
      <c r="N2358">
        <f t="shared" si="295"/>
        <v>3</v>
      </c>
    </row>
    <row r="2359" spans="1:14" x14ac:dyDescent="0.3">
      <c r="A2359">
        <v>2350</v>
      </c>
      <c r="B2359" t="s">
        <v>32711</v>
      </c>
      <c r="C2359" t="s">
        <v>20165</v>
      </c>
      <c r="D2359" s="5">
        <v>0.63055555555555554</v>
      </c>
      <c r="E2359" s="1">
        <v>47749</v>
      </c>
      <c r="F2359" s="1">
        <v>3489.35</v>
      </c>
      <c r="G2359">
        <f t="shared" si="288"/>
        <v>-1.0608735924781028</v>
      </c>
      <c r="H2359">
        <f t="shared" si="289"/>
        <v>-0.15609466878614608</v>
      </c>
      <c r="I2359">
        <f t="shared" si="290"/>
        <v>-1.1974737359785406</v>
      </c>
      <c r="J2359">
        <f t="shared" si="291"/>
        <v>12.794954904540432</v>
      </c>
      <c r="K2359">
        <f t="shared" si="292"/>
        <v>0.84592209242384431</v>
      </c>
      <c r="L2359">
        <f t="shared" si="293"/>
        <v>3.7800438774548017</v>
      </c>
      <c r="M2359">
        <f t="shared" si="294"/>
        <v>0.84592209242384431</v>
      </c>
      <c r="N2359">
        <f t="shared" si="295"/>
        <v>2</v>
      </c>
    </row>
    <row r="2360" spans="1:14" x14ac:dyDescent="0.3">
      <c r="A2360">
        <v>2351</v>
      </c>
      <c r="B2360" t="s">
        <v>32751</v>
      </c>
      <c r="C2360" t="s">
        <v>19665</v>
      </c>
      <c r="D2360" s="5">
        <v>11.052777777777777</v>
      </c>
      <c r="E2360" s="1">
        <v>33933</v>
      </c>
      <c r="F2360" s="1">
        <v>58157.54</v>
      </c>
      <c r="G2360">
        <f t="shared" si="288"/>
        <v>-7.6569234182873938E-2</v>
      </c>
      <c r="H2360">
        <f t="shared" si="289"/>
        <v>-0.59809927210855585</v>
      </c>
      <c r="I2360">
        <f t="shared" si="290"/>
        <v>0.1204321082009661</v>
      </c>
      <c r="J2360">
        <f t="shared" si="291"/>
        <v>5.8241516806327596</v>
      </c>
      <c r="K2360">
        <f t="shared" si="292"/>
        <v>1.7663893573165237</v>
      </c>
      <c r="L2360">
        <f t="shared" si="293"/>
        <v>1.6249155713460546</v>
      </c>
      <c r="M2360">
        <f t="shared" si="294"/>
        <v>1.6249155713460546</v>
      </c>
      <c r="N2360">
        <f t="shared" si="295"/>
        <v>3</v>
      </c>
    </row>
    <row r="2361" spans="1:14" x14ac:dyDescent="0.3">
      <c r="A2361">
        <v>2352</v>
      </c>
      <c r="B2361" t="s">
        <v>34720</v>
      </c>
      <c r="C2361" t="s">
        <v>19178</v>
      </c>
      <c r="D2361" s="5">
        <v>35.727777777777774</v>
      </c>
      <c r="E2361" s="1">
        <v>83557</v>
      </c>
      <c r="F2361" s="1">
        <v>91009.31</v>
      </c>
      <c r="G2361">
        <f t="shared" si="288"/>
        <v>2.253808061855644</v>
      </c>
      <c r="H2361">
        <f t="shared" si="289"/>
        <v>0.9894829829052878</v>
      </c>
      <c r="I2361">
        <f t="shared" si="290"/>
        <v>0.91240161870864867</v>
      </c>
      <c r="J2361">
        <f t="shared" si="291"/>
        <v>0.73763928679823831</v>
      </c>
      <c r="K2361">
        <f t="shared" si="292"/>
        <v>14.20087825783577</v>
      </c>
      <c r="L2361">
        <f t="shared" si="293"/>
        <v>8.410504463393675</v>
      </c>
      <c r="M2361">
        <f t="shared" si="294"/>
        <v>0.73763928679823831</v>
      </c>
      <c r="N2361">
        <f t="shared" si="295"/>
        <v>1</v>
      </c>
    </row>
    <row r="2362" spans="1:14" x14ac:dyDescent="0.3">
      <c r="A2362">
        <v>2353</v>
      </c>
      <c r="B2362" t="s">
        <v>15599</v>
      </c>
      <c r="C2362" t="s">
        <v>19045</v>
      </c>
      <c r="D2362" s="5">
        <v>2.6972222222222224</v>
      </c>
      <c r="E2362" s="1">
        <v>10486</v>
      </c>
      <c r="F2362" s="1">
        <v>10514.62</v>
      </c>
      <c r="G2362">
        <f t="shared" si="288"/>
        <v>-0.86569170479909152</v>
      </c>
      <c r="H2362">
        <f t="shared" si="289"/>
        <v>-1.3482210102455379</v>
      </c>
      <c r="I2362">
        <f t="shared" si="290"/>
        <v>-1.0281130092023483</v>
      </c>
      <c r="J2362">
        <f t="shared" si="291"/>
        <v>15.364397343067772</v>
      </c>
      <c r="K2362">
        <f t="shared" si="292"/>
        <v>0.62991271049137665</v>
      </c>
      <c r="L2362">
        <f t="shared" si="293"/>
        <v>5.9969968020346025</v>
      </c>
      <c r="M2362">
        <f t="shared" si="294"/>
        <v>0.62991271049137665</v>
      </c>
      <c r="N2362">
        <f t="shared" si="295"/>
        <v>2</v>
      </c>
    </row>
    <row r="2363" spans="1:14" x14ac:dyDescent="0.3">
      <c r="A2363">
        <v>2354</v>
      </c>
      <c r="B2363" t="s">
        <v>32697</v>
      </c>
      <c r="C2363" t="s">
        <v>19548</v>
      </c>
      <c r="D2363" s="5">
        <v>2.9138888888888888</v>
      </c>
      <c r="E2363" s="1">
        <v>54454</v>
      </c>
      <c r="F2363" s="1">
        <v>67584.460000000006</v>
      </c>
      <c r="G2363">
        <f t="shared" si="288"/>
        <v>-0.84522908754242121</v>
      </c>
      <c r="H2363">
        <f t="shared" si="289"/>
        <v>5.8413210866195962E-2</v>
      </c>
      <c r="I2363">
        <f t="shared" si="290"/>
        <v>0.347690280835046</v>
      </c>
      <c r="J2363">
        <f t="shared" si="291"/>
        <v>6.6123332073502192</v>
      </c>
      <c r="K2363">
        <f t="shared" si="292"/>
        <v>3.1908025762031937</v>
      </c>
      <c r="L2363">
        <f t="shared" si="293"/>
        <v>0.29963458505515117</v>
      </c>
      <c r="M2363">
        <f t="shared" si="294"/>
        <v>0.29963458505515117</v>
      </c>
      <c r="N2363">
        <f t="shared" si="295"/>
        <v>3</v>
      </c>
    </row>
    <row r="2364" spans="1:14" x14ac:dyDescent="0.3">
      <c r="A2364">
        <v>2355</v>
      </c>
      <c r="B2364" t="s">
        <v>34585</v>
      </c>
      <c r="C2364" t="s">
        <v>36678</v>
      </c>
      <c r="D2364" s="5">
        <v>3.6638888888888888</v>
      </c>
      <c r="E2364" s="1">
        <v>39520</v>
      </c>
      <c r="F2364" s="1">
        <v>22085</v>
      </c>
      <c r="G2364">
        <f t="shared" si="288"/>
        <v>-0.7743969508847155</v>
      </c>
      <c r="H2364">
        <f t="shared" si="289"/>
        <v>-0.41935870184492652</v>
      </c>
      <c r="I2364">
        <f t="shared" si="290"/>
        <v>-0.74918167049554862</v>
      </c>
      <c r="J2364">
        <f t="shared" si="291"/>
        <v>10.296314898507529</v>
      </c>
      <c r="K2364">
        <f t="shared" si="292"/>
        <v>0.45762134351660699</v>
      </c>
      <c r="L2364">
        <f t="shared" si="293"/>
        <v>2.6025278199383601</v>
      </c>
      <c r="M2364">
        <f t="shared" si="294"/>
        <v>0.45762134351660699</v>
      </c>
      <c r="N2364">
        <f t="shared" si="295"/>
        <v>2</v>
      </c>
    </row>
    <row r="2365" spans="1:14" x14ac:dyDescent="0.3">
      <c r="A2365">
        <v>2356</v>
      </c>
      <c r="B2365" t="s">
        <v>34592</v>
      </c>
      <c r="C2365" t="s">
        <v>20064</v>
      </c>
      <c r="D2365" s="5">
        <v>15.947222222222223</v>
      </c>
      <c r="E2365" s="1">
        <v>45309</v>
      </c>
      <c r="F2365" s="1">
        <v>48629.54</v>
      </c>
      <c r="G2365">
        <f t="shared" si="288"/>
        <v>0.38567604282037604</v>
      </c>
      <c r="H2365">
        <f t="shared" si="289"/>
        <v>-0.23415570179907891</v>
      </c>
      <c r="I2365">
        <f t="shared" si="290"/>
        <v>-0.10926283658031052</v>
      </c>
      <c r="J2365">
        <f t="shared" si="291"/>
        <v>4.1073319049622441</v>
      </c>
      <c r="K2365">
        <f t="shared" si="292"/>
        <v>1.9480535561635026</v>
      </c>
      <c r="L2365">
        <f t="shared" si="293"/>
        <v>1.9148921222729192</v>
      </c>
      <c r="M2365">
        <f t="shared" si="294"/>
        <v>1.9148921222729192</v>
      </c>
      <c r="N2365">
        <f t="shared" si="295"/>
        <v>3</v>
      </c>
    </row>
    <row r="2366" spans="1:14" x14ac:dyDescent="0.3">
      <c r="A2366">
        <v>2357</v>
      </c>
      <c r="B2366" t="s">
        <v>34590</v>
      </c>
      <c r="C2366" t="s">
        <v>22189</v>
      </c>
      <c r="D2366" s="5">
        <v>10.925000000000001</v>
      </c>
      <c r="E2366" s="1">
        <v>34700</v>
      </c>
      <c r="F2366" s="1">
        <v>37171.519999999997</v>
      </c>
      <c r="G2366">
        <f t="shared" si="288"/>
        <v>-8.8636931539371827E-2</v>
      </c>
      <c r="H2366">
        <f t="shared" si="289"/>
        <v>-0.57356123427211347</v>
      </c>
      <c r="I2366">
        <f t="shared" si="290"/>
        <v>-0.38548547209697342</v>
      </c>
      <c r="J2366">
        <f t="shared" si="291"/>
        <v>7.023711056505646</v>
      </c>
      <c r="K2366">
        <f t="shared" si="292"/>
        <v>0.71941417682535125</v>
      </c>
      <c r="L2366">
        <f t="shared" si="293"/>
        <v>2.2774975965895878</v>
      </c>
      <c r="M2366">
        <f t="shared" si="294"/>
        <v>0.71941417682535125</v>
      </c>
      <c r="N2366">
        <f t="shared" si="295"/>
        <v>2</v>
      </c>
    </row>
    <row r="2367" spans="1:14" x14ac:dyDescent="0.3">
      <c r="A2367">
        <v>2358</v>
      </c>
      <c r="B2367" t="s">
        <v>38422</v>
      </c>
      <c r="C2367" t="s">
        <v>31612</v>
      </c>
      <c r="D2367" s="5">
        <v>1.5666666666666667</v>
      </c>
      <c r="E2367">
        <v>0</v>
      </c>
      <c r="F2367">
        <v>225</v>
      </c>
      <c r="G2367">
        <f t="shared" si="288"/>
        <v>-0.97246459227941096</v>
      </c>
      <c r="H2367">
        <f t="shared" si="289"/>
        <v>-1.6836914988412812</v>
      </c>
      <c r="I2367">
        <f t="shared" si="290"/>
        <v>-1.2761686030017101</v>
      </c>
      <c r="J2367">
        <f t="shared" si="291"/>
        <v>18.685419756234566</v>
      </c>
      <c r="K2367">
        <f t="shared" si="292"/>
        <v>1.2534114338658229</v>
      </c>
      <c r="L2367">
        <f t="shared" si="293"/>
        <v>8.2657438806028161</v>
      </c>
      <c r="M2367">
        <f t="shared" si="294"/>
        <v>1.2534114338658229</v>
      </c>
      <c r="N2367">
        <f t="shared" si="295"/>
        <v>2</v>
      </c>
    </row>
    <row r="2368" spans="1:14" x14ac:dyDescent="0.3">
      <c r="A2368">
        <v>2359</v>
      </c>
      <c r="B2368" t="s">
        <v>34594</v>
      </c>
      <c r="C2368" t="s">
        <v>31426</v>
      </c>
      <c r="D2368" s="5">
        <v>14.016666666666667</v>
      </c>
      <c r="E2368" s="1">
        <v>43395</v>
      </c>
      <c r="F2368">
        <v>0</v>
      </c>
      <c r="G2368">
        <f t="shared" si="288"/>
        <v>0.20334887623850398</v>
      </c>
      <c r="H2368">
        <f t="shared" si="289"/>
        <v>-0.2953888235969287</v>
      </c>
      <c r="I2368">
        <f t="shared" si="290"/>
        <v>-1.2815927594433336</v>
      </c>
      <c r="J2368">
        <f t="shared" si="291"/>
        <v>8.8738531517603683</v>
      </c>
      <c r="K2368">
        <f t="shared" si="292"/>
        <v>0.53974424312557079</v>
      </c>
      <c r="L2368">
        <f t="shared" si="293"/>
        <v>4.6678557746190377</v>
      </c>
      <c r="M2368">
        <f t="shared" si="294"/>
        <v>0.53974424312557079</v>
      </c>
      <c r="N2368">
        <f t="shared" si="295"/>
        <v>2</v>
      </c>
    </row>
    <row r="2369" spans="1:14" x14ac:dyDescent="0.3">
      <c r="A2369">
        <v>2360</v>
      </c>
      <c r="B2369" t="s">
        <v>34633</v>
      </c>
      <c r="C2369" t="s">
        <v>19038</v>
      </c>
      <c r="D2369" s="5">
        <v>2.8027777777777776</v>
      </c>
      <c r="E2369" s="1">
        <v>33132</v>
      </c>
      <c r="F2369" s="1">
        <v>4986.24</v>
      </c>
      <c r="G2369">
        <f t="shared" si="288"/>
        <v>-0.85572273741763683</v>
      </c>
      <c r="H2369">
        <f t="shared" si="289"/>
        <v>-0.62372504565091624</v>
      </c>
      <c r="I2369">
        <f t="shared" si="290"/>
        <v>-1.1613876669300891</v>
      </c>
      <c r="J2369">
        <f t="shared" si="291"/>
        <v>12.983542209352505</v>
      </c>
      <c r="K2369">
        <f t="shared" si="292"/>
        <v>0.26133050392981017</v>
      </c>
      <c r="L2369">
        <f t="shared" si="293"/>
        <v>4.3123905156316251</v>
      </c>
      <c r="M2369">
        <f t="shared" si="294"/>
        <v>0.26133050392981017</v>
      </c>
      <c r="N2369">
        <f t="shared" si="295"/>
        <v>2</v>
      </c>
    </row>
    <row r="2370" spans="1:14" x14ac:dyDescent="0.3">
      <c r="A2370">
        <v>2361</v>
      </c>
      <c r="B2370" t="s">
        <v>32751</v>
      </c>
      <c r="C2370" t="s">
        <v>19402</v>
      </c>
      <c r="D2370" s="5">
        <v>21.197222222222223</v>
      </c>
      <c r="E2370" s="1">
        <v>38819</v>
      </c>
      <c r="F2370" s="1">
        <v>45521.52</v>
      </c>
      <c r="G2370">
        <f t="shared" si="288"/>
        <v>0.88150099942431603</v>
      </c>
      <c r="H2370">
        <f t="shared" si="289"/>
        <v>-0.44178525272282237</v>
      </c>
      <c r="I2370">
        <f t="shared" si="290"/>
        <v>-0.18418899970784036</v>
      </c>
      <c r="J2370">
        <f t="shared" si="291"/>
        <v>4.0855222070378252</v>
      </c>
      <c r="K2370">
        <f t="shared" si="292"/>
        <v>2.6091807587537077</v>
      </c>
      <c r="L2370">
        <f t="shared" si="293"/>
        <v>3.5676806243074171</v>
      </c>
      <c r="M2370">
        <f t="shared" si="294"/>
        <v>2.6091807587537077</v>
      </c>
      <c r="N2370">
        <f t="shared" si="295"/>
        <v>2</v>
      </c>
    </row>
    <row r="2371" spans="1:14" x14ac:dyDescent="0.3">
      <c r="A2371">
        <v>2362</v>
      </c>
      <c r="B2371" t="s">
        <v>38422</v>
      </c>
      <c r="C2371" t="s">
        <v>31612</v>
      </c>
      <c r="D2371" s="5">
        <v>0.31111111111111112</v>
      </c>
      <c r="E2371">
        <v>0</v>
      </c>
      <c r="F2371">
        <v>400</v>
      </c>
      <c r="G2371">
        <f t="shared" si="288"/>
        <v>-1.0910428358693478</v>
      </c>
      <c r="H2371">
        <f t="shared" si="289"/>
        <v>-1.6836914988412812</v>
      </c>
      <c r="I2371">
        <f t="shared" si="290"/>
        <v>-1.2719498146582253</v>
      </c>
      <c r="J2371">
        <f t="shared" si="291"/>
        <v>19.245838190293561</v>
      </c>
      <c r="K2371">
        <f t="shared" si="292"/>
        <v>1.4116084151651707</v>
      </c>
      <c r="L2371">
        <f t="shared" si="293"/>
        <v>8.3569584485772985</v>
      </c>
      <c r="M2371">
        <f t="shared" si="294"/>
        <v>1.4116084151651707</v>
      </c>
      <c r="N2371">
        <f t="shared" si="295"/>
        <v>2</v>
      </c>
    </row>
    <row r="2372" spans="1:14" x14ac:dyDescent="0.3">
      <c r="A2372">
        <v>2363</v>
      </c>
      <c r="B2372" t="s">
        <v>15599</v>
      </c>
      <c r="C2372" t="s">
        <v>19045</v>
      </c>
      <c r="D2372" s="5">
        <v>11.666666666666666</v>
      </c>
      <c r="E2372" s="1">
        <v>11642</v>
      </c>
      <c r="F2372" s="1">
        <v>11652.26</v>
      </c>
      <c r="G2372">
        <f t="shared" si="288"/>
        <v>-1.8591818622307407E-2</v>
      </c>
      <c r="H2372">
        <f t="shared" si="289"/>
        <v>-1.3112379962443288</v>
      </c>
      <c r="I2372">
        <f t="shared" si="290"/>
        <v>-1.0006875099390222</v>
      </c>
      <c r="J2372">
        <f t="shared" si="291"/>
        <v>11.926783974667366</v>
      </c>
      <c r="K2372">
        <f t="shared" si="292"/>
        <v>0.45808859226666809</v>
      </c>
      <c r="L2372">
        <f t="shared" si="293"/>
        <v>6.0116774423097574</v>
      </c>
      <c r="M2372">
        <f t="shared" si="294"/>
        <v>0.45808859226666809</v>
      </c>
      <c r="N2372">
        <f t="shared" si="295"/>
        <v>2</v>
      </c>
    </row>
    <row r="2373" spans="1:14" x14ac:dyDescent="0.3">
      <c r="A2373">
        <v>2364</v>
      </c>
      <c r="B2373" t="s">
        <v>36606</v>
      </c>
      <c r="C2373" t="s">
        <v>20655</v>
      </c>
      <c r="D2373" s="5">
        <v>8.0500000000000007</v>
      </c>
      <c r="E2373" s="1">
        <v>21008</v>
      </c>
      <c r="F2373" s="1">
        <v>1212</v>
      </c>
      <c r="G2373">
        <f t="shared" si="288"/>
        <v>-0.36016012206057707</v>
      </c>
      <c r="H2373">
        <f t="shared" si="289"/>
        <v>-1.0115988014905875</v>
      </c>
      <c r="I2373">
        <f t="shared" si="290"/>
        <v>-1.2523746367444557</v>
      </c>
      <c r="J2373">
        <f t="shared" si="291"/>
        <v>12.829258294021479</v>
      </c>
      <c r="K2373">
        <f t="shared" si="292"/>
        <v>7.4356587858794718E-2</v>
      </c>
      <c r="L2373">
        <f t="shared" si="293"/>
        <v>5.6172031910797573</v>
      </c>
      <c r="M2373">
        <f t="shared" si="294"/>
        <v>7.4356587858794718E-2</v>
      </c>
      <c r="N2373">
        <f t="shared" si="295"/>
        <v>2</v>
      </c>
    </row>
    <row r="2374" spans="1:14" x14ac:dyDescent="0.3">
      <c r="A2374">
        <v>2365</v>
      </c>
      <c r="B2374" t="s">
        <v>32828</v>
      </c>
      <c r="C2374" t="s">
        <v>19038</v>
      </c>
      <c r="D2374" s="5">
        <v>28.844444444444445</v>
      </c>
      <c r="E2374" s="1">
        <v>46492</v>
      </c>
      <c r="F2374" s="1">
        <v>44298.13</v>
      </c>
      <c r="G2374">
        <f t="shared" si="288"/>
        <v>1.6037264520860339</v>
      </c>
      <c r="H2374">
        <f t="shared" si="289"/>
        <v>-0.19630889767846435</v>
      </c>
      <c r="I2374">
        <f t="shared" si="290"/>
        <v>-0.21368170525947405</v>
      </c>
      <c r="J2374">
        <f t="shared" si="291"/>
        <v>3.2502706164634674</v>
      </c>
      <c r="K2374">
        <f t="shared" si="292"/>
        <v>5.0808425814990894</v>
      </c>
      <c r="L2374">
        <f t="shared" si="293"/>
        <v>5.855604934156684</v>
      </c>
      <c r="M2374">
        <f t="shared" si="294"/>
        <v>3.2502706164634674</v>
      </c>
      <c r="N2374">
        <f t="shared" si="295"/>
        <v>1</v>
      </c>
    </row>
    <row r="2375" spans="1:14" x14ac:dyDescent="0.3">
      <c r="A2375">
        <v>2366</v>
      </c>
      <c r="B2375" t="s">
        <v>38476</v>
      </c>
      <c r="C2375" t="s">
        <v>19110</v>
      </c>
      <c r="D2375" s="5">
        <v>19.630555555555556</v>
      </c>
      <c r="E2375" s="1">
        <v>50743</v>
      </c>
      <c r="F2375" s="1">
        <v>53150.11</v>
      </c>
      <c r="G2375">
        <f t="shared" si="288"/>
        <v>0.73354053618377524</v>
      </c>
      <c r="H2375">
        <f t="shared" si="289"/>
        <v>-6.0309942212080157E-2</v>
      </c>
      <c r="I2375">
        <f t="shared" si="290"/>
        <v>-2.8381931226942542E-4</v>
      </c>
      <c r="J2375">
        <f t="shared" si="291"/>
        <v>2.8521719638473533</v>
      </c>
      <c r="K2375">
        <f t="shared" si="292"/>
        <v>3.0415949813316452</v>
      </c>
      <c r="L2375">
        <f t="shared" si="293"/>
        <v>2.3530479307369281</v>
      </c>
      <c r="M2375">
        <f t="shared" si="294"/>
        <v>2.3530479307369281</v>
      </c>
      <c r="N2375">
        <f t="shared" si="295"/>
        <v>3</v>
      </c>
    </row>
    <row r="2376" spans="1:14" x14ac:dyDescent="0.3">
      <c r="A2376">
        <v>2367</v>
      </c>
      <c r="B2376" t="s">
        <v>25632</v>
      </c>
      <c r="C2376" t="s">
        <v>19641</v>
      </c>
      <c r="D2376" s="5">
        <v>0.78333333333333333</v>
      </c>
      <c r="E2376" s="1">
        <v>41905</v>
      </c>
      <c r="F2376" s="1">
        <v>30475.25</v>
      </c>
      <c r="G2376">
        <f t="shared" si="288"/>
        <v>-1.0464448238996813</v>
      </c>
      <c r="H2376">
        <f t="shared" si="289"/>
        <v>-0.34305724129744913</v>
      </c>
      <c r="I2376">
        <f t="shared" si="290"/>
        <v>-0.54691487678741413</v>
      </c>
      <c r="J2376">
        <f t="shared" si="291"/>
        <v>10.641392448488313</v>
      </c>
      <c r="K2376">
        <f t="shared" si="292"/>
        <v>1.0237963801952619</v>
      </c>
      <c r="L2376">
        <f t="shared" si="293"/>
        <v>2.1549736303228135</v>
      </c>
      <c r="M2376">
        <f t="shared" si="294"/>
        <v>1.0237963801952619</v>
      </c>
      <c r="N2376">
        <f t="shared" si="295"/>
        <v>2</v>
      </c>
    </row>
    <row r="2377" spans="1:14" x14ac:dyDescent="0.3">
      <c r="A2377">
        <v>2368</v>
      </c>
      <c r="B2377" t="s">
        <v>34727</v>
      </c>
      <c r="C2377" t="s">
        <v>19066</v>
      </c>
      <c r="D2377" s="5">
        <v>0.76944444444444449</v>
      </c>
      <c r="E2377" s="1">
        <v>22880</v>
      </c>
      <c r="F2377" s="1">
        <v>14655.88</v>
      </c>
      <c r="G2377">
        <f t="shared" si="288"/>
        <v>-1.0477565301340834</v>
      </c>
      <c r="H2377">
        <f t="shared" si="289"/>
        <v>-0.95170935321181271</v>
      </c>
      <c r="I2377">
        <f t="shared" si="290"/>
        <v>-0.9282781554004057</v>
      </c>
      <c r="J2377">
        <f t="shared" si="291"/>
        <v>14.086410031289818</v>
      </c>
      <c r="K2377">
        <f t="shared" si="292"/>
        <v>0.5693527481771381</v>
      </c>
      <c r="L2377">
        <f t="shared" si="293"/>
        <v>4.5306579083705358</v>
      </c>
      <c r="M2377">
        <f t="shared" si="294"/>
        <v>0.5693527481771381</v>
      </c>
      <c r="N2377">
        <f t="shared" si="295"/>
        <v>2</v>
      </c>
    </row>
    <row r="2378" spans="1:14" x14ac:dyDescent="0.3">
      <c r="A2378">
        <v>2369</v>
      </c>
      <c r="B2378" t="s">
        <v>35050</v>
      </c>
      <c r="C2378" t="s">
        <v>38465</v>
      </c>
      <c r="D2378" s="5">
        <v>10.583333333333334</v>
      </c>
      <c r="E2378" s="1">
        <v>130685</v>
      </c>
      <c r="F2378" s="1">
        <v>133534.85</v>
      </c>
      <c r="G2378">
        <f t="shared" si="288"/>
        <v>-0.12090490490566</v>
      </c>
      <c r="H2378">
        <f t="shared" si="289"/>
        <v>2.4972126402140988</v>
      </c>
      <c r="I2378">
        <f t="shared" si="290"/>
        <v>1.9375802041509214</v>
      </c>
      <c r="J2378">
        <f t="shared" si="291"/>
        <v>5.2263262356375222</v>
      </c>
      <c r="K2378">
        <f t="shared" si="292"/>
        <v>20.264359380039224</v>
      </c>
      <c r="L2378">
        <f t="shared" si="293"/>
        <v>6.1344270223316704</v>
      </c>
      <c r="M2378">
        <f t="shared" si="294"/>
        <v>5.2263262356375222</v>
      </c>
      <c r="N2378">
        <f t="shared" si="295"/>
        <v>1</v>
      </c>
    </row>
    <row r="2379" spans="1:14" x14ac:dyDescent="0.3">
      <c r="A2379">
        <v>2370</v>
      </c>
      <c r="B2379" t="s">
        <v>5491</v>
      </c>
      <c r="C2379" t="s">
        <v>20292</v>
      </c>
      <c r="D2379" s="5">
        <v>5.5611111111111109</v>
      </c>
      <c r="E2379" s="1">
        <v>53836</v>
      </c>
      <c r="F2379" s="1">
        <v>54319.31</v>
      </c>
      <c r="G2379">
        <f t="shared" ref="G2379:G2442" si="296">STANDARDIZE(D2379,D$7,D$8)</f>
        <v>-0.59521787926540792</v>
      </c>
      <c r="H2379">
        <f t="shared" ref="H2379:H2442" si="297">STANDARDIZE(E2379,E$7,E$8)</f>
        <v>3.8642014799805599E-2</v>
      </c>
      <c r="I2379">
        <f t="shared" ref="I2379:I2442" si="298">STANDARDIZE(F2379,F$7,F$8)</f>
        <v>2.7902508294601686E-2</v>
      </c>
      <c r="J2379">
        <f t="shared" ref="J2379:J2442" si="299">SUMXMY2($D$3:$F$3,G2379:I2379)</f>
        <v>6.1637120093555895</v>
      </c>
      <c r="K2379">
        <f t="shared" ref="K2379:K2442" si="300">SUMXMY2($D$4:$F$4,G2379:I2379)</f>
        <v>2.1119295850318176</v>
      </c>
      <c r="L2379">
        <f t="shared" ref="L2379:L2442" si="301">SUMXMY2($D$5:$F$5,G2379:I2379)</f>
        <v>0.49554143656775862</v>
      </c>
      <c r="M2379">
        <f t="shared" ref="M2379:M2442" si="302">MIN(J2379:L2379)</f>
        <v>0.49554143656775862</v>
      </c>
      <c r="N2379">
        <f t="shared" ref="N2379:N2442" si="303">MATCH(M2379,J2379:L2379,0)</f>
        <v>3</v>
      </c>
    </row>
    <row r="2380" spans="1:14" x14ac:dyDescent="0.3">
      <c r="A2380">
        <v>2371</v>
      </c>
      <c r="B2380" t="s">
        <v>34579</v>
      </c>
      <c r="C2380" t="s">
        <v>19514</v>
      </c>
      <c r="D2380" s="5">
        <v>1.9750000000000001</v>
      </c>
      <c r="E2380" s="1">
        <v>35218</v>
      </c>
      <c r="F2380" s="1">
        <v>34740.53</v>
      </c>
      <c r="G2380">
        <f t="shared" si="296"/>
        <v>-0.93390042898799341</v>
      </c>
      <c r="H2380">
        <f t="shared" si="297"/>
        <v>-0.55698926087018763</v>
      </c>
      <c r="I2380">
        <f t="shared" si="298"/>
        <v>-0.44409022795484865</v>
      </c>
      <c r="J2380">
        <f t="shared" si="299"/>
        <v>10.405378459436527</v>
      </c>
      <c r="K2380">
        <f t="shared" si="300"/>
        <v>0.89136487342105963</v>
      </c>
      <c r="L2380">
        <f t="shared" si="301"/>
        <v>2.2405674800503599</v>
      </c>
      <c r="M2380">
        <f t="shared" si="302"/>
        <v>0.89136487342105963</v>
      </c>
      <c r="N2380">
        <f t="shared" si="303"/>
        <v>2</v>
      </c>
    </row>
    <row r="2381" spans="1:14" x14ac:dyDescent="0.3">
      <c r="A2381">
        <v>2372</v>
      </c>
      <c r="B2381" t="s">
        <v>32785</v>
      </c>
      <c r="C2381" t="s">
        <v>19213</v>
      </c>
      <c r="D2381" s="5">
        <v>12.377777777777778</v>
      </c>
      <c r="E2381" s="1">
        <v>49344</v>
      </c>
      <c r="F2381" s="1">
        <v>59575.65</v>
      </c>
      <c r="G2381">
        <f t="shared" si="296"/>
        <v>4.8567540579072921E-2</v>
      </c>
      <c r="H2381">
        <f t="shared" si="297"/>
        <v>-0.10506706728793795</v>
      </c>
      <c r="I2381">
        <f t="shared" si="298"/>
        <v>0.15461899927399048</v>
      </c>
      <c r="J2381">
        <f t="shared" si="299"/>
        <v>4.0397630103285778</v>
      </c>
      <c r="K2381">
        <f t="shared" si="300"/>
        <v>2.3374445892255737</v>
      </c>
      <c r="L2381">
        <f t="shared" si="301"/>
        <v>0.9167900715188293</v>
      </c>
      <c r="M2381">
        <f t="shared" si="302"/>
        <v>0.9167900715188293</v>
      </c>
      <c r="N2381">
        <f t="shared" si="303"/>
        <v>3</v>
      </c>
    </row>
    <row r="2382" spans="1:14" x14ac:dyDescent="0.3">
      <c r="A2382">
        <v>2373</v>
      </c>
      <c r="B2382" t="s">
        <v>913</v>
      </c>
      <c r="C2382" t="s">
        <v>19271</v>
      </c>
      <c r="D2382" s="5">
        <v>22.897222222222222</v>
      </c>
      <c r="E2382" s="1">
        <v>123441</v>
      </c>
      <c r="F2382" s="1">
        <v>111019.14</v>
      </c>
      <c r="G2382">
        <f t="shared" si="296"/>
        <v>1.0420538425151156</v>
      </c>
      <c r="H2382">
        <f t="shared" si="297"/>
        <v>2.2654609504002932</v>
      </c>
      <c r="I2382">
        <f t="shared" si="298"/>
        <v>1.3947858333321512</v>
      </c>
      <c r="J2382">
        <f t="shared" si="299"/>
        <v>1.7585701298014682</v>
      </c>
      <c r="K2382">
        <f t="shared" si="300"/>
        <v>17.645307583760243</v>
      </c>
      <c r="L2382">
        <f t="shared" si="301"/>
        <v>6.4930903865204534</v>
      </c>
      <c r="M2382">
        <f t="shared" si="302"/>
        <v>1.7585701298014682</v>
      </c>
      <c r="N2382">
        <f t="shared" si="303"/>
        <v>1</v>
      </c>
    </row>
    <row r="2383" spans="1:14" x14ac:dyDescent="0.3">
      <c r="A2383">
        <v>2374</v>
      </c>
      <c r="B2383" t="s">
        <v>913</v>
      </c>
      <c r="C2383" t="s">
        <v>19464</v>
      </c>
      <c r="D2383" s="5">
        <v>24.494444444444444</v>
      </c>
      <c r="E2383" s="1">
        <v>123441</v>
      </c>
      <c r="F2383" s="1">
        <v>213234.56</v>
      </c>
      <c r="G2383">
        <f t="shared" si="296"/>
        <v>1.1929000594713406</v>
      </c>
      <c r="H2383">
        <f t="shared" si="297"/>
        <v>2.2654609504002932</v>
      </c>
      <c r="I2383">
        <f t="shared" si="298"/>
        <v>3.8589299614487551</v>
      </c>
      <c r="J2383">
        <f t="shared" si="299"/>
        <v>9.2152278603524564</v>
      </c>
      <c r="K2383">
        <f t="shared" si="300"/>
        <v>36.796840126811958</v>
      </c>
      <c r="L2383">
        <f t="shared" si="301"/>
        <v>17.112725275447932</v>
      </c>
      <c r="M2383">
        <f t="shared" si="302"/>
        <v>9.2152278603524564</v>
      </c>
      <c r="N2383">
        <f t="shared" si="303"/>
        <v>1</v>
      </c>
    </row>
    <row r="2384" spans="1:14" x14ac:dyDescent="0.3">
      <c r="A2384">
        <v>2375</v>
      </c>
      <c r="B2384" t="s">
        <v>38422</v>
      </c>
      <c r="C2384" t="s">
        <v>31612</v>
      </c>
      <c r="D2384" s="5">
        <v>7.5916666666666668</v>
      </c>
      <c r="E2384">
        <v>0</v>
      </c>
      <c r="F2384">
        <v>165</v>
      </c>
      <c r="G2384">
        <f t="shared" si="296"/>
        <v>-0.40344642779584172</v>
      </c>
      <c r="H2384">
        <f t="shared" si="297"/>
        <v>-1.6836914988412812</v>
      </c>
      <c r="I2384">
        <f t="shared" si="298"/>
        <v>-1.2776150447194763</v>
      </c>
      <c r="J2384">
        <f t="shared" si="299"/>
        <v>16.298328820950204</v>
      </c>
      <c r="K2384">
        <f t="shared" si="300"/>
        <v>0.88157708065988793</v>
      </c>
      <c r="L2384">
        <f t="shared" si="301"/>
        <v>8.1497419892385849</v>
      </c>
      <c r="M2384">
        <f t="shared" si="302"/>
        <v>0.88157708065988793</v>
      </c>
      <c r="N2384">
        <f t="shared" si="303"/>
        <v>2</v>
      </c>
    </row>
    <row r="2385" spans="1:14" x14ac:dyDescent="0.3">
      <c r="A2385">
        <v>2376</v>
      </c>
      <c r="B2385" t="s">
        <v>34577</v>
      </c>
      <c r="C2385" t="s">
        <v>19280</v>
      </c>
      <c r="D2385" s="5">
        <v>6.052777777777778</v>
      </c>
      <c r="E2385" s="1">
        <v>43395</v>
      </c>
      <c r="F2385" s="1">
        <v>40219.39</v>
      </c>
      <c r="G2385">
        <f t="shared" si="296"/>
        <v>-0.54878347856757859</v>
      </c>
      <c r="H2385">
        <f t="shared" si="297"/>
        <v>-0.2953888235969287</v>
      </c>
      <c r="I2385">
        <f t="shared" si="298"/>
        <v>-0.31200936679150426</v>
      </c>
      <c r="J2385">
        <f t="shared" si="299"/>
        <v>7.5935133913900756</v>
      </c>
      <c r="K2385">
        <f t="shared" si="300"/>
        <v>0.97773135722796067</v>
      </c>
      <c r="L2385">
        <f t="shared" si="301"/>
        <v>1.391090368556261</v>
      </c>
      <c r="M2385">
        <f t="shared" si="302"/>
        <v>0.97773135722796067</v>
      </c>
      <c r="N2385">
        <f t="shared" si="303"/>
        <v>2</v>
      </c>
    </row>
    <row r="2386" spans="1:14" x14ac:dyDescent="0.3">
      <c r="A2386">
        <v>2377</v>
      </c>
      <c r="B2386" t="s">
        <v>34695</v>
      </c>
      <c r="C2386" t="s">
        <v>19525</v>
      </c>
      <c r="D2386" s="5">
        <v>1.9</v>
      </c>
      <c r="E2386" s="1">
        <v>41408</v>
      </c>
      <c r="F2386" s="1">
        <v>10988.85</v>
      </c>
      <c r="G2386">
        <f t="shared" si="296"/>
        <v>-0.940983642653764</v>
      </c>
      <c r="H2386">
        <f t="shared" si="297"/>
        <v>-0.35895737793983751</v>
      </c>
      <c r="I2386">
        <f t="shared" si="298"/>
        <v>-1.0166805749387438</v>
      </c>
      <c r="J2386">
        <f t="shared" si="299"/>
        <v>11.940934444352042</v>
      </c>
      <c r="K2386">
        <f t="shared" si="300"/>
        <v>0.51408977266956801</v>
      </c>
      <c r="L2386">
        <f t="shared" si="301"/>
        <v>3.3701316546668032</v>
      </c>
      <c r="M2386">
        <f t="shared" si="302"/>
        <v>0.51408977266956801</v>
      </c>
      <c r="N2386">
        <f t="shared" si="303"/>
        <v>2</v>
      </c>
    </row>
    <row r="2387" spans="1:14" x14ac:dyDescent="0.3">
      <c r="A2387">
        <v>2378</v>
      </c>
      <c r="B2387" t="s">
        <v>38476</v>
      </c>
      <c r="C2387" t="s">
        <v>20609</v>
      </c>
      <c r="D2387" s="5">
        <v>17.019444444444446</v>
      </c>
      <c r="E2387" s="1">
        <v>50743</v>
      </c>
      <c r="F2387" s="1">
        <v>73887.22</v>
      </c>
      <c r="G2387">
        <f t="shared" si="296"/>
        <v>0.48693976411620726</v>
      </c>
      <c r="H2387">
        <f t="shared" si="297"/>
        <v>-6.0309942212080157E-2</v>
      </c>
      <c r="I2387">
        <f t="shared" si="298"/>
        <v>0.49963319751951685</v>
      </c>
      <c r="J2387">
        <f t="shared" si="299"/>
        <v>2.4036312891345544</v>
      </c>
      <c r="K2387">
        <f t="shared" si="300"/>
        <v>3.9807228591289219</v>
      </c>
      <c r="L2387">
        <f t="shared" si="301"/>
        <v>1.439080993768296</v>
      </c>
      <c r="M2387">
        <f t="shared" si="302"/>
        <v>1.439080993768296</v>
      </c>
      <c r="N2387">
        <f t="shared" si="303"/>
        <v>3</v>
      </c>
    </row>
    <row r="2388" spans="1:14" x14ac:dyDescent="0.3">
      <c r="A2388">
        <v>2379</v>
      </c>
      <c r="B2388" t="s">
        <v>34564</v>
      </c>
      <c r="C2388" t="s">
        <v>19401</v>
      </c>
      <c r="D2388" s="5">
        <v>12.063888888888888</v>
      </c>
      <c r="E2388" s="1">
        <v>22880</v>
      </c>
      <c r="F2388" s="1">
        <v>2027.63</v>
      </c>
      <c r="G2388">
        <f t="shared" si="296"/>
        <v>1.8922979681588573E-2</v>
      </c>
      <c r="H2388">
        <f t="shared" si="297"/>
        <v>-0.95170935321181271</v>
      </c>
      <c r="I2388">
        <f t="shared" si="298"/>
        <v>-1.2327119491067613</v>
      </c>
      <c r="J2388">
        <f t="shared" si="299"/>
        <v>11.293870096496581</v>
      </c>
      <c r="K2388">
        <f t="shared" si="300"/>
        <v>0.18825417955656878</v>
      </c>
      <c r="L2388">
        <f t="shared" si="301"/>
        <v>5.6819713104778558</v>
      </c>
      <c r="M2388">
        <f t="shared" si="302"/>
        <v>0.18825417955656878</v>
      </c>
      <c r="N2388">
        <f t="shared" si="303"/>
        <v>2</v>
      </c>
    </row>
    <row r="2389" spans="1:14" x14ac:dyDescent="0.3">
      <c r="A2389">
        <v>2380</v>
      </c>
      <c r="B2389" t="s">
        <v>34638</v>
      </c>
      <c r="C2389" t="s">
        <v>19086</v>
      </c>
      <c r="D2389" s="5">
        <v>14.830555555555556</v>
      </c>
      <c r="E2389" s="1">
        <v>23920</v>
      </c>
      <c r="F2389" s="1">
        <v>1784.26</v>
      </c>
      <c r="G2389">
        <f t="shared" si="296"/>
        <v>0.28021486157445863</v>
      </c>
      <c r="H2389">
        <f t="shared" si="297"/>
        <v>-0.91843743750138229</v>
      </c>
      <c r="I2389">
        <f t="shared" si="298"/>
        <v>-1.2385789577876407</v>
      </c>
      <c r="J2389">
        <f t="shared" si="299"/>
        <v>10.528923367706184</v>
      </c>
      <c r="K2389">
        <f t="shared" si="300"/>
        <v>0.44365014066089803</v>
      </c>
      <c r="L2389">
        <f t="shared" si="301"/>
        <v>5.9910034867238782</v>
      </c>
      <c r="M2389">
        <f t="shared" si="302"/>
        <v>0.44365014066089803</v>
      </c>
      <c r="N2389">
        <f t="shared" si="303"/>
        <v>2</v>
      </c>
    </row>
    <row r="2390" spans="1:14" x14ac:dyDescent="0.3">
      <c r="A2390">
        <v>2381</v>
      </c>
      <c r="B2390" t="s">
        <v>32689</v>
      </c>
      <c r="C2390" t="s">
        <v>23301</v>
      </c>
      <c r="D2390" s="5">
        <v>21.430555555555557</v>
      </c>
      <c r="E2390" s="1">
        <v>102879</v>
      </c>
      <c r="F2390" s="1">
        <v>104337.60000000001</v>
      </c>
      <c r="G2390">
        <f t="shared" si="296"/>
        <v>0.90353766416226899</v>
      </c>
      <c r="H2390">
        <f t="shared" si="297"/>
        <v>1.6076367861331107</v>
      </c>
      <c r="I2390">
        <f t="shared" si="298"/>
        <v>1.2337115300834223</v>
      </c>
      <c r="J2390">
        <f t="shared" si="299"/>
        <v>0.61644266042104501</v>
      </c>
      <c r="K2390">
        <f t="shared" si="300"/>
        <v>12.938658479571036</v>
      </c>
      <c r="L2390">
        <f t="shared" si="301"/>
        <v>3.908603457915401</v>
      </c>
      <c r="M2390">
        <f t="shared" si="302"/>
        <v>0.61644266042104501</v>
      </c>
      <c r="N2390">
        <f t="shared" si="303"/>
        <v>1</v>
      </c>
    </row>
    <row r="2391" spans="1:14" x14ac:dyDescent="0.3">
      <c r="A2391">
        <v>2382</v>
      </c>
      <c r="B2391" t="s">
        <v>34656</v>
      </c>
      <c r="C2391" t="s">
        <v>19251</v>
      </c>
      <c r="D2391" s="5">
        <v>0.91666666666666663</v>
      </c>
      <c r="E2391" s="1">
        <v>24960</v>
      </c>
      <c r="F2391" s="1">
        <v>6647.4</v>
      </c>
      <c r="G2391">
        <f t="shared" si="296"/>
        <v>-1.0338524440494226</v>
      </c>
      <c r="H2391">
        <f t="shared" si="297"/>
        <v>-0.88516552179095187</v>
      </c>
      <c r="I2391">
        <f t="shared" si="298"/>
        <v>-1.1213414815320133</v>
      </c>
      <c r="J2391">
        <f t="shared" si="299"/>
        <v>14.577692959122082</v>
      </c>
      <c r="K2391">
        <f t="shared" si="300"/>
        <v>0.47275476972004427</v>
      </c>
      <c r="L2391">
        <f t="shared" si="301"/>
        <v>4.9498704916970429</v>
      </c>
      <c r="M2391">
        <f t="shared" si="302"/>
        <v>0.47275476972004427</v>
      </c>
      <c r="N2391">
        <f t="shared" si="303"/>
        <v>2</v>
      </c>
    </row>
    <row r="2392" spans="1:14" x14ac:dyDescent="0.3">
      <c r="A2392">
        <v>2383</v>
      </c>
      <c r="B2392" t="s">
        <v>34638</v>
      </c>
      <c r="C2392" t="s">
        <v>19086</v>
      </c>
      <c r="D2392" s="5">
        <v>1.5944444444444446</v>
      </c>
      <c r="E2392" s="1">
        <v>23920</v>
      </c>
      <c r="F2392" s="1">
        <v>10436.77</v>
      </c>
      <c r="G2392">
        <f t="shared" si="296"/>
        <v>-0.96984117981060702</v>
      </c>
      <c r="H2392">
        <f t="shared" si="297"/>
        <v>-0.91843743750138229</v>
      </c>
      <c r="I2392">
        <f t="shared" si="298"/>
        <v>-1.02998976733115</v>
      </c>
      <c r="J2392">
        <f t="shared" si="299"/>
        <v>13.999974250842953</v>
      </c>
      <c r="K2392">
        <f t="shared" si="300"/>
        <v>0.41766234084956283</v>
      </c>
      <c r="L2392">
        <f t="shared" si="301"/>
        <v>4.6862235794964828</v>
      </c>
      <c r="M2392">
        <f t="shared" si="302"/>
        <v>0.41766234084956283</v>
      </c>
      <c r="N2392">
        <f t="shared" si="303"/>
        <v>2</v>
      </c>
    </row>
    <row r="2393" spans="1:14" x14ac:dyDescent="0.3">
      <c r="A2393">
        <v>2384</v>
      </c>
      <c r="B2393" t="s">
        <v>34891</v>
      </c>
      <c r="C2393" t="s">
        <v>19443</v>
      </c>
      <c r="D2393" s="5">
        <v>15.827777777777778</v>
      </c>
      <c r="E2393" s="1">
        <v>22880</v>
      </c>
      <c r="F2393" s="1">
        <v>5625.4</v>
      </c>
      <c r="G2393">
        <f t="shared" si="296"/>
        <v>0.37439536920451916</v>
      </c>
      <c r="H2393">
        <f t="shared" si="297"/>
        <v>-0.95170935321181271</v>
      </c>
      <c r="I2393">
        <f t="shared" si="298"/>
        <v>-1.1459792054579647</v>
      </c>
      <c r="J2393">
        <f t="shared" si="299"/>
        <v>10.030896013421266</v>
      </c>
      <c r="K2393">
        <f t="shared" si="300"/>
        <v>0.58109665859354842</v>
      </c>
      <c r="L2393">
        <f t="shared" si="301"/>
        <v>5.92883720910352</v>
      </c>
      <c r="M2393">
        <f t="shared" si="302"/>
        <v>0.58109665859354842</v>
      </c>
      <c r="N2393">
        <f t="shared" si="303"/>
        <v>2</v>
      </c>
    </row>
    <row r="2394" spans="1:14" x14ac:dyDescent="0.3">
      <c r="A2394">
        <v>2385</v>
      </c>
      <c r="B2394" t="s">
        <v>38422</v>
      </c>
      <c r="C2394" t="s">
        <v>31612</v>
      </c>
      <c r="D2394" s="5">
        <v>3.6166666666666667</v>
      </c>
      <c r="E2394">
        <v>0</v>
      </c>
      <c r="F2394">
        <v>225</v>
      </c>
      <c r="G2394">
        <f t="shared" si="296"/>
        <v>-0.77885675208168192</v>
      </c>
      <c r="H2394">
        <f t="shared" si="297"/>
        <v>-1.6836914988412812</v>
      </c>
      <c r="I2394">
        <f t="shared" si="298"/>
        <v>-1.2761686030017101</v>
      </c>
      <c r="J2394">
        <f t="shared" si="299"/>
        <v>17.798196939987463</v>
      </c>
      <c r="K2394">
        <f t="shared" si="300"/>
        <v>1.0541062855401058</v>
      </c>
      <c r="L2394">
        <f t="shared" si="301"/>
        <v>8.1517681535786295</v>
      </c>
      <c r="M2394">
        <f t="shared" si="302"/>
        <v>1.0541062855401058</v>
      </c>
      <c r="N2394">
        <f t="shared" si="303"/>
        <v>2</v>
      </c>
    </row>
    <row r="2395" spans="1:14" x14ac:dyDescent="0.3">
      <c r="A2395">
        <v>2386</v>
      </c>
      <c r="B2395" t="s">
        <v>32697</v>
      </c>
      <c r="C2395" t="s">
        <v>19853</v>
      </c>
      <c r="D2395" s="5">
        <v>21.055555555555557</v>
      </c>
      <c r="E2395" s="1">
        <v>87924</v>
      </c>
      <c r="F2395" s="1">
        <v>153235.16</v>
      </c>
      <c r="G2395">
        <f t="shared" si="296"/>
        <v>0.86812159583341619</v>
      </c>
      <c r="H2395">
        <f t="shared" si="297"/>
        <v>1.1291930366624507</v>
      </c>
      <c r="I2395">
        <f t="shared" si="298"/>
        <v>2.4125027080997072</v>
      </c>
      <c r="J2395">
        <f t="shared" si="299"/>
        <v>2.0441551031597163</v>
      </c>
      <c r="K2395">
        <f t="shared" si="300"/>
        <v>17.874657320651718</v>
      </c>
      <c r="L2395">
        <f t="shared" si="301"/>
        <v>5.8948100297866519</v>
      </c>
      <c r="M2395">
        <f t="shared" si="302"/>
        <v>2.0441551031597163</v>
      </c>
      <c r="N2395">
        <f t="shared" si="303"/>
        <v>1</v>
      </c>
    </row>
    <row r="2396" spans="1:14" x14ac:dyDescent="0.3">
      <c r="A2396">
        <v>2387</v>
      </c>
      <c r="B2396" t="s">
        <v>30019</v>
      </c>
      <c r="C2396" t="s">
        <v>38465</v>
      </c>
      <c r="D2396" s="5">
        <v>0.57777777777777772</v>
      </c>
      <c r="E2396" s="1">
        <v>70000</v>
      </c>
      <c r="F2396" s="1">
        <v>37692.21</v>
      </c>
      <c r="G2396">
        <f t="shared" si="296"/>
        <v>-1.0658580761688303</v>
      </c>
      <c r="H2396">
        <f t="shared" si="297"/>
        <v>0.55576436628384096</v>
      </c>
      <c r="I2396">
        <f t="shared" si="298"/>
        <v>-0.37293300979657845</v>
      </c>
      <c r="J2396">
        <f t="shared" si="299"/>
        <v>8.5379889338250123</v>
      </c>
      <c r="K2396">
        <f t="shared" si="300"/>
        <v>2.8405634399917181</v>
      </c>
      <c r="L2396">
        <f t="shared" si="301"/>
        <v>1.141013950694858</v>
      </c>
      <c r="M2396">
        <f t="shared" si="302"/>
        <v>1.141013950694858</v>
      </c>
      <c r="N2396">
        <f t="shared" si="303"/>
        <v>3</v>
      </c>
    </row>
    <row r="2397" spans="1:14" x14ac:dyDescent="0.3">
      <c r="A2397">
        <v>2388</v>
      </c>
      <c r="B2397" t="s">
        <v>38422</v>
      </c>
      <c r="C2397" t="s">
        <v>31612</v>
      </c>
      <c r="D2397" s="5">
        <v>13.647222222222222</v>
      </c>
      <c r="E2397">
        <v>0</v>
      </c>
      <c r="F2397">
        <v>165</v>
      </c>
      <c r="G2397">
        <f t="shared" si="296"/>
        <v>0.16845749040341182</v>
      </c>
      <c r="H2397">
        <f t="shared" si="297"/>
        <v>-1.6836914988412812</v>
      </c>
      <c r="I2397">
        <f t="shared" si="298"/>
        <v>-1.2776150447194763</v>
      </c>
      <c r="J2397">
        <f t="shared" si="299"/>
        <v>14.544731580938926</v>
      </c>
      <c r="K2397">
        <f t="shared" si="300"/>
        <v>1.1600401605247863</v>
      </c>
      <c r="L2397">
        <f t="shared" si="301"/>
        <v>8.6802621672570552</v>
      </c>
      <c r="M2397">
        <f t="shared" si="302"/>
        <v>1.1600401605247863</v>
      </c>
      <c r="N2397">
        <f t="shared" si="303"/>
        <v>2</v>
      </c>
    </row>
    <row r="2398" spans="1:14" x14ac:dyDescent="0.3">
      <c r="A2398">
        <v>2389</v>
      </c>
      <c r="B2398" t="s">
        <v>34848</v>
      </c>
      <c r="C2398" t="s">
        <v>21574</v>
      </c>
      <c r="D2398" s="5">
        <v>8.9944444444444436</v>
      </c>
      <c r="E2398" s="1">
        <v>22880</v>
      </c>
      <c r="F2398" s="1">
        <v>2824.83</v>
      </c>
      <c r="G2398">
        <f t="shared" si="296"/>
        <v>-0.27096409812124411</v>
      </c>
      <c r="H2398">
        <f t="shared" si="297"/>
        <v>-0.95170935321181271</v>
      </c>
      <c r="I2398">
        <f t="shared" si="298"/>
        <v>-1.2134935601500407</v>
      </c>
      <c r="J2398">
        <f t="shared" si="299"/>
        <v>12.098555489241324</v>
      </c>
      <c r="K2398">
        <f t="shared" si="300"/>
        <v>4.9957967858714113E-2</v>
      </c>
      <c r="L2398">
        <f t="shared" si="301"/>
        <v>5.3488515959905598</v>
      </c>
      <c r="M2398">
        <f t="shared" si="302"/>
        <v>4.9957967858714113E-2</v>
      </c>
      <c r="N2398">
        <f t="shared" si="303"/>
        <v>2</v>
      </c>
    </row>
    <row r="2399" spans="1:14" x14ac:dyDescent="0.3">
      <c r="A2399">
        <v>2390</v>
      </c>
      <c r="B2399" t="s">
        <v>34601</v>
      </c>
      <c r="C2399" t="s">
        <v>19107</v>
      </c>
      <c r="D2399" s="5">
        <v>29.9</v>
      </c>
      <c r="E2399" s="1">
        <v>63725</v>
      </c>
      <c r="F2399" s="1">
        <v>91457.85</v>
      </c>
      <c r="G2399">
        <f t="shared" si="296"/>
        <v>1.7034161259005827</v>
      </c>
      <c r="H2399">
        <f t="shared" si="297"/>
        <v>0.35501314408869605</v>
      </c>
      <c r="I2399">
        <f t="shared" si="298"/>
        <v>0.92321473484342986</v>
      </c>
      <c r="J2399">
        <f t="shared" si="299"/>
        <v>0.56643434386632718</v>
      </c>
      <c r="K2399">
        <f t="shared" si="300"/>
        <v>9.8632683731691131</v>
      </c>
      <c r="L2399">
        <f t="shared" si="301"/>
        <v>5.3561907183829049</v>
      </c>
      <c r="M2399">
        <f t="shared" si="302"/>
        <v>0.56643434386632718</v>
      </c>
      <c r="N2399">
        <f t="shared" si="303"/>
        <v>1</v>
      </c>
    </row>
    <row r="2400" spans="1:14" x14ac:dyDescent="0.3">
      <c r="A2400">
        <v>2391</v>
      </c>
      <c r="B2400" t="s">
        <v>38422</v>
      </c>
      <c r="C2400" t="s">
        <v>31612</v>
      </c>
      <c r="D2400" s="5">
        <v>1.5666666666666667</v>
      </c>
      <c r="E2400">
        <v>0</v>
      </c>
      <c r="F2400">
        <v>165</v>
      </c>
      <c r="G2400">
        <f t="shared" si="296"/>
        <v>-0.97246459227941096</v>
      </c>
      <c r="H2400">
        <f t="shared" si="297"/>
        <v>-1.6836914988412812</v>
      </c>
      <c r="I2400">
        <f t="shared" si="298"/>
        <v>-1.2776150447194763</v>
      </c>
      <c r="J2400">
        <f t="shared" si="299"/>
        <v>18.692283023828008</v>
      </c>
      <c r="K2400">
        <f t="shared" si="300"/>
        <v>1.2537244790370388</v>
      </c>
      <c r="L2400">
        <f t="shared" si="301"/>
        <v>8.2711041372051408</v>
      </c>
      <c r="M2400">
        <f t="shared" si="302"/>
        <v>1.2537244790370388</v>
      </c>
      <c r="N2400">
        <f t="shared" si="303"/>
        <v>2</v>
      </c>
    </row>
    <row r="2401" spans="1:14" x14ac:dyDescent="0.3">
      <c r="A2401">
        <v>2392</v>
      </c>
      <c r="B2401" t="s">
        <v>38422</v>
      </c>
      <c r="C2401" t="s">
        <v>31612</v>
      </c>
      <c r="D2401" s="5">
        <v>3.6166666666666667</v>
      </c>
      <c r="E2401">
        <v>0</v>
      </c>
      <c r="F2401">
        <v>225</v>
      </c>
      <c r="G2401">
        <f t="shared" si="296"/>
        <v>-0.77885675208168192</v>
      </c>
      <c r="H2401">
        <f t="shared" si="297"/>
        <v>-1.6836914988412812</v>
      </c>
      <c r="I2401">
        <f t="shared" si="298"/>
        <v>-1.2761686030017101</v>
      </c>
      <c r="J2401">
        <f t="shared" si="299"/>
        <v>17.798196939987463</v>
      </c>
      <c r="K2401">
        <f t="shared" si="300"/>
        <v>1.0541062855401058</v>
      </c>
      <c r="L2401">
        <f t="shared" si="301"/>
        <v>8.1517681535786295</v>
      </c>
      <c r="M2401">
        <f t="shared" si="302"/>
        <v>1.0541062855401058</v>
      </c>
      <c r="N2401">
        <f t="shared" si="303"/>
        <v>2</v>
      </c>
    </row>
    <row r="2402" spans="1:14" x14ac:dyDescent="0.3">
      <c r="A2402">
        <v>2393</v>
      </c>
      <c r="B2402" t="s">
        <v>34564</v>
      </c>
      <c r="C2402" t="s">
        <v>20392</v>
      </c>
      <c r="D2402" s="5">
        <v>11.091666666666667</v>
      </c>
      <c r="E2402" s="1">
        <v>33280</v>
      </c>
      <c r="F2402">
        <v>512</v>
      </c>
      <c r="G2402">
        <f t="shared" si="296"/>
        <v>-7.2896456726548389E-2</v>
      </c>
      <c r="H2402">
        <f t="shared" si="297"/>
        <v>-0.61899019610750883</v>
      </c>
      <c r="I2402">
        <f t="shared" si="298"/>
        <v>-1.269249790118395</v>
      </c>
      <c r="J2402">
        <f t="shared" si="299"/>
        <v>10.523103169346602</v>
      </c>
      <c r="K2402">
        <f t="shared" si="300"/>
        <v>0.11079987619175152</v>
      </c>
      <c r="L2402">
        <f t="shared" si="301"/>
        <v>4.8715827324852157</v>
      </c>
      <c r="M2402">
        <f t="shared" si="302"/>
        <v>0.11079987619175152</v>
      </c>
      <c r="N2402">
        <f t="shared" si="303"/>
        <v>2</v>
      </c>
    </row>
    <row r="2403" spans="1:14" x14ac:dyDescent="0.3">
      <c r="A2403">
        <v>2394</v>
      </c>
      <c r="B2403" t="s">
        <v>32751</v>
      </c>
      <c r="C2403" t="s">
        <v>19505</v>
      </c>
      <c r="D2403" s="5">
        <v>1.8111111111111111</v>
      </c>
      <c r="E2403" s="1">
        <v>33933</v>
      </c>
      <c r="F2403" s="1">
        <v>41610.120000000003</v>
      </c>
      <c r="G2403">
        <f t="shared" si="296"/>
        <v>-0.94937856255393649</v>
      </c>
      <c r="H2403">
        <f t="shared" si="297"/>
        <v>-0.59809927210855585</v>
      </c>
      <c r="I2403">
        <f t="shared" si="298"/>
        <v>-0.27848253528902045</v>
      </c>
      <c r="J2403">
        <f t="shared" si="299"/>
        <v>10.127884542198203</v>
      </c>
      <c r="K2403">
        <f t="shared" si="300"/>
        <v>1.1624118614337842</v>
      </c>
      <c r="L2403">
        <f t="shared" si="301"/>
        <v>2.0282340674630142</v>
      </c>
      <c r="M2403">
        <f t="shared" si="302"/>
        <v>1.1624118614337842</v>
      </c>
      <c r="N2403">
        <f t="shared" si="303"/>
        <v>2</v>
      </c>
    </row>
    <row r="2404" spans="1:14" x14ac:dyDescent="0.3">
      <c r="A2404">
        <v>2395</v>
      </c>
      <c r="B2404" t="s">
        <v>34656</v>
      </c>
      <c r="C2404" t="s">
        <v>19993</v>
      </c>
      <c r="D2404" s="5">
        <v>11.052777777777777</v>
      </c>
      <c r="E2404" s="1">
        <v>24960</v>
      </c>
      <c r="F2404" s="1">
        <v>3579.6</v>
      </c>
      <c r="G2404">
        <f t="shared" si="296"/>
        <v>-7.6569234182873938E-2</v>
      </c>
      <c r="H2404">
        <f t="shared" si="297"/>
        <v>-0.88516552179095187</v>
      </c>
      <c r="I2404">
        <f t="shared" si="298"/>
        <v>-1.1952980465614005</v>
      </c>
      <c r="J2404">
        <f t="shared" si="299"/>
        <v>11.13777203148708</v>
      </c>
      <c r="K2404">
        <f t="shared" si="300"/>
        <v>9.9291661025634984E-2</v>
      </c>
      <c r="L2404">
        <f t="shared" si="301"/>
        <v>5.2563778865772024</v>
      </c>
      <c r="M2404">
        <f t="shared" si="302"/>
        <v>9.9291661025634984E-2</v>
      </c>
      <c r="N2404">
        <f t="shared" si="303"/>
        <v>2</v>
      </c>
    </row>
    <row r="2405" spans="1:14" x14ac:dyDescent="0.3">
      <c r="A2405">
        <v>2396</v>
      </c>
      <c r="B2405" t="s">
        <v>34753</v>
      </c>
      <c r="C2405" t="s">
        <v>19520</v>
      </c>
      <c r="D2405" s="5">
        <v>14.452777777777778</v>
      </c>
      <c r="E2405" s="1">
        <v>38523</v>
      </c>
      <c r="F2405" s="1">
        <v>38679.81</v>
      </c>
      <c r="G2405">
        <f t="shared" si="296"/>
        <v>0.24453645199872534</v>
      </c>
      <c r="H2405">
        <f t="shared" si="297"/>
        <v>-0.45125495180963715</v>
      </c>
      <c r="I2405">
        <f t="shared" si="298"/>
        <v>-0.34912457912214639</v>
      </c>
      <c r="J2405">
        <f t="shared" si="299"/>
        <v>5.6489868827477316</v>
      </c>
      <c r="K2405">
        <f t="shared" si="300"/>
        <v>1.1287753421694084</v>
      </c>
      <c r="L2405">
        <f t="shared" si="301"/>
        <v>2.4054070378569707</v>
      </c>
      <c r="M2405">
        <f t="shared" si="302"/>
        <v>1.1287753421694084</v>
      </c>
      <c r="N2405">
        <f t="shared" si="303"/>
        <v>2</v>
      </c>
    </row>
    <row r="2406" spans="1:14" x14ac:dyDescent="0.3">
      <c r="A2406">
        <v>2397</v>
      </c>
      <c r="B2406" t="s">
        <v>34599</v>
      </c>
      <c r="C2406" t="s">
        <v>19858</v>
      </c>
      <c r="D2406" s="5">
        <v>14.780555555555555</v>
      </c>
      <c r="E2406" s="1">
        <v>71937</v>
      </c>
      <c r="F2406" s="1">
        <v>84741.94</v>
      </c>
      <c r="G2406">
        <f t="shared" si="296"/>
        <v>0.27549271913061152</v>
      </c>
      <c r="H2406">
        <f t="shared" si="297"/>
        <v>0.61773330929451753</v>
      </c>
      <c r="I2406">
        <f t="shared" si="298"/>
        <v>0.76131186156404029</v>
      </c>
      <c r="J2406">
        <f t="shared" si="299"/>
        <v>1.5805636472969049</v>
      </c>
      <c r="K2406">
        <f t="shared" si="300"/>
        <v>6.006305618486425</v>
      </c>
      <c r="L2406">
        <f t="shared" si="301"/>
        <v>0.78738400823507904</v>
      </c>
      <c r="M2406">
        <f t="shared" si="302"/>
        <v>0.78738400823507904</v>
      </c>
      <c r="N2406">
        <f t="shared" si="303"/>
        <v>3</v>
      </c>
    </row>
    <row r="2407" spans="1:14" x14ac:dyDescent="0.3">
      <c r="A2407">
        <v>2398</v>
      </c>
      <c r="B2407" t="s">
        <v>30019</v>
      </c>
      <c r="C2407" t="s">
        <v>19850</v>
      </c>
      <c r="D2407" s="5">
        <v>4.4638888888888886</v>
      </c>
      <c r="E2407" s="1">
        <v>62473</v>
      </c>
      <c r="F2407" s="1">
        <v>63272.29</v>
      </c>
      <c r="G2407">
        <f t="shared" si="296"/>
        <v>-0.69884267178316262</v>
      </c>
      <c r="H2407">
        <f t="shared" si="297"/>
        <v>0.31495887632960101</v>
      </c>
      <c r="I2407">
        <f t="shared" si="298"/>
        <v>0.24373523780004613</v>
      </c>
      <c r="J2407">
        <f t="shared" si="299"/>
        <v>5.7060947056758291</v>
      </c>
      <c r="K2407">
        <f t="shared" si="300"/>
        <v>3.2476566294591951</v>
      </c>
      <c r="L2407">
        <f t="shared" si="301"/>
        <v>0.15150896392445523</v>
      </c>
      <c r="M2407">
        <f t="shared" si="302"/>
        <v>0.15150896392445523</v>
      </c>
      <c r="N2407">
        <f t="shared" si="303"/>
        <v>3</v>
      </c>
    </row>
    <row r="2408" spans="1:14" x14ac:dyDescent="0.3">
      <c r="A2408">
        <v>2399</v>
      </c>
      <c r="B2408" t="s">
        <v>176</v>
      </c>
      <c r="C2408" t="s">
        <v>20033</v>
      </c>
      <c r="D2408" s="5">
        <v>6.75</v>
      </c>
      <c r="E2408" s="1">
        <v>38669</v>
      </c>
      <c r="F2408" s="1">
        <v>41955.62</v>
      </c>
      <c r="G2408">
        <f t="shared" si="296"/>
        <v>-0.48293582560060039</v>
      </c>
      <c r="H2408">
        <f t="shared" si="297"/>
        <v>-0.44658408671951905</v>
      </c>
      <c r="I2408">
        <f t="shared" si="298"/>
        <v>-0.27015344173088329</v>
      </c>
      <c r="J2408">
        <f t="shared" si="299"/>
        <v>7.6463293059983215</v>
      </c>
      <c r="K2408">
        <f t="shared" si="300"/>
        <v>0.91555705097995665</v>
      </c>
      <c r="L2408">
        <f t="shared" si="301"/>
        <v>1.5844947339655997</v>
      </c>
      <c r="M2408">
        <f t="shared" si="302"/>
        <v>0.91555705097995665</v>
      </c>
      <c r="N2408">
        <f t="shared" si="303"/>
        <v>2</v>
      </c>
    </row>
    <row r="2409" spans="1:14" x14ac:dyDescent="0.3">
      <c r="A2409">
        <v>2400</v>
      </c>
      <c r="B2409" t="s">
        <v>34891</v>
      </c>
      <c r="C2409" t="s">
        <v>19443</v>
      </c>
      <c r="D2409" s="5">
        <v>0.82222222222222219</v>
      </c>
      <c r="E2409" s="1">
        <v>22880</v>
      </c>
      <c r="F2409" s="1">
        <v>6111.56</v>
      </c>
      <c r="G2409">
        <f t="shared" si="296"/>
        <v>-1.0427720464433559</v>
      </c>
      <c r="H2409">
        <f t="shared" si="297"/>
        <v>-0.95170935321181271</v>
      </c>
      <c r="I2409">
        <f t="shared" si="298"/>
        <v>-1.1342591703661444</v>
      </c>
      <c r="J2409">
        <f t="shared" si="299"/>
        <v>14.938055971956704</v>
      </c>
      <c r="K2409">
        <f t="shared" si="300"/>
        <v>0.50592269886610852</v>
      </c>
      <c r="L2409">
        <f t="shared" si="301"/>
        <v>5.1881745132299555</v>
      </c>
      <c r="M2409">
        <f t="shared" si="302"/>
        <v>0.50592269886610852</v>
      </c>
      <c r="N2409">
        <f t="shared" si="303"/>
        <v>2</v>
      </c>
    </row>
    <row r="2410" spans="1:14" x14ac:dyDescent="0.3">
      <c r="A2410">
        <v>2401</v>
      </c>
      <c r="B2410" t="s">
        <v>30108</v>
      </c>
      <c r="C2410" t="s">
        <v>31423</v>
      </c>
      <c r="D2410" s="5">
        <v>4.1166666666666663</v>
      </c>
      <c r="E2410" s="1">
        <v>49046</v>
      </c>
      <c r="F2410" s="1">
        <v>52620.13</v>
      </c>
      <c r="G2410">
        <f t="shared" si="296"/>
        <v>-0.7316353276432116</v>
      </c>
      <c r="H2410">
        <f t="shared" si="297"/>
        <v>-0.11460075082804204</v>
      </c>
      <c r="I2410">
        <f t="shared" si="298"/>
        <v>-1.3060239005298574E-2</v>
      </c>
      <c r="J2410">
        <f t="shared" si="299"/>
        <v>7.1470313421682796</v>
      </c>
      <c r="K2410">
        <f t="shared" si="300"/>
        <v>1.8792430418221238</v>
      </c>
      <c r="L2410">
        <f t="shared" si="301"/>
        <v>0.72332186097093643</v>
      </c>
      <c r="M2410">
        <f t="shared" si="302"/>
        <v>0.72332186097093643</v>
      </c>
      <c r="N2410">
        <f t="shared" si="303"/>
        <v>3</v>
      </c>
    </row>
    <row r="2411" spans="1:14" x14ac:dyDescent="0.3">
      <c r="A2411">
        <v>2402</v>
      </c>
      <c r="B2411" t="s">
        <v>30072</v>
      </c>
      <c r="C2411" t="s">
        <v>19496</v>
      </c>
      <c r="D2411" s="5">
        <v>2.85</v>
      </c>
      <c r="E2411" s="1">
        <v>135313</v>
      </c>
      <c r="F2411" s="1">
        <v>72093.119999999995</v>
      </c>
      <c r="G2411">
        <f t="shared" si="296"/>
        <v>-0.85126293622067017</v>
      </c>
      <c r="H2411">
        <f t="shared" si="297"/>
        <v>2.6452726651255141</v>
      </c>
      <c r="I2411">
        <f t="shared" si="298"/>
        <v>0.45638217942211029</v>
      </c>
      <c r="J2411">
        <f t="shared" si="299"/>
        <v>8.1605460374293397</v>
      </c>
      <c r="K2411">
        <f t="shared" si="300"/>
        <v>14.423226145485694</v>
      </c>
      <c r="L2411">
        <f t="shared" si="301"/>
        <v>4.7750078627349968</v>
      </c>
      <c r="M2411">
        <f t="shared" si="302"/>
        <v>4.7750078627349968</v>
      </c>
      <c r="N2411">
        <f t="shared" si="303"/>
        <v>3</v>
      </c>
    </row>
    <row r="2412" spans="1:14" x14ac:dyDescent="0.3">
      <c r="A2412">
        <v>2403</v>
      </c>
      <c r="B2412" t="s">
        <v>38422</v>
      </c>
      <c r="C2412" t="s">
        <v>31612</v>
      </c>
      <c r="D2412" s="5">
        <v>11.605555555555556</v>
      </c>
      <c r="E2412">
        <v>0</v>
      </c>
      <c r="F2412">
        <v>400</v>
      </c>
      <c r="G2412">
        <f t="shared" si="296"/>
        <v>-2.4363326053675916E-2</v>
      </c>
      <c r="H2412">
        <f t="shared" si="297"/>
        <v>-1.6836914988412812</v>
      </c>
      <c r="I2412">
        <f t="shared" si="298"/>
        <v>-1.2719498146582253</v>
      </c>
      <c r="J2412">
        <f t="shared" si="299"/>
        <v>15.036015003455859</v>
      </c>
      <c r="K2412">
        <f t="shared" si="300"/>
        <v>0.99185736622495868</v>
      </c>
      <c r="L2412">
        <f t="shared" si="301"/>
        <v>8.4073285744501227</v>
      </c>
      <c r="M2412">
        <f t="shared" si="302"/>
        <v>0.99185736622495868</v>
      </c>
      <c r="N2412">
        <f t="shared" si="303"/>
        <v>2</v>
      </c>
    </row>
    <row r="2413" spans="1:14" x14ac:dyDescent="0.3">
      <c r="A2413">
        <v>2404</v>
      </c>
      <c r="B2413" t="s">
        <v>38422</v>
      </c>
      <c r="C2413" t="s">
        <v>31612</v>
      </c>
      <c r="D2413" s="5">
        <v>1.5666666666666667</v>
      </c>
      <c r="E2413">
        <v>0</v>
      </c>
      <c r="F2413">
        <v>165</v>
      </c>
      <c r="G2413">
        <f t="shared" si="296"/>
        <v>-0.97246459227941096</v>
      </c>
      <c r="H2413">
        <f t="shared" si="297"/>
        <v>-1.6836914988412812</v>
      </c>
      <c r="I2413">
        <f t="shared" si="298"/>
        <v>-1.2776150447194763</v>
      </c>
      <c r="J2413">
        <f t="shared" si="299"/>
        <v>18.692283023828008</v>
      </c>
      <c r="K2413">
        <f t="shared" si="300"/>
        <v>1.2537244790370388</v>
      </c>
      <c r="L2413">
        <f t="shared" si="301"/>
        <v>8.2711041372051408</v>
      </c>
      <c r="M2413">
        <f t="shared" si="302"/>
        <v>1.2537244790370388</v>
      </c>
      <c r="N2413">
        <f t="shared" si="303"/>
        <v>2</v>
      </c>
    </row>
    <row r="2414" spans="1:14" x14ac:dyDescent="0.3">
      <c r="A2414">
        <v>2405</v>
      </c>
      <c r="B2414" t="s">
        <v>34621</v>
      </c>
      <c r="C2414" t="s">
        <v>19036</v>
      </c>
      <c r="D2414" s="5">
        <v>0.97777777777777775</v>
      </c>
      <c r="E2414" s="1">
        <v>49032</v>
      </c>
      <c r="F2414" s="1">
        <v>46459.97</v>
      </c>
      <c r="G2414">
        <f t="shared" si="296"/>
        <v>-1.0280809366180539</v>
      </c>
      <c r="H2414">
        <f t="shared" si="297"/>
        <v>-0.11504864200106707</v>
      </c>
      <c r="I2414">
        <f t="shared" si="298"/>
        <v>-0.16156544587387836</v>
      </c>
      <c r="J2414">
        <f t="shared" si="299"/>
        <v>8.8603589248952073</v>
      </c>
      <c r="K2414">
        <f t="shared" si="300"/>
        <v>1.8651527619685604</v>
      </c>
      <c r="L2414">
        <f t="shared" si="301"/>
        <v>1.0978757582762404</v>
      </c>
      <c r="M2414">
        <f t="shared" si="302"/>
        <v>1.0978757582762404</v>
      </c>
      <c r="N2414">
        <f t="shared" si="303"/>
        <v>3</v>
      </c>
    </row>
    <row r="2415" spans="1:14" x14ac:dyDescent="0.3">
      <c r="A2415">
        <v>2406</v>
      </c>
      <c r="B2415" t="s">
        <v>34836</v>
      </c>
      <c r="C2415" t="s">
        <v>19016</v>
      </c>
      <c r="D2415" s="5">
        <v>13.552777777777777</v>
      </c>
      <c r="E2415" s="1">
        <v>33238</v>
      </c>
      <c r="F2415" s="1">
        <v>37552.769999999997</v>
      </c>
      <c r="G2415">
        <f t="shared" si="296"/>
        <v>0.15953788800947843</v>
      </c>
      <c r="H2415">
        <f t="shared" si="297"/>
        <v>-0.62033386962658388</v>
      </c>
      <c r="I2415">
        <f t="shared" si="298"/>
        <v>-0.37629454034866722</v>
      </c>
      <c r="J2415">
        <f t="shared" si="299"/>
        <v>6.4635955319051384</v>
      </c>
      <c r="K2415">
        <f t="shared" si="300"/>
        <v>0.91613532980390811</v>
      </c>
      <c r="L2415">
        <f t="shared" si="301"/>
        <v>2.6667944942021311</v>
      </c>
      <c r="M2415">
        <f t="shared" si="302"/>
        <v>0.91613532980390811</v>
      </c>
      <c r="N2415">
        <f t="shared" si="303"/>
        <v>2</v>
      </c>
    </row>
    <row r="2416" spans="1:14" x14ac:dyDescent="0.3">
      <c r="A2416">
        <v>2407</v>
      </c>
      <c r="B2416" t="s">
        <v>38422</v>
      </c>
      <c r="C2416" t="s">
        <v>31612</v>
      </c>
      <c r="D2416" s="5">
        <v>3.6166666666666667</v>
      </c>
      <c r="E2416">
        <v>0</v>
      </c>
      <c r="F2416">
        <v>165</v>
      </c>
      <c r="G2416">
        <f t="shared" si="296"/>
        <v>-0.77885675208168192</v>
      </c>
      <c r="H2416">
        <f t="shared" si="297"/>
        <v>-1.6836914988412812</v>
      </c>
      <c r="I2416">
        <f t="shared" si="298"/>
        <v>-1.2776150447194763</v>
      </c>
      <c r="J2416">
        <f t="shared" si="299"/>
        <v>17.805060207580905</v>
      </c>
      <c r="K2416">
        <f t="shared" si="300"/>
        <v>1.0544193307113217</v>
      </c>
      <c r="L2416">
        <f t="shared" si="301"/>
        <v>8.1571284101809542</v>
      </c>
      <c r="M2416">
        <f t="shared" si="302"/>
        <v>1.0544193307113217</v>
      </c>
      <c r="N2416">
        <f t="shared" si="303"/>
        <v>2</v>
      </c>
    </row>
    <row r="2417" spans="1:14" x14ac:dyDescent="0.3">
      <c r="A2417">
        <v>2408</v>
      </c>
      <c r="B2417" t="s">
        <v>35164</v>
      </c>
      <c r="C2417" t="s">
        <v>19071</v>
      </c>
      <c r="D2417" s="5">
        <v>37.37777777777778</v>
      </c>
      <c r="E2417" s="1">
        <v>49271</v>
      </c>
      <c r="F2417" s="1">
        <v>61996.36</v>
      </c>
      <c r="G2417">
        <f t="shared" si="296"/>
        <v>2.4096387625025968</v>
      </c>
      <c r="H2417">
        <f t="shared" si="297"/>
        <v>-0.107402499832997</v>
      </c>
      <c r="I2417">
        <f t="shared" si="298"/>
        <v>0.21297593145088847</v>
      </c>
      <c r="J2417">
        <f t="shared" si="299"/>
        <v>3.0578514733499524</v>
      </c>
      <c r="K2417">
        <f t="shared" si="300"/>
        <v>10.000724772240089</v>
      </c>
      <c r="L2417">
        <f t="shared" si="301"/>
        <v>9.4227978657662259</v>
      </c>
      <c r="M2417">
        <f t="shared" si="302"/>
        <v>3.0578514733499524</v>
      </c>
      <c r="N2417">
        <f t="shared" si="303"/>
        <v>1</v>
      </c>
    </row>
    <row r="2418" spans="1:14" x14ac:dyDescent="0.3">
      <c r="A2418">
        <v>2409</v>
      </c>
      <c r="B2418" t="s">
        <v>38422</v>
      </c>
      <c r="C2418" t="s">
        <v>31513</v>
      </c>
      <c r="D2418" s="5">
        <v>11.605555555555556</v>
      </c>
      <c r="E2418">
        <v>0</v>
      </c>
      <c r="F2418">
        <v>400</v>
      </c>
      <c r="G2418">
        <f t="shared" si="296"/>
        <v>-2.4363326053675916E-2</v>
      </c>
      <c r="H2418">
        <f t="shared" si="297"/>
        <v>-1.6836914988412812</v>
      </c>
      <c r="I2418">
        <f t="shared" si="298"/>
        <v>-1.2719498146582253</v>
      </c>
      <c r="J2418">
        <f t="shared" si="299"/>
        <v>15.036015003455859</v>
      </c>
      <c r="K2418">
        <f t="shared" si="300"/>
        <v>0.99185736622495868</v>
      </c>
      <c r="L2418">
        <f t="shared" si="301"/>
        <v>8.4073285744501227</v>
      </c>
      <c r="M2418">
        <f t="shared" si="302"/>
        <v>0.99185736622495868</v>
      </c>
      <c r="N2418">
        <f t="shared" si="303"/>
        <v>2</v>
      </c>
    </row>
    <row r="2419" spans="1:14" x14ac:dyDescent="0.3">
      <c r="A2419">
        <v>2410</v>
      </c>
      <c r="B2419" t="s">
        <v>34564</v>
      </c>
      <c r="C2419" t="s">
        <v>32853</v>
      </c>
      <c r="D2419" s="5">
        <v>1.3972222222222221</v>
      </c>
      <c r="E2419" s="1">
        <v>24960</v>
      </c>
      <c r="F2419" s="1">
        <v>11786.99</v>
      </c>
      <c r="G2419">
        <f t="shared" si="296"/>
        <v>-0.98846740833911484</v>
      </c>
      <c r="H2419">
        <f t="shared" si="297"/>
        <v>-0.88516552179095187</v>
      </c>
      <c r="I2419">
        <f t="shared" si="298"/>
        <v>-0.99743952506177813</v>
      </c>
      <c r="J2419">
        <f t="shared" si="299"/>
        <v>13.823404586012092</v>
      </c>
      <c r="K2419">
        <f t="shared" si="300"/>
        <v>0.44081719031840899</v>
      </c>
      <c r="L2419">
        <f t="shared" si="301"/>
        <v>4.5055923186299527</v>
      </c>
      <c r="M2419">
        <f t="shared" si="302"/>
        <v>0.44081719031840899</v>
      </c>
      <c r="N2419">
        <f t="shared" si="303"/>
        <v>2</v>
      </c>
    </row>
    <row r="2420" spans="1:14" x14ac:dyDescent="0.3">
      <c r="A2420">
        <v>2411</v>
      </c>
      <c r="B2420" t="s">
        <v>38422</v>
      </c>
      <c r="C2420" t="s">
        <v>31612</v>
      </c>
      <c r="D2420" s="5">
        <v>3.6166666666666667</v>
      </c>
      <c r="E2420">
        <v>0</v>
      </c>
      <c r="F2420">
        <v>165</v>
      </c>
      <c r="G2420">
        <f t="shared" si="296"/>
        <v>-0.77885675208168192</v>
      </c>
      <c r="H2420">
        <f t="shared" si="297"/>
        <v>-1.6836914988412812</v>
      </c>
      <c r="I2420">
        <f t="shared" si="298"/>
        <v>-1.2776150447194763</v>
      </c>
      <c r="J2420">
        <f t="shared" si="299"/>
        <v>17.805060207580905</v>
      </c>
      <c r="K2420">
        <f t="shared" si="300"/>
        <v>1.0544193307113217</v>
      </c>
      <c r="L2420">
        <f t="shared" si="301"/>
        <v>8.1571284101809542</v>
      </c>
      <c r="M2420">
        <f t="shared" si="302"/>
        <v>1.0544193307113217</v>
      </c>
      <c r="N2420">
        <f t="shared" si="303"/>
        <v>2</v>
      </c>
    </row>
    <row r="2421" spans="1:14" x14ac:dyDescent="0.3">
      <c r="A2421">
        <v>2412</v>
      </c>
      <c r="B2421" t="s">
        <v>30020</v>
      </c>
      <c r="C2421" t="s">
        <v>19573</v>
      </c>
      <c r="D2421" s="5">
        <v>14.277777777777779</v>
      </c>
      <c r="E2421" s="1">
        <v>73964</v>
      </c>
      <c r="F2421" s="1">
        <v>79691.27</v>
      </c>
      <c r="G2421">
        <f t="shared" si="296"/>
        <v>0.22800895344526076</v>
      </c>
      <c r="H2421">
        <f t="shared" si="297"/>
        <v>0.68258155270321208</v>
      </c>
      <c r="I2421">
        <f t="shared" si="298"/>
        <v>0.63955353171953455</v>
      </c>
      <c r="J2421">
        <f t="shared" si="299"/>
        <v>1.7382172027314975</v>
      </c>
      <c r="K2421">
        <f t="shared" si="300"/>
        <v>5.6748241963437458</v>
      </c>
      <c r="L2421">
        <f t="shared" si="301"/>
        <v>0.70002458682069257</v>
      </c>
      <c r="M2421">
        <f t="shared" si="302"/>
        <v>0.70002458682069257</v>
      </c>
      <c r="N2421">
        <f t="shared" si="303"/>
        <v>3</v>
      </c>
    </row>
    <row r="2422" spans="1:14" x14ac:dyDescent="0.3">
      <c r="A2422">
        <v>2413</v>
      </c>
      <c r="B2422" t="s">
        <v>34850</v>
      </c>
      <c r="C2422" t="s">
        <v>19034</v>
      </c>
      <c r="D2422" s="5">
        <v>23.019444444444446</v>
      </c>
      <c r="E2422" s="1">
        <v>67824</v>
      </c>
      <c r="F2422" s="1">
        <v>88393.99</v>
      </c>
      <c r="G2422">
        <f t="shared" si="296"/>
        <v>1.0535968573778529</v>
      </c>
      <c r="H2422">
        <f t="shared" si="297"/>
        <v>0.48614928110509426</v>
      </c>
      <c r="I2422">
        <f t="shared" si="298"/>
        <v>0.84935315282017609</v>
      </c>
      <c r="J2422">
        <f t="shared" si="299"/>
        <v>0.4860930955761672</v>
      </c>
      <c r="K2422">
        <f t="shared" si="300"/>
        <v>7.6065976280863214</v>
      </c>
      <c r="L2422">
        <f t="shared" si="301"/>
        <v>2.7476802719352027</v>
      </c>
      <c r="M2422">
        <f t="shared" si="302"/>
        <v>0.4860930955761672</v>
      </c>
      <c r="N2422">
        <f t="shared" si="303"/>
        <v>1</v>
      </c>
    </row>
    <row r="2423" spans="1:14" x14ac:dyDescent="0.3">
      <c r="A2423">
        <v>2414</v>
      </c>
      <c r="B2423" t="s">
        <v>34641</v>
      </c>
      <c r="C2423" t="s">
        <v>20202</v>
      </c>
      <c r="D2423" s="5">
        <v>11.052777777777777</v>
      </c>
      <c r="E2423" s="1">
        <v>40094</v>
      </c>
      <c r="F2423" s="1">
        <v>41045.14</v>
      </c>
      <c r="G2423">
        <f t="shared" si="296"/>
        <v>-7.6569234182873938E-2</v>
      </c>
      <c r="H2423">
        <f t="shared" si="297"/>
        <v>-0.4009951637509005</v>
      </c>
      <c r="I2423">
        <f t="shared" si="298"/>
        <v>-0.29210271265074661</v>
      </c>
      <c r="J2423">
        <f t="shared" si="299"/>
        <v>6.1964344042393122</v>
      </c>
      <c r="K2423">
        <f t="shared" si="300"/>
        <v>0.9725170032229018</v>
      </c>
      <c r="L2423">
        <f t="shared" si="301"/>
        <v>1.7847932332508569</v>
      </c>
      <c r="M2423">
        <f t="shared" si="302"/>
        <v>0.9725170032229018</v>
      </c>
      <c r="N2423">
        <f t="shared" si="303"/>
        <v>2</v>
      </c>
    </row>
    <row r="2424" spans="1:14" x14ac:dyDescent="0.3">
      <c r="A2424">
        <v>2415</v>
      </c>
      <c r="B2424" t="s">
        <v>32815</v>
      </c>
      <c r="C2424" t="s">
        <v>20847</v>
      </c>
      <c r="D2424" s="5">
        <v>34.930555555555557</v>
      </c>
      <c r="E2424" s="1">
        <v>122049</v>
      </c>
      <c r="F2424" s="1">
        <v>163424.20000000001</v>
      </c>
      <c r="G2424">
        <f t="shared" si="296"/>
        <v>2.1785161240009718</v>
      </c>
      <c r="H2424">
        <f t="shared" si="297"/>
        <v>2.2209277709109481</v>
      </c>
      <c r="I2424">
        <f t="shared" si="298"/>
        <v>2.6581335834328539</v>
      </c>
      <c r="J2424">
        <f t="shared" si="299"/>
        <v>4.4449083021404006</v>
      </c>
      <c r="K2424">
        <f t="shared" si="300"/>
        <v>29.932135787565166</v>
      </c>
      <c r="L2424">
        <f t="shared" si="301"/>
        <v>14.982220414580629</v>
      </c>
      <c r="M2424">
        <f t="shared" si="302"/>
        <v>4.4449083021404006</v>
      </c>
      <c r="N2424">
        <f t="shared" si="303"/>
        <v>1</v>
      </c>
    </row>
    <row r="2425" spans="1:14" x14ac:dyDescent="0.3">
      <c r="A2425">
        <v>2416</v>
      </c>
      <c r="B2425" t="s">
        <v>34611</v>
      </c>
      <c r="C2425" t="s">
        <v>19083</v>
      </c>
      <c r="D2425" s="5">
        <v>25.683333333333334</v>
      </c>
      <c r="E2425" s="1">
        <v>53655</v>
      </c>
      <c r="F2425" s="1">
        <v>51504.41</v>
      </c>
      <c r="G2425">
        <f t="shared" si="296"/>
        <v>1.3051821131361483</v>
      </c>
      <c r="H2425">
        <f t="shared" si="297"/>
        <v>3.2851421777124926E-2</v>
      </c>
      <c r="I2425">
        <f t="shared" si="298"/>
        <v>-3.995730489440065E-2</v>
      </c>
      <c r="J2425">
        <f t="shared" si="299"/>
        <v>2.293418961102514</v>
      </c>
      <c r="K2425">
        <f t="shared" si="300"/>
        <v>4.6661148421544514</v>
      </c>
      <c r="L2425">
        <f t="shared" si="301"/>
        <v>4.1383566513768297</v>
      </c>
      <c r="M2425">
        <f t="shared" si="302"/>
        <v>2.293418961102514</v>
      </c>
      <c r="N2425">
        <f t="shared" si="303"/>
        <v>1</v>
      </c>
    </row>
    <row r="2426" spans="1:14" x14ac:dyDescent="0.3">
      <c r="A2426">
        <v>2417</v>
      </c>
      <c r="B2426" t="s">
        <v>32697</v>
      </c>
      <c r="C2426" t="s">
        <v>19429</v>
      </c>
      <c r="D2426" s="5">
        <v>1.5083333333333333</v>
      </c>
      <c r="E2426" s="1">
        <v>53640</v>
      </c>
      <c r="F2426" s="1">
        <v>59680.63</v>
      </c>
      <c r="G2426">
        <f t="shared" si="296"/>
        <v>-0.97797375846389922</v>
      </c>
      <c r="H2426">
        <f t="shared" si="297"/>
        <v>3.2371538377455253E-2</v>
      </c>
      <c r="I2426">
        <f t="shared" si="298"/>
        <v>0.15714979013284203</v>
      </c>
      <c r="J2426">
        <f t="shared" si="299"/>
        <v>7.602713664279543</v>
      </c>
      <c r="K2426">
        <f t="shared" si="300"/>
        <v>2.7539064332506413</v>
      </c>
      <c r="L2426">
        <f t="shared" si="301"/>
        <v>0.53328288535792434</v>
      </c>
      <c r="M2426">
        <f t="shared" si="302"/>
        <v>0.53328288535792434</v>
      </c>
      <c r="N2426">
        <f t="shared" si="303"/>
        <v>3</v>
      </c>
    </row>
    <row r="2427" spans="1:14" x14ac:dyDescent="0.3">
      <c r="A2427">
        <v>2418</v>
      </c>
      <c r="B2427" t="s">
        <v>34730</v>
      </c>
      <c r="C2427" t="s">
        <v>19593</v>
      </c>
      <c r="D2427" s="5">
        <v>8.6944444444444446</v>
      </c>
      <c r="E2427" s="1">
        <v>42846</v>
      </c>
      <c r="F2427" s="1">
        <v>54268.08</v>
      </c>
      <c r="G2427">
        <f t="shared" si="296"/>
        <v>-0.29929695278432628</v>
      </c>
      <c r="H2427">
        <f t="shared" si="297"/>
        <v>-0.31295255602483857</v>
      </c>
      <c r="I2427">
        <f t="shared" si="298"/>
        <v>2.6667488141249057E-2</v>
      </c>
      <c r="J2427">
        <f t="shared" si="299"/>
        <v>5.8836603994998171</v>
      </c>
      <c r="K2427">
        <f t="shared" si="300"/>
        <v>1.6254865867841541</v>
      </c>
      <c r="L2427">
        <f t="shared" si="301"/>
        <v>1.0103086421361547</v>
      </c>
      <c r="M2427">
        <f t="shared" si="302"/>
        <v>1.0103086421361547</v>
      </c>
      <c r="N2427">
        <f t="shared" si="303"/>
        <v>3</v>
      </c>
    </row>
    <row r="2428" spans="1:14" x14ac:dyDescent="0.3">
      <c r="A2428">
        <v>2419</v>
      </c>
      <c r="B2428" t="s">
        <v>34589</v>
      </c>
      <c r="C2428" t="s">
        <v>19067</v>
      </c>
      <c r="D2428" s="5">
        <v>15.294444444444444</v>
      </c>
      <c r="E2428" s="1">
        <v>43058</v>
      </c>
      <c r="F2428" s="1">
        <v>51520.09</v>
      </c>
      <c r="G2428">
        <f t="shared" si="296"/>
        <v>0.32402584980348398</v>
      </c>
      <c r="H2428">
        <f t="shared" si="297"/>
        <v>-0.30617020397617389</v>
      </c>
      <c r="I2428">
        <f t="shared" si="298"/>
        <v>-3.9579301458824573E-2</v>
      </c>
      <c r="J2428">
        <f t="shared" si="299"/>
        <v>4.262146619328087</v>
      </c>
      <c r="K2428">
        <f t="shared" si="300"/>
        <v>1.9428892651409526</v>
      </c>
      <c r="L2428">
        <f t="shared" si="301"/>
        <v>1.8168772759951719</v>
      </c>
      <c r="M2428">
        <f t="shared" si="302"/>
        <v>1.8168772759951719</v>
      </c>
      <c r="N2428">
        <f t="shared" si="303"/>
        <v>3</v>
      </c>
    </row>
    <row r="2429" spans="1:14" x14ac:dyDescent="0.3">
      <c r="A2429">
        <v>2420</v>
      </c>
      <c r="B2429" t="s">
        <v>34564</v>
      </c>
      <c r="C2429" t="s">
        <v>19401</v>
      </c>
      <c r="D2429" s="5">
        <v>17.763888888888889</v>
      </c>
      <c r="E2429" s="1">
        <v>41600</v>
      </c>
      <c r="F2429" s="1">
        <v>16501.3</v>
      </c>
      <c r="G2429">
        <f t="shared" si="296"/>
        <v>0.55724721828015211</v>
      </c>
      <c r="H2429">
        <f t="shared" si="297"/>
        <v>-0.35281487042406573</v>
      </c>
      <c r="I2429">
        <f t="shared" si="298"/>
        <v>-0.88378994748706996</v>
      </c>
      <c r="J2429">
        <f t="shared" si="299"/>
        <v>6.5633863205077123</v>
      </c>
      <c r="K2429">
        <f t="shared" si="300"/>
        <v>1.083653973544801</v>
      </c>
      <c r="L2429">
        <f t="shared" si="301"/>
        <v>4.1211699846367988</v>
      </c>
      <c r="M2429">
        <f t="shared" si="302"/>
        <v>1.083653973544801</v>
      </c>
      <c r="N2429">
        <f t="shared" si="303"/>
        <v>2</v>
      </c>
    </row>
    <row r="2430" spans="1:14" x14ac:dyDescent="0.3">
      <c r="A2430">
        <v>2421</v>
      </c>
      <c r="B2430" t="s">
        <v>32756</v>
      </c>
      <c r="C2430" t="s">
        <v>19151</v>
      </c>
      <c r="D2430" s="5">
        <v>15.519444444444444</v>
      </c>
      <c r="E2430" s="1">
        <v>48873</v>
      </c>
      <c r="F2430" s="1">
        <v>56043.43</v>
      </c>
      <c r="G2430">
        <f t="shared" si="296"/>
        <v>0.34527549080079567</v>
      </c>
      <c r="H2430">
        <f t="shared" si="297"/>
        <v>-0.12013540603756556</v>
      </c>
      <c r="I2430">
        <f t="shared" si="298"/>
        <v>6.9466493201853496E-2</v>
      </c>
      <c r="J2430">
        <f t="shared" si="299"/>
        <v>3.5184598241808596</v>
      </c>
      <c r="K2430">
        <f t="shared" si="300"/>
        <v>2.4311075773290103</v>
      </c>
      <c r="L2430">
        <f t="shared" si="301"/>
        <v>1.475487945238108</v>
      </c>
      <c r="M2430">
        <f t="shared" si="302"/>
        <v>1.475487945238108</v>
      </c>
      <c r="N2430">
        <f t="shared" si="303"/>
        <v>3</v>
      </c>
    </row>
    <row r="2431" spans="1:14" x14ac:dyDescent="0.3">
      <c r="A2431">
        <v>2422</v>
      </c>
      <c r="B2431" t="s">
        <v>32697</v>
      </c>
      <c r="C2431" t="s">
        <v>19537</v>
      </c>
      <c r="D2431" s="5">
        <v>20.680555555555557</v>
      </c>
      <c r="E2431" s="1">
        <v>88694</v>
      </c>
      <c r="F2431" s="1">
        <v>113217.96</v>
      </c>
      <c r="G2431">
        <f t="shared" si="296"/>
        <v>0.83270552750456328</v>
      </c>
      <c r="H2431">
        <f t="shared" si="297"/>
        <v>1.1538270511788271</v>
      </c>
      <c r="I2431">
        <f t="shared" si="298"/>
        <v>1.4477935829631303</v>
      </c>
      <c r="J2431">
        <f t="shared" si="299"/>
        <v>0.47950427015981673</v>
      </c>
      <c r="K2431">
        <f t="shared" si="300"/>
        <v>11.903212471379067</v>
      </c>
      <c r="L2431">
        <f t="shared" si="301"/>
        <v>3.2133019418251556</v>
      </c>
      <c r="M2431">
        <f t="shared" si="302"/>
        <v>0.47950427015981673</v>
      </c>
      <c r="N2431">
        <f t="shared" si="303"/>
        <v>1</v>
      </c>
    </row>
    <row r="2432" spans="1:14" x14ac:dyDescent="0.3">
      <c r="A2432">
        <v>2423</v>
      </c>
      <c r="B2432" t="s">
        <v>34753</v>
      </c>
      <c r="C2432" t="s">
        <v>20311</v>
      </c>
      <c r="D2432" s="5">
        <v>32.152777777777779</v>
      </c>
      <c r="E2432" s="1">
        <v>43011</v>
      </c>
      <c r="F2432" s="1">
        <v>43161.86</v>
      </c>
      <c r="G2432">
        <f t="shared" si="296"/>
        <v>1.9161748771205802</v>
      </c>
      <c r="H2432">
        <f t="shared" si="297"/>
        <v>-0.3076738386284722</v>
      </c>
      <c r="I2432">
        <f t="shared" si="298"/>
        <v>-0.24107417743691115</v>
      </c>
      <c r="J2432">
        <f t="shared" si="299"/>
        <v>3.8231713391158988</v>
      </c>
      <c r="K2432">
        <f t="shared" si="300"/>
        <v>6.2432315751297631</v>
      </c>
      <c r="L2432">
        <f t="shared" si="301"/>
        <v>7.5257341676711187</v>
      </c>
      <c r="M2432">
        <f t="shared" si="302"/>
        <v>3.8231713391158988</v>
      </c>
      <c r="N2432">
        <f t="shared" si="303"/>
        <v>1</v>
      </c>
    </row>
    <row r="2433" spans="1:14" x14ac:dyDescent="0.3">
      <c r="A2433">
        <v>2424</v>
      </c>
      <c r="B2433" t="s">
        <v>34656</v>
      </c>
      <c r="C2433" t="s">
        <v>20269</v>
      </c>
      <c r="D2433" s="5">
        <v>10.936111111111112</v>
      </c>
      <c r="E2433" s="1">
        <v>22880</v>
      </c>
      <c r="F2433" s="1">
        <v>14130.5</v>
      </c>
      <c r="G2433">
        <f t="shared" si="296"/>
        <v>-8.7587566551850266E-2</v>
      </c>
      <c r="H2433">
        <f t="shared" si="297"/>
        <v>-0.95170935321181271</v>
      </c>
      <c r="I2433">
        <f t="shared" si="298"/>
        <v>-0.94094368122840599</v>
      </c>
      <c r="J2433">
        <f t="shared" si="299"/>
        <v>10.32923087718973</v>
      </c>
      <c r="K2433">
        <f t="shared" si="300"/>
        <v>0.16644186990514478</v>
      </c>
      <c r="L2433">
        <f t="shared" si="301"/>
        <v>4.595120526638123</v>
      </c>
      <c r="M2433">
        <f t="shared" si="302"/>
        <v>0.16644186990514478</v>
      </c>
      <c r="N2433">
        <f t="shared" si="303"/>
        <v>2</v>
      </c>
    </row>
    <row r="2434" spans="1:14" x14ac:dyDescent="0.3">
      <c r="A2434">
        <v>2425</v>
      </c>
      <c r="B2434" t="s">
        <v>35056</v>
      </c>
      <c r="C2434" t="s">
        <v>19143</v>
      </c>
      <c r="D2434" s="5">
        <v>8.7027777777777775</v>
      </c>
      <c r="E2434" s="1">
        <v>52455</v>
      </c>
      <c r="F2434" s="1">
        <v>54161</v>
      </c>
      <c r="G2434">
        <f t="shared" si="296"/>
        <v>-0.29850992904368517</v>
      </c>
      <c r="H2434">
        <f t="shared" si="297"/>
        <v>-5.5392501964485977E-3</v>
      </c>
      <c r="I2434">
        <f t="shared" si="298"/>
        <v>2.4086071822275557E-2</v>
      </c>
      <c r="J2434">
        <f t="shared" si="299"/>
        <v>5.1560831193776542</v>
      </c>
      <c r="K2434">
        <f t="shared" si="300"/>
        <v>1.9839083956426007</v>
      </c>
      <c r="L2434">
        <f t="shared" si="301"/>
        <v>0.62048780997428898</v>
      </c>
      <c r="M2434">
        <f t="shared" si="302"/>
        <v>0.62048780997428898</v>
      </c>
      <c r="N2434">
        <f t="shared" si="303"/>
        <v>3</v>
      </c>
    </row>
    <row r="2435" spans="1:14" x14ac:dyDescent="0.3">
      <c r="A2435">
        <v>2426</v>
      </c>
      <c r="B2435" t="s">
        <v>15599</v>
      </c>
      <c r="C2435" t="s">
        <v>19045</v>
      </c>
      <c r="D2435" s="5">
        <v>20.93888888888889</v>
      </c>
      <c r="E2435" s="1">
        <v>12320</v>
      </c>
      <c r="F2435" s="1">
        <v>12373.8</v>
      </c>
      <c r="G2435">
        <f t="shared" si="296"/>
        <v>0.85710326346443966</v>
      </c>
      <c r="H2435">
        <f t="shared" si="297"/>
        <v>-1.2895472665792596</v>
      </c>
      <c r="I2435">
        <f t="shared" si="298"/>
        <v>-0.98329308398840487</v>
      </c>
      <c r="J2435">
        <f t="shared" si="299"/>
        <v>10.008082723559991</v>
      </c>
      <c r="K2435">
        <f t="shared" si="300"/>
        <v>1.8068883468744257</v>
      </c>
      <c r="L2435">
        <f t="shared" si="301"/>
        <v>7.6322739125275394</v>
      </c>
      <c r="M2435">
        <f t="shared" si="302"/>
        <v>1.8068883468744257</v>
      </c>
      <c r="N2435">
        <f t="shared" si="303"/>
        <v>2</v>
      </c>
    </row>
    <row r="2436" spans="1:14" x14ac:dyDescent="0.3">
      <c r="A2436">
        <v>2427</v>
      </c>
      <c r="B2436" t="s">
        <v>38476</v>
      </c>
      <c r="C2436" t="s">
        <v>19899</v>
      </c>
      <c r="D2436" s="5">
        <v>28.824999999999999</v>
      </c>
      <c r="E2436" s="1">
        <v>53615</v>
      </c>
      <c r="F2436" s="1">
        <v>54186.78</v>
      </c>
      <c r="G2436">
        <f t="shared" si="296"/>
        <v>1.6018900633578712</v>
      </c>
      <c r="H2436">
        <f t="shared" si="297"/>
        <v>3.1571732711339139E-2</v>
      </c>
      <c r="I2436">
        <f t="shared" si="298"/>
        <v>2.470755961367575E-2</v>
      </c>
      <c r="J2436">
        <f t="shared" si="299"/>
        <v>2.1757884075723846</v>
      </c>
      <c r="K2436">
        <f t="shared" si="300"/>
        <v>5.8910096523467947</v>
      </c>
      <c r="L2436">
        <f t="shared" si="301"/>
        <v>5.2715327565961614</v>
      </c>
      <c r="M2436">
        <f t="shared" si="302"/>
        <v>2.1757884075723846</v>
      </c>
      <c r="N2436">
        <f t="shared" si="303"/>
        <v>1</v>
      </c>
    </row>
    <row r="2437" spans="1:14" x14ac:dyDescent="0.3">
      <c r="A2437">
        <v>2428</v>
      </c>
      <c r="B2437" t="s">
        <v>38422</v>
      </c>
      <c r="C2437" t="s">
        <v>31612</v>
      </c>
      <c r="D2437" s="5">
        <v>3.6166666666666667</v>
      </c>
      <c r="E2437">
        <v>0</v>
      </c>
      <c r="F2437">
        <v>165</v>
      </c>
      <c r="G2437">
        <f t="shared" si="296"/>
        <v>-0.77885675208168192</v>
      </c>
      <c r="H2437">
        <f t="shared" si="297"/>
        <v>-1.6836914988412812</v>
      </c>
      <c r="I2437">
        <f t="shared" si="298"/>
        <v>-1.2776150447194763</v>
      </c>
      <c r="J2437">
        <f t="shared" si="299"/>
        <v>17.805060207580905</v>
      </c>
      <c r="K2437">
        <f t="shared" si="300"/>
        <v>1.0544193307113217</v>
      </c>
      <c r="L2437">
        <f t="shared" si="301"/>
        <v>8.1571284101809542</v>
      </c>
      <c r="M2437">
        <f t="shared" si="302"/>
        <v>1.0544193307113217</v>
      </c>
      <c r="N2437">
        <f t="shared" si="303"/>
        <v>2</v>
      </c>
    </row>
    <row r="2438" spans="1:14" x14ac:dyDescent="0.3">
      <c r="A2438">
        <v>2429</v>
      </c>
      <c r="B2438" t="s">
        <v>34648</v>
      </c>
      <c r="C2438" t="s">
        <v>19075</v>
      </c>
      <c r="D2438" s="5">
        <v>18.294444444444444</v>
      </c>
      <c r="E2438" s="1">
        <v>63338</v>
      </c>
      <c r="F2438" s="1">
        <v>58626.37</v>
      </c>
      <c r="G2438">
        <f t="shared" si="296"/>
        <v>0.60735439643430689</v>
      </c>
      <c r="H2438">
        <f t="shared" si="297"/>
        <v>0.34263215237721861</v>
      </c>
      <c r="I2438">
        <f t="shared" si="298"/>
        <v>0.1317343627099718</v>
      </c>
      <c r="J2438">
        <f t="shared" si="299"/>
        <v>2.0530335184321657</v>
      </c>
      <c r="K2438">
        <f t="shared" si="300"/>
        <v>3.8270745206753811</v>
      </c>
      <c r="L2438">
        <f t="shared" si="301"/>
        <v>1.6292283492160244</v>
      </c>
      <c r="M2438">
        <f t="shared" si="302"/>
        <v>1.6292283492160244</v>
      </c>
      <c r="N2438">
        <f t="shared" si="303"/>
        <v>3</v>
      </c>
    </row>
    <row r="2439" spans="1:14" x14ac:dyDescent="0.3">
      <c r="A2439">
        <v>2430</v>
      </c>
      <c r="B2439" t="s">
        <v>30087</v>
      </c>
      <c r="C2439" t="s">
        <v>19365</v>
      </c>
      <c r="D2439" s="5">
        <v>1.0833333333333333</v>
      </c>
      <c r="E2439" s="1">
        <v>85962</v>
      </c>
      <c r="F2439" s="1">
        <v>86543.34</v>
      </c>
      <c r="G2439">
        <f t="shared" si="296"/>
        <v>-1.018111969236599</v>
      </c>
      <c r="H2439">
        <f t="shared" si="297"/>
        <v>1.066424287985658</v>
      </c>
      <c r="I2439">
        <f t="shared" si="298"/>
        <v>0.80473886340377476</v>
      </c>
      <c r="J2439">
        <f t="shared" si="299"/>
        <v>6.0090946350385286</v>
      </c>
      <c r="K2439">
        <f t="shared" si="300"/>
        <v>7.6331963390926898</v>
      </c>
      <c r="L2439">
        <f t="shared" si="301"/>
        <v>0.58684060502558599</v>
      </c>
      <c r="M2439">
        <f t="shared" si="302"/>
        <v>0.58684060502558599</v>
      </c>
      <c r="N2439">
        <f t="shared" si="303"/>
        <v>3</v>
      </c>
    </row>
    <row r="2440" spans="1:14" x14ac:dyDescent="0.3">
      <c r="A2440">
        <v>2431</v>
      </c>
      <c r="B2440" t="s">
        <v>34656</v>
      </c>
      <c r="C2440" t="s">
        <v>19213</v>
      </c>
      <c r="D2440" s="5">
        <v>11.052777777777777</v>
      </c>
      <c r="E2440" s="1">
        <v>29120</v>
      </c>
      <c r="F2440" s="1">
        <v>9095.69</v>
      </c>
      <c r="G2440">
        <f t="shared" si="296"/>
        <v>-7.6569234182873938E-2</v>
      </c>
      <c r="H2440">
        <f t="shared" si="297"/>
        <v>-0.7520778589492304</v>
      </c>
      <c r="I2440">
        <f t="shared" si="298"/>
        <v>-1.0623196683121821</v>
      </c>
      <c r="J2440">
        <f t="shared" si="299"/>
        <v>10.054460915093605</v>
      </c>
      <c r="K2440">
        <f t="shared" si="300"/>
        <v>9.2183244826159333E-2</v>
      </c>
      <c r="L2440">
        <f t="shared" si="301"/>
        <v>4.4572703381598062</v>
      </c>
      <c r="M2440">
        <f t="shared" si="302"/>
        <v>9.2183244826159333E-2</v>
      </c>
      <c r="N2440">
        <f t="shared" si="303"/>
        <v>2</v>
      </c>
    </row>
    <row r="2441" spans="1:14" x14ac:dyDescent="0.3">
      <c r="A2441">
        <v>2432</v>
      </c>
      <c r="B2441" t="s">
        <v>34811</v>
      </c>
      <c r="C2441" t="s">
        <v>31530</v>
      </c>
      <c r="D2441" s="5">
        <v>2.5444444444444443</v>
      </c>
      <c r="E2441" s="1">
        <v>34195</v>
      </c>
      <c r="F2441" s="1">
        <v>37390.36</v>
      </c>
      <c r="G2441">
        <f t="shared" si="296"/>
        <v>-0.8801204733775132</v>
      </c>
      <c r="H2441">
        <f t="shared" si="297"/>
        <v>-0.58971730872765904</v>
      </c>
      <c r="I2441">
        <f t="shared" si="298"/>
        <v>-0.38020981700504064</v>
      </c>
      <c r="J2441">
        <f t="shared" si="299"/>
        <v>10.067794219009478</v>
      </c>
      <c r="K2441">
        <f t="shared" si="300"/>
        <v>0.91758658844896179</v>
      </c>
      <c r="L2441">
        <f t="shared" si="301"/>
        <v>2.1482434336462619</v>
      </c>
      <c r="M2441">
        <f t="shared" si="302"/>
        <v>0.91758658844896179</v>
      </c>
      <c r="N2441">
        <f t="shared" si="303"/>
        <v>2</v>
      </c>
    </row>
    <row r="2442" spans="1:14" x14ac:dyDescent="0.3">
      <c r="A2442">
        <v>2433</v>
      </c>
      <c r="B2442" t="s">
        <v>34656</v>
      </c>
      <c r="C2442" t="s">
        <v>19733</v>
      </c>
      <c r="D2442" s="5">
        <v>6.1</v>
      </c>
      <c r="E2442" s="1">
        <v>24960</v>
      </c>
      <c r="F2442" s="1">
        <v>3477</v>
      </c>
      <c r="G2442">
        <f t="shared" si="296"/>
        <v>-0.54432367737061205</v>
      </c>
      <c r="H2442">
        <f t="shared" si="297"/>
        <v>-0.88516552179095187</v>
      </c>
      <c r="I2442">
        <f t="shared" si="298"/>
        <v>-1.1977714618987807</v>
      </c>
      <c r="J2442">
        <f t="shared" si="299"/>
        <v>12.763868490564867</v>
      </c>
      <c r="K2442">
        <f t="shared" si="300"/>
        <v>5.2185611165442194E-2</v>
      </c>
      <c r="L2442">
        <f t="shared" si="301"/>
        <v>5.0117476113798842</v>
      </c>
      <c r="M2442">
        <f t="shared" si="302"/>
        <v>5.2185611165442194E-2</v>
      </c>
      <c r="N2442">
        <f t="shared" si="303"/>
        <v>2</v>
      </c>
    </row>
    <row r="2443" spans="1:14" x14ac:dyDescent="0.3">
      <c r="A2443">
        <v>2434</v>
      </c>
      <c r="B2443" t="s">
        <v>34577</v>
      </c>
      <c r="C2443" t="s">
        <v>19123</v>
      </c>
      <c r="D2443" s="5">
        <v>19.45</v>
      </c>
      <c r="E2443" s="1">
        <v>55603</v>
      </c>
      <c r="F2443" s="1">
        <v>57118.96</v>
      </c>
      <c r="G2443">
        <f t="shared" ref="G2443:G2506" si="304">STANDARDIZE(D2443,D$7,D$8)</f>
        <v>0.71648835513654963</v>
      </c>
      <c r="H2443">
        <f t="shared" ref="H2443:H2506" si="305">STANDARDIZE(E2443,E$7,E$8)</f>
        <v>9.5172279280892599E-2</v>
      </c>
      <c r="I2443">
        <f t="shared" ref="I2443:I2506" si="306">STANDARDIZE(F2443,F$7,F$8)</f>
        <v>9.5394684213671949E-2</v>
      </c>
      <c r="J2443">
        <f t="shared" ref="J2443:J2506" si="307">SUMXMY2($D$3:$F$3,G2443:I2443)</f>
        <v>2.3606988678829657</v>
      </c>
      <c r="K2443">
        <f t="shared" ref="K2443:K2506" si="308">SUMXMY2($D$4:$F$4,G2443:I2443)</f>
        <v>3.4765840076026842</v>
      </c>
      <c r="L2443">
        <f t="shared" ref="L2443:L2506" si="309">SUMXMY2($D$5:$F$5,G2443:I2443)</f>
        <v>2.0634867696843235</v>
      </c>
      <c r="M2443">
        <f t="shared" ref="M2443:M2506" si="310">MIN(J2443:L2443)</f>
        <v>2.0634867696843235</v>
      </c>
      <c r="N2443">
        <f t="shared" ref="N2443:N2506" si="311">MATCH(M2443,J2443:L2443,0)</f>
        <v>3</v>
      </c>
    </row>
    <row r="2444" spans="1:14" x14ac:dyDescent="0.3">
      <c r="A2444">
        <v>2435</v>
      </c>
      <c r="B2444" t="s">
        <v>34659</v>
      </c>
      <c r="C2444" t="s">
        <v>19344</v>
      </c>
      <c r="D2444" s="5">
        <v>13.997222222222222</v>
      </c>
      <c r="E2444" s="1">
        <v>30037</v>
      </c>
      <c r="F2444" s="1">
        <v>30261.67</v>
      </c>
      <c r="G2444">
        <f t="shared" si="304"/>
        <v>0.20151248751034109</v>
      </c>
      <c r="H2444">
        <f t="shared" si="305"/>
        <v>-0.72274098711609125</v>
      </c>
      <c r="I2444">
        <f t="shared" si="306"/>
        <v>-0.55206372715542262</v>
      </c>
      <c r="J2444">
        <f t="shared" si="307"/>
        <v>7.256463298086711</v>
      </c>
      <c r="K2444">
        <f t="shared" si="308"/>
        <v>0.69743670198266094</v>
      </c>
      <c r="L2444">
        <f t="shared" si="309"/>
        <v>3.3322988723007843</v>
      </c>
      <c r="M2444">
        <f t="shared" si="310"/>
        <v>0.69743670198266094</v>
      </c>
      <c r="N2444">
        <f t="shared" si="311"/>
        <v>2</v>
      </c>
    </row>
    <row r="2445" spans="1:14" x14ac:dyDescent="0.3">
      <c r="A2445">
        <v>2436</v>
      </c>
      <c r="B2445" t="s">
        <v>19138</v>
      </c>
      <c r="C2445" t="s">
        <v>23883</v>
      </c>
      <c r="D2445" s="5">
        <v>8.030555555555555</v>
      </c>
      <c r="E2445" s="1">
        <v>32739</v>
      </c>
      <c r="F2445">
        <v>0</v>
      </c>
      <c r="G2445">
        <f t="shared" si="304"/>
        <v>-0.3619965107887399</v>
      </c>
      <c r="H2445">
        <f t="shared" si="305"/>
        <v>-0.63629799072226156</v>
      </c>
      <c r="I2445">
        <f t="shared" si="306"/>
        <v>-1.2815927594433336</v>
      </c>
      <c r="J2445">
        <f t="shared" si="307"/>
        <v>11.583213755299504</v>
      </c>
      <c r="K2445">
        <f t="shared" si="308"/>
        <v>2.6155446678231394E-2</v>
      </c>
      <c r="L2445">
        <f t="shared" si="309"/>
        <v>4.7452455864303458</v>
      </c>
      <c r="M2445">
        <f t="shared" si="310"/>
        <v>2.6155446678231394E-2</v>
      </c>
      <c r="N2445">
        <f t="shared" si="311"/>
        <v>2</v>
      </c>
    </row>
    <row r="2446" spans="1:14" x14ac:dyDescent="0.3">
      <c r="A2446">
        <v>2437</v>
      </c>
      <c r="B2446" t="s">
        <v>38422</v>
      </c>
      <c r="C2446" t="s">
        <v>31612</v>
      </c>
      <c r="D2446" s="5">
        <v>11.605555555555556</v>
      </c>
      <c r="E2446">
        <v>0</v>
      </c>
      <c r="F2446">
        <v>225</v>
      </c>
      <c r="G2446">
        <f t="shared" si="304"/>
        <v>-2.4363326053675916E-2</v>
      </c>
      <c r="H2446">
        <f t="shared" si="305"/>
        <v>-1.6836914988412812</v>
      </c>
      <c r="I2446">
        <f t="shared" si="306"/>
        <v>-1.2761686030017101</v>
      </c>
      <c r="J2446">
        <f t="shared" si="307"/>
        <v>15.056008966863523</v>
      </c>
      <c r="K2446">
        <f t="shared" si="308"/>
        <v>0.9927465142344597</v>
      </c>
      <c r="L2446">
        <f t="shared" si="309"/>
        <v>8.4229387558003559</v>
      </c>
      <c r="M2446">
        <f t="shared" si="310"/>
        <v>0.9927465142344597</v>
      </c>
      <c r="N2446">
        <f t="shared" si="311"/>
        <v>2</v>
      </c>
    </row>
    <row r="2447" spans="1:14" x14ac:dyDescent="0.3">
      <c r="A2447">
        <v>2438</v>
      </c>
      <c r="B2447" t="s">
        <v>15599</v>
      </c>
      <c r="C2447" t="s">
        <v>19045</v>
      </c>
      <c r="D2447" s="5">
        <v>1.2388888888888889</v>
      </c>
      <c r="E2447" s="1">
        <v>10054</v>
      </c>
      <c r="F2447" s="1">
        <v>5608.83</v>
      </c>
      <c r="G2447">
        <f t="shared" si="304"/>
        <v>-1.0034208594112972</v>
      </c>
      <c r="H2447">
        <f t="shared" si="305"/>
        <v>-1.3620416521560244</v>
      </c>
      <c r="I2447">
        <f t="shared" si="306"/>
        <v>-1.1463786644456879</v>
      </c>
      <c r="J2447">
        <f t="shared" si="307"/>
        <v>16.593973542363756</v>
      </c>
      <c r="K2447">
        <f t="shared" si="308"/>
        <v>0.78532563618509887</v>
      </c>
      <c r="L2447">
        <f t="shared" si="309"/>
        <v>6.5384438313196309</v>
      </c>
      <c r="M2447">
        <f t="shared" si="310"/>
        <v>0.78532563618509887</v>
      </c>
      <c r="N2447">
        <f t="shared" si="311"/>
        <v>2</v>
      </c>
    </row>
    <row r="2448" spans="1:14" x14ac:dyDescent="0.3">
      <c r="A2448">
        <v>2439</v>
      </c>
      <c r="B2448" t="s">
        <v>34815</v>
      </c>
      <c r="C2448" t="s">
        <v>20524</v>
      </c>
      <c r="D2448" s="5">
        <v>14.780555555555555</v>
      </c>
      <c r="E2448" s="1">
        <v>83038</v>
      </c>
      <c r="F2448" s="1">
        <v>108361.29</v>
      </c>
      <c r="G2448">
        <f t="shared" si="304"/>
        <v>0.27549271913061152</v>
      </c>
      <c r="H2448">
        <f t="shared" si="305"/>
        <v>0.97287901727671722</v>
      </c>
      <c r="I2448">
        <f t="shared" si="306"/>
        <v>1.3307120813394018</v>
      </c>
      <c r="J2448">
        <f t="shared" si="307"/>
        <v>1.3583179509280536</v>
      </c>
      <c r="K2448">
        <f t="shared" si="308"/>
        <v>9.6274910120700081</v>
      </c>
      <c r="L2448">
        <f t="shared" si="309"/>
        <v>1.5464751464466331</v>
      </c>
      <c r="M2448">
        <f t="shared" si="310"/>
        <v>1.3583179509280536</v>
      </c>
      <c r="N2448">
        <f t="shared" si="311"/>
        <v>1</v>
      </c>
    </row>
    <row r="2449" spans="1:14" x14ac:dyDescent="0.3">
      <c r="A2449">
        <v>2440</v>
      </c>
      <c r="B2449" t="s">
        <v>32697</v>
      </c>
      <c r="C2449" t="s">
        <v>19214</v>
      </c>
      <c r="D2449" s="5">
        <v>1.3444444444444446</v>
      </c>
      <c r="E2449" s="1">
        <v>53640</v>
      </c>
      <c r="F2449" s="1">
        <v>64822.45</v>
      </c>
      <c r="G2449">
        <f t="shared" si="304"/>
        <v>-0.9934518920298423</v>
      </c>
      <c r="H2449">
        <f t="shared" si="305"/>
        <v>3.2371538377455253E-2</v>
      </c>
      <c r="I2449">
        <f t="shared" si="306"/>
        <v>0.28110550602025425</v>
      </c>
      <c r="J2449">
        <f t="shared" si="307"/>
        <v>7.4597690917662129</v>
      </c>
      <c r="K2449">
        <f t="shared" si="308"/>
        <v>3.1173001437316539</v>
      </c>
      <c r="L2449">
        <f t="shared" si="309"/>
        <v>0.45732398902402538</v>
      </c>
      <c r="M2449">
        <f t="shared" si="310"/>
        <v>0.45732398902402538</v>
      </c>
      <c r="N2449">
        <f t="shared" si="311"/>
        <v>3</v>
      </c>
    </row>
    <row r="2450" spans="1:14" x14ac:dyDescent="0.3">
      <c r="A2450">
        <v>2441</v>
      </c>
      <c r="B2450" t="s">
        <v>25686</v>
      </c>
      <c r="C2450" t="s">
        <v>20524</v>
      </c>
      <c r="D2450" s="5">
        <v>29.786111111111111</v>
      </c>
      <c r="E2450" s="1">
        <v>107227</v>
      </c>
      <c r="F2450" s="1">
        <v>116661.46</v>
      </c>
      <c r="G2450">
        <f t="shared" si="304"/>
        <v>1.6926601347784866</v>
      </c>
      <c r="H2450">
        <f t="shared" si="305"/>
        <v>1.7467389875840256</v>
      </c>
      <c r="I2450">
        <f t="shared" si="306"/>
        <v>1.5308072838819302</v>
      </c>
      <c r="J2450">
        <f t="shared" si="307"/>
        <v>0.78170099968830065</v>
      </c>
      <c r="K2450">
        <f t="shared" si="308"/>
        <v>17.748618265149133</v>
      </c>
      <c r="L2450">
        <f t="shared" si="309"/>
        <v>7.6868633677805009</v>
      </c>
      <c r="M2450">
        <f t="shared" si="310"/>
        <v>0.78170099968830065</v>
      </c>
      <c r="N2450">
        <f t="shared" si="311"/>
        <v>1</v>
      </c>
    </row>
    <row r="2451" spans="1:14" x14ac:dyDescent="0.3">
      <c r="A2451">
        <v>2442</v>
      </c>
      <c r="B2451" t="s">
        <v>34595</v>
      </c>
      <c r="C2451" t="s">
        <v>19392</v>
      </c>
      <c r="D2451" s="5">
        <v>22.522222222222222</v>
      </c>
      <c r="E2451" s="1">
        <v>67824</v>
      </c>
      <c r="F2451" s="1">
        <v>68018.960000000006</v>
      </c>
      <c r="G2451">
        <f t="shared" si="304"/>
        <v>1.0066377741862627</v>
      </c>
      <c r="H2451">
        <f t="shared" si="305"/>
        <v>0.48614928110509426</v>
      </c>
      <c r="I2451">
        <f t="shared" si="306"/>
        <v>0.35816492960786978</v>
      </c>
      <c r="J2451">
        <f t="shared" si="307"/>
        <v>1.0054471360925121</v>
      </c>
      <c r="K2451">
        <f t="shared" si="308"/>
        <v>5.7347493699842484</v>
      </c>
      <c r="L2451">
        <f t="shared" si="309"/>
        <v>2.5690869877987499</v>
      </c>
      <c r="M2451">
        <f t="shared" si="310"/>
        <v>1.0054471360925121</v>
      </c>
      <c r="N2451">
        <f t="shared" si="311"/>
        <v>1</v>
      </c>
    </row>
    <row r="2452" spans="1:14" x14ac:dyDescent="0.3">
      <c r="A2452">
        <v>2443</v>
      </c>
      <c r="B2452" t="s">
        <v>25632</v>
      </c>
      <c r="C2452" t="s">
        <v>19183</v>
      </c>
      <c r="D2452" s="5">
        <v>1.8555555555555556</v>
      </c>
      <c r="E2452" s="1">
        <v>49887</v>
      </c>
      <c r="F2452" s="1">
        <v>49441.96</v>
      </c>
      <c r="G2452">
        <f t="shared" si="304"/>
        <v>-0.94518110260385024</v>
      </c>
      <c r="H2452">
        <f t="shared" si="305"/>
        <v>-8.7695288219895931E-2</v>
      </c>
      <c r="I2452">
        <f t="shared" si="306"/>
        <v>-8.9677533574516619E-2</v>
      </c>
      <c r="J2452">
        <f t="shared" si="307"/>
        <v>8.2246622348189717</v>
      </c>
      <c r="K2452">
        <f t="shared" si="308"/>
        <v>1.9469791092347777</v>
      </c>
      <c r="L2452">
        <f t="shared" si="309"/>
        <v>0.89798296115645626</v>
      </c>
      <c r="M2452">
        <f t="shared" si="310"/>
        <v>0.89798296115645626</v>
      </c>
      <c r="N2452">
        <f t="shared" si="311"/>
        <v>3</v>
      </c>
    </row>
    <row r="2453" spans="1:14" x14ac:dyDescent="0.3">
      <c r="A2453">
        <v>2444</v>
      </c>
      <c r="B2453" t="s">
        <v>38422</v>
      </c>
      <c r="C2453" t="s">
        <v>31612</v>
      </c>
      <c r="D2453" s="5">
        <v>4.0972222222222223</v>
      </c>
      <c r="E2453">
        <v>0</v>
      </c>
      <c r="F2453">
        <v>225</v>
      </c>
      <c r="G2453">
        <f t="shared" si="304"/>
        <v>-0.73347171637137432</v>
      </c>
      <c r="H2453">
        <f t="shared" si="305"/>
        <v>-1.6836914988412812</v>
      </c>
      <c r="I2453">
        <f t="shared" si="306"/>
        <v>-1.2761686030017101</v>
      </c>
      <c r="J2453">
        <f t="shared" si="307"/>
        <v>17.601063223920331</v>
      </c>
      <c r="K2453">
        <f t="shared" si="308"/>
        <v>1.0182324021970928</v>
      </c>
      <c r="L2453">
        <f t="shared" si="309"/>
        <v>8.1358969665569774</v>
      </c>
      <c r="M2453">
        <f t="shared" si="310"/>
        <v>1.0182324021970928</v>
      </c>
      <c r="N2453">
        <f t="shared" si="311"/>
        <v>2</v>
      </c>
    </row>
    <row r="2454" spans="1:14" x14ac:dyDescent="0.3">
      <c r="A2454">
        <v>2445</v>
      </c>
      <c r="B2454" t="s">
        <v>34639</v>
      </c>
      <c r="C2454" t="s">
        <v>19272</v>
      </c>
      <c r="D2454" s="5">
        <v>6.5194444444444448</v>
      </c>
      <c r="E2454" s="1">
        <v>46107</v>
      </c>
      <c r="F2454" s="1">
        <v>60245.65</v>
      </c>
      <c r="G2454">
        <f t="shared" si="304"/>
        <v>-0.50471014909167278</v>
      </c>
      <c r="H2454">
        <f t="shared" si="305"/>
        <v>-0.20862590493665253</v>
      </c>
      <c r="I2454">
        <f t="shared" si="306"/>
        <v>0.17077093178904668</v>
      </c>
      <c r="J2454">
        <f t="shared" si="307"/>
        <v>6.0740268554636572</v>
      </c>
      <c r="K2454">
        <f t="shared" si="308"/>
        <v>2.1101357200385107</v>
      </c>
      <c r="L2454">
        <f t="shared" si="309"/>
        <v>0.64448578508263799</v>
      </c>
      <c r="M2454">
        <f t="shared" si="310"/>
        <v>0.64448578508263799</v>
      </c>
      <c r="N2454">
        <f t="shared" si="311"/>
        <v>3</v>
      </c>
    </row>
    <row r="2455" spans="1:14" x14ac:dyDescent="0.3">
      <c r="A2455">
        <v>2446</v>
      </c>
      <c r="B2455" t="s">
        <v>34845</v>
      </c>
      <c r="C2455" t="s">
        <v>19665</v>
      </c>
      <c r="D2455" s="5">
        <v>15.644444444444444</v>
      </c>
      <c r="E2455" s="1">
        <v>36525</v>
      </c>
      <c r="F2455" s="1">
        <v>67790.539999999994</v>
      </c>
      <c r="G2455">
        <f t="shared" si="304"/>
        <v>0.35708084691041325</v>
      </c>
      <c r="H2455">
        <f t="shared" si="305"/>
        <v>-0.51517542064563704</v>
      </c>
      <c r="I2455">
        <f t="shared" si="306"/>
        <v>0.35265832598833347</v>
      </c>
      <c r="J2455">
        <f t="shared" si="307"/>
        <v>4.0561125029285758</v>
      </c>
      <c r="K2455">
        <f t="shared" si="308"/>
        <v>2.8861562366083025</v>
      </c>
      <c r="L2455">
        <f t="shared" si="309"/>
        <v>1.9211170549202568</v>
      </c>
      <c r="M2455">
        <f t="shared" si="310"/>
        <v>1.9211170549202568</v>
      </c>
      <c r="N2455">
        <f t="shared" si="311"/>
        <v>3</v>
      </c>
    </row>
    <row r="2456" spans="1:14" x14ac:dyDescent="0.3">
      <c r="A2456">
        <v>2447</v>
      </c>
      <c r="B2456" t="s">
        <v>32714</v>
      </c>
      <c r="C2456" t="s">
        <v>19150</v>
      </c>
      <c r="D2456" s="5">
        <v>31.761111111111113</v>
      </c>
      <c r="E2456" s="1">
        <v>43043</v>
      </c>
      <c r="F2456" s="1">
        <v>63651.199999999997</v>
      </c>
      <c r="G2456">
        <f t="shared" si="304"/>
        <v>1.8791847613104451</v>
      </c>
      <c r="H2456">
        <f t="shared" si="305"/>
        <v>-0.30665008737584359</v>
      </c>
      <c r="I2456">
        <f t="shared" si="306"/>
        <v>0.25286975832135938</v>
      </c>
      <c r="J2456">
        <f t="shared" si="307"/>
        <v>2.7082956745343356</v>
      </c>
      <c r="K2456">
        <f t="shared" si="308"/>
        <v>7.2373996147293811</v>
      </c>
      <c r="L2456">
        <f t="shared" si="309"/>
        <v>6.7775092888700685</v>
      </c>
      <c r="M2456">
        <f t="shared" si="310"/>
        <v>2.7082956745343356</v>
      </c>
      <c r="N2456">
        <f t="shared" si="311"/>
        <v>1</v>
      </c>
    </row>
    <row r="2457" spans="1:14" x14ac:dyDescent="0.3">
      <c r="A2457">
        <v>2448</v>
      </c>
      <c r="B2457" t="s">
        <v>30031</v>
      </c>
      <c r="C2457" t="s">
        <v>19461</v>
      </c>
      <c r="D2457" s="5">
        <v>19.369444444444444</v>
      </c>
      <c r="E2457" s="1">
        <v>108930</v>
      </c>
      <c r="F2457" s="1">
        <v>109886.68</v>
      </c>
      <c r="G2457">
        <f t="shared" si="304"/>
        <v>0.70888045897701835</v>
      </c>
      <c r="H2457">
        <f t="shared" si="305"/>
        <v>1.8012217495598553</v>
      </c>
      <c r="I2457">
        <f t="shared" si="306"/>
        <v>1.367485210203792</v>
      </c>
      <c r="J2457">
        <f t="shared" si="307"/>
        <v>1.1701593841613596</v>
      </c>
      <c r="K2457">
        <f t="shared" si="308"/>
        <v>14.096002252625446</v>
      </c>
      <c r="L2457">
        <f t="shared" si="309"/>
        <v>4.0362899900082434</v>
      </c>
      <c r="M2457">
        <f t="shared" si="310"/>
        <v>1.1701593841613596</v>
      </c>
      <c r="N2457">
        <f t="shared" si="311"/>
        <v>1</v>
      </c>
    </row>
    <row r="2458" spans="1:14" x14ac:dyDescent="0.3">
      <c r="A2458">
        <v>2449</v>
      </c>
      <c r="B2458" t="s">
        <v>35163</v>
      </c>
      <c r="C2458" t="s">
        <v>19031</v>
      </c>
      <c r="D2458" s="5">
        <v>8.4499999999999993</v>
      </c>
      <c r="E2458" s="1">
        <v>78721</v>
      </c>
      <c r="F2458" s="1">
        <v>92747.67</v>
      </c>
      <c r="G2458">
        <f t="shared" si="304"/>
        <v>-0.3223829825098008</v>
      </c>
      <c r="H2458">
        <f t="shared" si="305"/>
        <v>0.83476857485178646</v>
      </c>
      <c r="I2458">
        <f t="shared" si="306"/>
        <v>0.9543088924502503</v>
      </c>
      <c r="J2458">
        <f t="shared" si="307"/>
        <v>3.0782612069288953</v>
      </c>
      <c r="K2458">
        <f t="shared" si="308"/>
        <v>7.0266492005355321</v>
      </c>
      <c r="L2458">
        <f t="shared" si="309"/>
        <v>0.33591315124908916</v>
      </c>
      <c r="M2458">
        <f t="shared" si="310"/>
        <v>0.33591315124908916</v>
      </c>
      <c r="N2458">
        <f t="shared" si="311"/>
        <v>3</v>
      </c>
    </row>
    <row r="2459" spans="1:14" x14ac:dyDescent="0.3">
      <c r="A2459">
        <v>2450</v>
      </c>
      <c r="B2459" t="s">
        <v>34614</v>
      </c>
      <c r="C2459" t="s">
        <v>19652</v>
      </c>
      <c r="D2459" s="5">
        <v>6.1333333333333337</v>
      </c>
      <c r="E2459" s="1">
        <v>71320</v>
      </c>
      <c r="F2459" s="1">
        <v>72602.67</v>
      </c>
      <c r="G2459">
        <f t="shared" si="304"/>
        <v>-0.54117558240804731</v>
      </c>
      <c r="H2459">
        <f t="shared" si="305"/>
        <v>0.59799410545477183</v>
      </c>
      <c r="I2459">
        <f t="shared" si="306"/>
        <v>0.46866608571023999</v>
      </c>
      <c r="J2459">
        <f t="shared" si="307"/>
        <v>4.4076329702900887</v>
      </c>
      <c r="K2459">
        <f t="shared" si="308"/>
        <v>4.5360776952446216</v>
      </c>
      <c r="L2459">
        <f t="shared" si="309"/>
        <v>2.7026670313647659E-2</v>
      </c>
      <c r="M2459">
        <f t="shared" si="310"/>
        <v>2.7026670313647659E-2</v>
      </c>
      <c r="N2459">
        <f t="shared" si="311"/>
        <v>3</v>
      </c>
    </row>
    <row r="2460" spans="1:14" x14ac:dyDescent="0.3">
      <c r="A2460">
        <v>2451</v>
      </c>
      <c r="B2460" t="s">
        <v>32704</v>
      </c>
      <c r="C2460" t="s">
        <v>19142</v>
      </c>
      <c r="D2460" s="5">
        <v>0.38333333333333336</v>
      </c>
      <c r="E2460" s="1">
        <v>53512</v>
      </c>
      <c r="F2460" s="1">
        <v>19872.82</v>
      </c>
      <c r="G2460">
        <f t="shared" si="304"/>
        <v>-1.0842219634504577</v>
      </c>
      <c r="H2460">
        <f t="shared" si="305"/>
        <v>2.8276533366940745E-2</v>
      </c>
      <c r="I2460">
        <f t="shared" si="306"/>
        <v>-0.80251149448235015</v>
      </c>
      <c r="J2460">
        <f t="shared" si="307"/>
        <v>10.852899979806898</v>
      </c>
      <c r="K2460">
        <f t="shared" si="308"/>
        <v>1.2661585661923018</v>
      </c>
      <c r="L2460">
        <f t="shared" si="309"/>
        <v>2.3574402917304984</v>
      </c>
      <c r="M2460">
        <f t="shared" si="310"/>
        <v>1.2661585661923018</v>
      </c>
      <c r="N2460">
        <f t="shared" si="311"/>
        <v>2</v>
      </c>
    </row>
    <row r="2461" spans="1:14" x14ac:dyDescent="0.3">
      <c r="A2461">
        <v>2452</v>
      </c>
      <c r="B2461" t="s">
        <v>32697</v>
      </c>
      <c r="C2461" t="s">
        <v>19380</v>
      </c>
      <c r="D2461" s="5">
        <v>20.158333333333335</v>
      </c>
      <c r="E2461" s="1">
        <v>88694</v>
      </c>
      <c r="F2461" s="1">
        <v>143378.59</v>
      </c>
      <c r="G2461">
        <f t="shared" si="304"/>
        <v>0.78338537309104972</v>
      </c>
      <c r="H2461">
        <f t="shared" si="305"/>
        <v>1.1538270511788271</v>
      </c>
      <c r="I2461">
        <f t="shared" si="306"/>
        <v>2.1748868073983227</v>
      </c>
      <c r="J2461">
        <f t="shared" si="307"/>
        <v>1.5802936237197838</v>
      </c>
      <c r="K2461">
        <f t="shared" si="308"/>
        <v>16.12140717403534</v>
      </c>
      <c r="L2461">
        <f t="shared" si="309"/>
        <v>4.8726416685716956</v>
      </c>
      <c r="M2461">
        <f t="shared" si="310"/>
        <v>1.5802936237197838</v>
      </c>
      <c r="N2461">
        <f t="shared" si="311"/>
        <v>1</v>
      </c>
    </row>
    <row r="2462" spans="1:14" x14ac:dyDescent="0.3">
      <c r="A2462">
        <v>2453</v>
      </c>
      <c r="B2462" t="s">
        <v>38422</v>
      </c>
      <c r="C2462" t="s">
        <v>31612</v>
      </c>
      <c r="D2462" s="5">
        <v>8.2055555555555557</v>
      </c>
      <c r="E2462">
        <v>0</v>
      </c>
      <c r="F2462">
        <v>165</v>
      </c>
      <c r="G2462">
        <f t="shared" si="304"/>
        <v>-0.34546901223527521</v>
      </c>
      <c r="H2462">
        <f t="shared" si="305"/>
        <v>-1.6836914988412812</v>
      </c>
      <c r="I2462">
        <f t="shared" si="306"/>
        <v>-1.2776150447194763</v>
      </c>
      <c r="J2462">
        <f t="shared" si="307"/>
        <v>16.090759759326978</v>
      </c>
      <c r="K2462">
        <f t="shared" si="308"/>
        <v>0.8800104643085146</v>
      </c>
      <c r="L2462">
        <f t="shared" si="309"/>
        <v>8.1737279502688356</v>
      </c>
      <c r="M2462">
        <f t="shared" si="310"/>
        <v>0.8800104643085146</v>
      </c>
      <c r="N2462">
        <f t="shared" si="311"/>
        <v>2</v>
      </c>
    </row>
    <row r="2463" spans="1:14" x14ac:dyDescent="0.3">
      <c r="A2463">
        <v>2454</v>
      </c>
      <c r="B2463" t="s">
        <v>32697</v>
      </c>
      <c r="C2463" t="s">
        <v>19194</v>
      </c>
      <c r="D2463" s="5">
        <v>18.725000000000001</v>
      </c>
      <c r="E2463" s="1">
        <v>87151</v>
      </c>
      <c r="F2463" s="1">
        <v>145653.79999999999</v>
      </c>
      <c r="G2463">
        <f t="shared" si="304"/>
        <v>0.64801728970076766</v>
      </c>
      <c r="H2463">
        <f t="shared" si="305"/>
        <v>1.1044630454661404</v>
      </c>
      <c r="I2463">
        <f t="shared" si="306"/>
        <v>2.2297361184096376</v>
      </c>
      <c r="J2463">
        <f t="shared" si="307"/>
        <v>1.8812835391866212</v>
      </c>
      <c r="K2463">
        <f t="shared" si="308"/>
        <v>16.013983176894037</v>
      </c>
      <c r="L2463">
        <f t="shared" si="309"/>
        <v>4.6358192511570122</v>
      </c>
      <c r="M2463">
        <f t="shared" si="310"/>
        <v>1.8812835391866212</v>
      </c>
      <c r="N2463">
        <f t="shared" si="311"/>
        <v>1</v>
      </c>
    </row>
    <row r="2464" spans="1:14" x14ac:dyDescent="0.3">
      <c r="A2464">
        <v>2455</v>
      </c>
      <c r="B2464" t="s">
        <v>34874</v>
      </c>
      <c r="C2464" t="s">
        <v>19035</v>
      </c>
      <c r="D2464" s="5">
        <v>17.091666666666665</v>
      </c>
      <c r="E2464" s="1">
        <v>52608</v>
      </c>
      <c r="F2464" s="1">
        <v>53082.02</v>
      </c>
      <c r="G2464">
        <f t="shared" si="304"/>
        <v>0.49376063653509716</v>
      </c>
      <c r="H2464">
        <f t="shared" si="305"/>
        <v>-6.4443951981797405E-4</v>
      </c>
      <c r="I2464">
        <f t="shared" si="306"/>
        <v>-1.925289588314555E-3</v>
      </c>
      <c r="J2464">
        <f t="shared" si="307"/>
        <v>3.1139711686088267</v>
      </c>
      <c r="K2464">
        <f t="shared" si="308"/>
        <v>2.6564933420420935</v>
      </c>
      <c r="L2464">
        <f t="shared" si="309"/>
        <v>1.7209538814526932</v>
      </c>
      <c r="M2464">
        <f t="shared" si="310"/>
        <v>1.7209538814526932</v>
      </c>
      <c r="N2464">
        <f t="shared" si="311"/>
        <v>3</v>
      </c>
    </row>
    <row r="2465" spans="1:14" x14ac:dyDescent="0.3">
      <c r="A2465">
        <v>2456</v>
      </c>
      <c r="B2465" t="s">
        <v>34604</v>
      </c>
      <c r="C2465" t="s">
        <v>19665</v>
      </c>
      <c r="D2465" s="5">
        <v>31.780555555555555</v>
      </c>
      <c r="E2465" s="1">
        <v>43042</v>
      </c>
      <c r="F2465" s="1">
        <v>68473.960000000006</v>
      </c>
      <c r="G2465">
        <f t="shared" si="304"/>
        <v>1.8810211500386078</v>
      </c>
      <c r="H2465">
        <f t="shared" si="305"/>
        <v>-0.30668207960248822</v>
      </c>
      <c r="I2465">
        <f t="shared" si="306"/>
        <v>0.36913377930093033</v>
      </c>
      <c r="J2465">
        <f t="shared" si="307"/>
        <v>2.5276519478545447</v>
      </c>
      <c r="K2465">
        <f t="shared" si="308"/>
        <v>7.5896694193695051</v>
      </c>
      <c r="L2465">
        <f t="shared" si="309"/>
        <v>6.7249758035896017</v>
      </c>
      <c r="M2465">
        <f t="shared" si="310"/>
        <v>2.5276519478545447</v>
      </c>
      <c r="N2465">
        <f t="shared" si="311"/>
        <v>1</v>
      </c>
    </row>
    <row r="2466" spans="1:14" x14ac:dyDescent="0.3">
      <c r="A2466">
        <v>2457</v>
      </c>
      <c r="B2466" t="s">
        <v>35060</v>
      </c>
      <c r="C2466" t="s">
        <v>19599</v>
      </c>
      <c r="D2466" s="5">
        <v>12.688888888888888</v>
      </c>
      <c r="E2466" s="1">
        <v>67614</v>
      </c>
      <c r="F2466" s="1">
        <v>68130.13</v>
      </c>
      <c r="G2466">
        <f t="shared" si="304"/>
        <v>7.7949760229676673E-2</v>
      </c>
      <c r="H2466">
        <f t="shared" si="305"/>
        <v>0.47943091350971889</v>
      </c>
      <c r="I2466">
        <f t="shared" si="306"/>
        <v>0.36084494503727094</v>
      </c>
      <c r="J2466">
        <f t="shared" si="307"/>
        <v>2.6309471883375801</v>
      </c>
      <c r="K2466">
        <f t="shared" si="308"/>
        <v>4.0486898736159294</v>
      </c>
      <c r="L2466">
        <f t="shared" si="309"/>
        <v>0.48092903608048526</v>
      </c>
      <c r="M2466">
        <f t="shared" si="310"/>
        <v>0.48092903608048526</v>
      </c>
      <c r="N2466">
        <f t="shared" si="311"/>
        <v>3</v>
      </c>
    </row>
    <row r="2467" spans="1:14" x14ac:dyDescent="0.3">
      <c r="A2467">
        <v>2458</v>
      </c>
      <c r="B2467" t="s">
        <v>32751</v>
      </c>
      <c r="C2467" t="s">
        <v>19505</v>
      </c>
      <c r="D2467" s="5">
        <v>18.130555555555556</v>
      </c>
      <c r="E2467" s="1">
        <v>37751</v>
      </c>
      <c r="F2467" s="1">
        <v>55424.68</v>
      </c>
      <c r="G2467">
        <f t="shared" si="304"/>
        <v>0.59187626286836381</v>
      </c>
      <c r="H2467">
        <f t="shared" si="305"/>
        <v>-0.47595295077930283</v>
      </c>
      <c r="I2467">
        <f t="shared" si="306"/>
        <v>5.4550062987389299E-2</v>
      </c>
      <c r="J2467">
        <f t="shared" si="307"/>
        <v>4.0263909505995867</v>
      </c>
      <c r="K2467">
        <f t="shared" si="308"/>
        <v>2.4804083725667279</v>
      </c>
      <c r="L2467">
        <f t="shared" si="309"/>
        <v>2.5624090040146652</v>
      </c>
      <c r="M2467">
        <f t="shared" si="310"/>
        <v>2.4804083725667279</v>
      </c>
      <c r="N2467">
        <f t="shared" si="311"/>
        <v>2</v>
      </c>
    </row>
    <row r="2468" spans="1:14" x14ac:dyDescent="0.3">
      <c r="A2468">
        <v>2459</v>
      </c>
      <c r="B2468" t="s">
        <v>38422</v>
      </c>
      <c r="C2468" t="s">
        <v>31612</v>
      </c>
      <c r="D2468" s="5">
        <v>13.647222222222222</v>
      </c>
      <c r="E2468">
        <v>0</v>
      </c>
      <c r="F2468">
        <v>400</v>
      </c>
      <c r="G2468">
        <f t="shared" si="304"/>
        <v>0.16845749040341182</v>
      </c>
      <c r="H2468">
        <f t="shared" si="305"/>
        <v>-1.6836914988412812</v>
      </c>
      <c r="I2468">
        <f t="shared" si="306"/>
        <v>-1.2719498146582253</v>
      </c>
      <c r="J2468">
        <f t="shared" si="307"/>
        <v>14.517874349937818</v>
      </c>
      <c r="K2468">
        <f t="shared" si="308"/>
        <v>1.1588379673440694</v>
      </c>
      <c r="L2468">
        <f t="shared" si="309"/>
        <v>8.6592917293044991</v>
      </c>
      <c r="M2468">
        <f t="shared" si="310"/>
        <v>1.1588379673440694</v>
      </c>
      <c r="N2468">
        <f t="shared" si="311"/>
        <v>2</v>
      </c>
    </row>
    <row r="2469" spans="1:14" x14ac:dyDescent="0.3">
      <c r="A2469">
        <v>2460</v>
      </c>
      <c r="B2469" t="s">
        <v>34659</v>
      </c>
      <c r="C2469" t="s">
        <v>20163</v>
      </c>
      <c r="D2469" s="5">
        <v>13.45</v>
      </c>
      <c r="E2469" s="1">
        <v>30037</v>
      </c>
      <c r="F2469" s="1">
        <v>30427.11</v>
      </c>
      <c r="G2469">
        <f t="shared" si="304"/>
        <v>0.14983126187490395</v>
      </c>
      <c r="H2469">
        <f t="shared" si="305"/>
        <v>-0.72274098711609125</v>
      </c>
      <c r="I2469">
        <f t="shared" si="306"/>
        <v>-0.5480754051923018</v>
      </c>
      <c r="J2469">
        <f t="shared" si="307"/>
        <v>7.3715014655641227</v>
      </c>
      <c r="K2469">
        <f t="shared" si="308"/>
        <v>0.64690487708764322</v>
      </c>
      <c r="L2469">
        <f t="shared" si="309"/>
        <v>3.245072566234898</v>
      </c>
      <c r="M2469">
        <f t="shared" si="310"/>
        <v>0.64690487708764322</v>
      </c>
      <c r="N2469">
        <f t="shared" si="311"/>
        <v>2</v>
      </c>
    </row>
    <row r="2470" spans="1:14" x14ac:dyDescent="0.3">
      <c r="A2470">
        <v>2461</v>
      </c>
      <c r="B2470" t="s">
        <v>19138</v>
      </c>
      <c r="C2470" t="s">
        <v>20164</v>
      </c>
      <c r="D2470" s="5">
        <v>6.0305555555555559</v>
      </c>
      <c r="E2470" s="1">
        <v>32739</v>
      </c>
      <c r="F2470" s="1">
        <v>1936.01</v>
      </c>
      <c r="G2470">
        <f t="shared" si="304"/>
        <v>-0.55088220854262171</v>
      </c>
      <c r="H2470">
        <f t="shared" si="305"/>
        <v>-0.63629799072226156</v>
      </c>
      <c r="I2470">
        <f t="shared" si="306"/>
        <v>-1.2349206656097902</v>
      </c>
      <c r="J2470">
        <f t="shared" si="307"/>
        <v>12.070710738177056</v>
      </c>
      <c r="K2470">
        <f t="shared" si="308"/>
        <v>5.3868176534065448E-2</v>
      </c>
      <c r="L2470">
        <f t="shared" si="309"/>
        <v>4.5268525703365867</v>
      </c>
      <c r="M2470">
        <f t="shared" si="310"/>
        <v>5.3868176534065448E-2</v>
      </c>
      <c r="N2470">
        <f t="shared" si="311"/>
        <v>2</v>
      </c>
    </row>
    <row r="2471" spans="1:14" x14ac:dyDescent="0.3">
      <c r="A2471">
        <v>2462</v>
      </c>
      <c r="B2471" t="s">
        <v>32714</v>
      </c>
      <c r="C2471" t="s">
        <v>31438</v>
      </c>
      <c r="D2471" s="5">
        <v>3.7611111111111111</v>
      </c>
      <c r="E2471" s="1">
        <v>35102</v>
      </c>
      <c r="F2471" s="1">
        <v>43712.3</v>
      </c>
      <c r="G2471">
        <f t="shared" si="304"/>
        <v>-0.76521500724390168</v>
      </c>
      <c r="H2471">
        <f t="shared" si="305"/>
        <v>-0.56070035916096639</v>
      </c>
      <c r="I2471">
        <f t="shared" si="306"/>
        <v>-0.22780452111812374</v>
      </c>
      <c r="J2471">
        <f t="shared" si="307"/>
        <v>9.0337189645348062</v>
      </c>
      <c r="K2471">
        <f t="shared" si="308"/>
        <v>1.085303881529732</v>
      </c>
      <c r="L2471">
        <f t="shared" si="309"/>
        <v>1.7632904923324437</v>
      </c>
      <c r="M2471">
        <f t="shared" si="310"/>
        <v>1.085303881529732</v>
      </c>
      <c r="N2471">
        <f t="shared" si="311"/>
        <v>2</v>
      </c>
    </row>
    <row r="2472" spans="1:14" x14ac:dyDescent="0.3">
      <c r="A2472">
        <v>2463</v>
      </c>
      <c r="B2472" t="s">
        <v>30072</v>
      </c>
      <c r="C2472" t="s">
        <v>19586</v>
      </c>
      <c r="D2472" s="5">
        <v>2.6111111111111112</v>
      </c>
      <c r="E2472" s="1">
        <v>120000</v>
      </c>
      <c r="F2472" s="1">
        <v>135888.43</v>
      </c>
      <c r="G2472">
        <f t="shared" si="304"/>
        <v>-0.87382428345238383</v>
      </c>
      <c r="H2472">
        <f t="shared" si="305"/>
        <v>2.155375698516071</v>
      </c>
      <c r="I2472">
        <f t="shared" si="306"/>
        <v>1.9943188091192583</v>
      </c>
      <c r="J2472">
        <f t="shared" si="307"/>
        <v>7.3186464111996345</v>
      </c>
      <c r="K2472">
        <f t="shared" si="308"/>
        <v>18.720888474032346</v>
      </c>
      <c r="L2472">
        <f t="shared" si="309"/>
        <v>4.9035674543290479</v>
      </c>
      <c r="M2472">
        <f t="shared" si="310"/>
        <v>4.9035674543290479</v>
      </c>
      <c r="N2472">
        <f t="shared" si="311"/>
        <v>3</v>
      </c>
    </row>
    <row r="2473" spans="1:14" x14ac:dyDescent="0.3">
      <c r="A2473">
        <v>2464</v>
      </c>
      <c r="B2473" t="s">
        <v>5466</v>
      </c>
      <c r="C2473" t="s">
        <v>19538</v>
      </c>
      <c r="D2473" s="5">
        <v>19.413888888888888</v>
      </c>
      <c r="E2473" s="1">
        <v>57857</v>
      </c>
      <c r="F2473" s="1">
        <v>8789.7999999999993</v>
      </c>
      <c r="G2473">
        <f t="shared" si="304"/>
        <v>0.71307791892710459</v>
      </c>
      <c r="H2473">
        <f t="shared" si="305"/>
        <v>0.16728275813792154</v>
      </c>
      <c r="I2473">
        <f t="shared" si="306"/>
        <v>-1.0696938692629741</v>
      </c>
      <c r="J2473">
        <f t="shared" si="307"/>
        <v>5.9240661915565838</v>
      </c>
      <c r="K2473">
        <f t="shared" si="308"/>
        <v>2.0085519710350952</v>
      </c>
      <c r="L2473">
        <f t="shared" si="309"/>
        <v>4.4816989056393863</v>
      </c>
      <c r="M2473">
        <f t="shared" si="310"/>
        <v>2.0085519710350952</v>
      </c>
      <c r="N2473">
        <f t="shared" si="311"/>
        <v>2</v>
      </c>
    </row>
    <row r="2474" spans="1:14" x14ac:dyDescent="0.3">
      <c r="A2474">
        <v>2465</v>
      </c>
      <c r="B2474" t="s">
        <v>38422</v>
      </c>
      <c r="C2474" t="s">
        <v>31612</v>
      </c>
      <c r="D2474" s="5">
        <v>0.31111111111111112</v>
      </c>
      <c r="E2474">
        <v>0</v>
      </c>
      <c r="F2474">
        <v>165</v>
      </c>
      <c r="G2474">
        <f t="shared" si="304"/>
        <v>-1.0910428358693478</v>
      </c>
      <c r="H2474">
        <f t="shared" si="305"/>
        <v>-1.6836914988412812</v>
      </c>
      <c r="I2474">
        <f t="shared" si="306"/>
        <v>-1.2776150447194763</v>
      </c>
      <c r="J2474">
        <f t="shared" si="307"/>
        <v>19.272695421294671</v>
      </c>
      <c r="K2474">
        <f t="shared" si="308"/>
        <v>1.4128106083458876</v>
      </c>
      <c r="L2474">
        <f t="shared" si="309"/>
        <v>8.3779288865298547</v>
      </c>
      <c r="M2474">
        <f t="shared" si="310"/>
        <v>1.4128106083458876</v>
      </c>
      <c r="N2474">
        <f t="shared" si="311"/>
        <v>2</v>
      </c>
    </row>
    <row r="2475" spans="1:14" x14ac:dyDescent="0.3">
      <c r="A2475">
        <v>2466</v>
      </c>
      <c r="B2475" t="s">
        <v>32751</v>
      </c>
      <c r="C2475" t="s">
        <v>38558</v>
      </c>
      <c r="D2475" s="5">
        <v>18.322222222222223</v>
      </c>
      <c r="E2475" s="1">
        <v>37751</v>
      </c>
      <c r="F2475" s="1">
        <v>37923.160000000003</v>
      </c>
      <c r="G2475">
        <f t="shared" si="304"/>
        <v>0.60997780890311082</v>
      </c>
      <c r="H2475">
        <f t="shared" si="305"/>
        <v>-0.47595295077930283</v>
      </c>
      <c r="I2475">
        <f t="shared" si="306"/>
        <v>-0.36736541455127653</v>
      </c>
      <c r="J2475">
        <f t="shared" si="307"/>
        <v>5.0533573066654842</v>
      </c>
      <c r="K2475">
        <f t="shared" si="308"/>
        <v>1.6610447553857217</v>
      </c>
      <c r="L2475">
        <f t="shared" si="309"/>
        <v>3.2232545376205755</v>
      </c>
      <c r="M2475">
        <f t="shared" si="310"/>
        <v>1.6610447553857217</v>
      </c>
      <c r="N2475">
        <f t="shared" si="311"/>
        <v>2</v>
      </c>
    </row>
    <row r="2476" spans="1:14" x14ac:dyDescent="0.3">
      <c r="A2476">
        <v>2467</v>
      </c>
      <c r="B2476" t="s">
        <v>38461</v>
      </c>
      <c r="C2476" t="s">
        <v>19505</v>
      </c>
      <c r="D2476" s="5">
        <v>3.6472222222222221</v>
      </c>
      <c r="E2476" s="1">
        <v>41623</v>
      </c>
      <c r="F2476" s="1">
        <v>39104.99</v>
      </c>
      <c r="G2476">
        <f t="shared" si="304"/>
        <v>-0.7759709983659977</v>
      </c>
      <c r="H2476">
        <f t="shared" si="305"/>
        <v>-0.35207904921123889</v>
      </c>
      <c r="I2476">
        <f t="shared" si="306"/>
        <v>-0.33887461096281568</v>
      </c>
      <c r="J2476">
        <f t="shared" si="307"/>
        <v>8.7674027110615871</v>
      </c>
      <c r="K2476">
        <f t="shared" si="308"/>
        <v>1.0208202683455685</v>
      </c>
      <c r="L2476">
        <f t="shared" si="309"/>
        <v>1.5675025366201958</v>
      </c>
      <c r="M2476">
        <f t="shared" si="310"/>
        <v>1.0208202683455685</v>
      </c>
      <c r="N2476">
        <f t="shared" si="311"/>
        <v>2</v>
      </c>
    </row>
    <row r="2477" spans="1:14" x14ac:dyDescent="0.3">
      <c r="A2477">
        <v>2468</v>
      </c>
      <c r="B2477" t="s">
        <v>34799</v>
      </c>
      <c r="C2477" t="s">
        <v>19599</v>
      </c>
      <c r="D2477" s="5">
        <v>11.933333333333334</v>
      </c>
      <c r="E2477" s="1">
        <v>42783</v>
      </c>
      <c r="F2477" s="1">
        <v>64397</v>
      </c>
      <c r="G2477">
        <f t="shared" si="304"/>
        <v>6.5929410782102583E-3</v>
      </c>
      <c r="H2477">
        <f t="shared" si="305"/>
        <v>-0.3149680663034512</v>
      </c>
      <c r="I2477">
        <f t="shared" si="306"/>
        <v>0.27084902887319362</v>
      </c>
      <c r="J2477">
        <f t="shared" si="307"/>
        <v>4.471095241887471</v>
      </c>
      <c r="K2477">
        <f t="shared" si="308"/>
        <v>2.3983935374940479</v>
      </c>
      <c r="L2477">
        <f t="shared" si="309"/>
        <v>1.070951847782553</v>
      </c>
      <c r="M2477">
        <f t="shared" si="310"/>
        <v>1.070951847782553</v>
      </c>
      <c r="N2477">
        <f t="shared" si="311"/>
        <v>3</v>
      </c>
    </row>
    <row r="2478" spans="1:14" x14ac:dyDescent="0.3">
      <c r="A2478">
        <v>2469</v>
      </c>
      <c r="B2478" t="s">
        <v>38422</v>
      </c>
      <c r="C2478" t="s">
        <v>31612</v>
      </c>
      <c r="D2478" s="5">
        <v>9.7583333333333329</v>
      </c>
      <c r="E2478">
        <v>0</v>
      </c>
      <c r="F2478">
        <v>225</v>
      </c>
      <c r="G2478">
        <f t="shared" si="304"/>
        <v>-0.19882025522913638</v>
      </c>
      <c r="H2478">
        <f t="shared" si="305"/>
        <v>-1.6836914988412812</v>
      </c>
      <c r="I2478">
        <f t="shared" si="306"/>
        <v>-1.2761686030017101</v>
      </c>
      <c r="J2478">
        <f t="shared" si="307"/>
        <v>15.588877039132623</v>
      </c>
      <c r="K2478">
        <f t="shared" si="308"/>
        <v>0.90574297516518543</v>
      </c>
      <c r="L2478">
        <f t="shared" si="309"/>
        <v>8.2590462395420339</v>
      </c>
      <c r="M2478">
        <f t="shared" si="310"/>
        <v>0.90574297516518543</v>
      </c>
      <c r="N2478">
        <f t="shared" si="311"/>
        <v>2</v>
      </c>
    </row>
    <row r="2479" spans="1:14" x14ac:dyDescent="0.3">
      <c r="A2479">
        <v>2470</v>
      </c>
      <c r="B2479" t="s">
        <v>34585</v>
      </c>
      <c r="C2479" t="s">
        <v>19491</v>
      </c>
      <c r="D2479" s="5">
        <v>7.916666666666667</v>
      </c>
      <c r="E2479" s="1">
        <v>76211</v>
      </c>
      <c r="F2479" s="1">
        <v>32649.41</v>
      </c>
      <c r="G2479">
        <f t="shared" si="304"/>
        <v>-0.37275250191083592</v>
      </c>
      <c r="H2479">
        <f t="shared" si="305"/>
        <v>0.7544680859737285</v>
      </c>
      <c r="I2479">
        <f t="shared" si="306"/>
        <v>-0.49450161470243714</v>
      </c>
      <c r="J2479">
        <f t="shared" si="307"/>
        <v>5.8018687285019563</v>
      </c>
      <c r="K2479">
        <f t="shared" si="308"/>
        <v>2.7243360897534021</v>
      </c>
      <c r="L2479">
        <f t="shared" si="309"/>
        <v>1.2647721458498691</v>
      </c>
      <c r="M2479">
        <f t="shared" si="310"/>
        <v>1.2647721458498691</v>
      </c>
      <c r="N2479">
        <f t="shared" si="311"/>
        <v>3</v>
      </c>
    </row>
    <row r="2480" spans="1:14" x14ac:dyDescent="0.3">
      <c r="A2480">
        <v>2471</v>
      </c>
      <c r="B2480" t="s">
        <v>35062</v>
      </c>
      <c r="C2480" t="s">
        <v>19993</v>
      </c>
      <c r="D2480" s="5">
        <v>32.786111111111111</v>
      </c>
      <c r="E2480" s="1">
        <v>49271</v>
      </c>
      <c r="F2480" s="1">
        <v>57823.47</v>
      </c>
      <c r="G2480">
        <f t="shared" si="304"/>
        <v>1.9759886814093095</v>
      </c>
      <c r="H2480">
        <f t="shared" si="305"/>
        <v>-0.107402499832997</v>
      </c>
      <c r="I2480">
        <f t="shared" si="306"/>
        <v>0.11237856179006339</v>
      </c>
      <c r="J2480">
        <f t="shared" si="307"/>
        <v>2.5714919327667238</v>
      </c>
      <c r="K2480">
        <f t="shared" si="308"/>
        <v>7.5179855513195433</v>
      </c>
      <c r="L2480">
        <f t="shared" si="309"/>
        <v>7.0999589176455151</v>
      </c>
      <c r="M2480">
        <f t="shared" si="310"/>
        <v>2.5714919327667238</v>
      </c>
      <c r="N2480">
        <f t="shared" si="311"/>
        <v>1</v>
      </c>
    </row>
    <row r="2481" spans="1:14" x14ac:dyDescent="0.3">
      <c r="A2481">
        <v>2472</v>
      </c>
      <c r="B2481" t="s">
        <v>83</v>
      </c>
      <c r="C2481" t="s">
        <v>31423</v>
      </c>
      <c r="D2481" s="5">
        <v>15.625</v>
      </c>
      <c r="E2481" s="1">
        <v>75054</v>
      </c>
      <c r="F2481" s="1">
        <v>88058.06</v>
      </c>
      <c r="G2481">
        <f t="shared" si="304"/>
        <v>0.35524445818225059</v>
      </c>
      <c r="H2481">
        <f t="shared" si="305"/>
        <v>0.71745307974587469</v>
      </c>
      <c r="I2481">
        <f t="shared" si="306"/>
        <v>0.8412547667160224</v>
      </c>
      <c r="J2481">
        <f t="shared" si="307"/>
        <v>1.2859891032815429</v>
      </c>
      <c r="K2481">
        <f t="shared" si="308"/>
        <v>6.7122880002384466</v>
      </c>
      <c r="L2481">
        <f t="shared" si="309"/>
        <v>1.0038110749932332</v>
      </c>
      <c r="M2481">
        <f t="shared" si="310"/>
        <v>1.0038110749932332</v>
      </c>
      <c r="N2481">
        <f t="shared" si="311"/>
        <v>3</v>
      </c>
    </row>
    <row r="2482" spans="1:14" x14ac:dyDescent="0.3">
      <c r="A2482">
        <v>2473</v>
      </c>
      <c r="B2482" t="s">
        <v>30055</v>
      </c>
      <c r="C2482" t="s">
        <v>36707</v>
      </c>
      <c r="D2482" s="5">
        <v>9.1999999999999993</v>
      </c>
      <c r="E2482" s="1">
        <v>127063</v>
      </c>
      <c r="F2482" s="1">
        <v>128189.02</v>
      </c>
      <c r="G2482">
        <f t="shared" si="304"/>
        <v>-0.25155084585209508</v>
      </c>
      <c r="H2482">
        <f t="shared" si="305"/>
        <v>2.3813367953071962</v>
      </c>
      <c r="I2482">
        <f t="shared" si="306"/>
        <v>1.8087063453494838</v>
      </c>
      <c r="J2482">
        <f t="shared" si="307"/>
        <v>5.1175670569556573</v>
      </c>
      <c r="K2482">
        <f t="shared" si="308"/>
        <v>18.69508238138161</v>
      </c>
      <c r="L2482">
        <f t="shared" si="309"/>
        <v>5.2428295983479591</v>
      </c>
      <c r="M2482">
        <f t="shared" si="310"/>
        <v>5.1175670569556573</v>
      </c>
      <c r="N2482">
        <f t="shared" si="311"/>
        <v>1</v>
      </c>
    </row>
    <row r="2483" spans="1:14" x14ac:dyDescent="0.3">
      <c r="A2483">
        <v>2474</v>
      </c>
      <c r="B2483" t="s">
        <v>32697</v>
      </c>
      <c r="C2483" t="s">
        <v>19603</v>
      </c>
      <c r="D2483" s="5">
        <v>12.869444444444444</v>
      </c>
      <c r="E2483" s="1">
        <v>80295</v>
      </c>
      <c r="F2483" s="1">
        <v>107193.42</v>
      </c>
      <c r="G2483">
        <f t="shared" si="304"/>
        <v>9.5001941276902105E-2</v>
      </c>
      <c r="H2483">
        <f t="shared" si="305"/>
        <v>0.88512433959045711</v>
      </c>
      <c r="I2483">
        <f t="shared" si="306"/>
        <v>1.3025578165239411</v>
      </c>
      <c r="J2483">
        <f t="shared" si="307"/>
        <v>1.8075195521473721</v>
      </c>
      <c r="K2483">
        <f t="shared" si="308"/>
        <v>8.9953352830677158</v>
      </c>
      <c r="L2483">
        <f t="shared" si="309"/>
        <v>1.1492774085095825</v>
      </c>
      <c r="M2483">
        <f t="shared" si="310"/>
        <v>1.1492774085095825</v>
      </c>
      <c r="N2483">
        <f t="shared" si="311"/>
        <v>3</v>
      </c>
    </row>
    <row r="2484" spans="1:14" x14ac:dyDescent="0.3">
      <c r="A2484">
        <v>2475</v>
      </c>
      <c r="B2484" t="s">
        <v>38422</v>
      </c>
      <c r="C2484" t="s">
        <v>31513</v>
      </c>
      <c r="D2484" s="5">
        <v>4.0972222222222223</v>
      </c>
      <c r="E2484">
        <v>0</v>
      </c>
      <c r="F2484">
        <v>225</v>
      </c>
      <c r="G2484">
        <f t="shared" si="304"/>
        <v>-0.73347171637137432</v>
      </c>
      <c r="H2484">
        <f t="shared" si="305"/>
        <v>-1.6836914988412812</v>
      </c>
      <c r="I2484">
        <f t="shared" si="306"/>
        <v>-1.2761686030017101</v>
      </c>
      <c r="J2484">
        <f t="shared" si="307"/>
        <v>17.601063223920331</v>
      </c>
      <c r="K2484">
        <f t="shared" si="308"/>
        <v>1.0182324021970928</v>
      </c>
      <c r="L2484">
        <f t="shared" si="309"/>
        <v>8.1358969665569774</v>
      </c>
      <c r="M2484">
        <f t="shared" si="310"/>
        <v>1.0182324021970928</v>
      </c>
      <c r="N2484">
        <f t="shared" si="311"/>
        <v>2</v>
      </c>
    </row>
    <row r="2485" spans="1:14" x14ac:dyDescent="0.3">
      <c r="A2485">
        <v>2476</v>
      </c>
      <c r="B2485" t="s">
        <v>32751</v>
      </c>
      <c r="C2485" t="s">
        <v>19151</v>
      </c>
      <c r="D2485" s="5">
        <v>16.091666666666665</v>
      </c>
      <c r="E2485" s="1">
        <v>37751</v>
      </c>
      <c r="F2485" s="1">
        <v>56587.27</v>
      </c>
      <c r="G2485">
        <f t="shared" si="304"/>
        <v>0.39931778765815623</v>
      </c>
      <c r="H2485">
        <f t="shared" si="305"/>
        <v>-0.47595295077930283</v>
      </c>
      <c r="I2485">
        <f t="shared" si="306"/>
        <v>8.2577040931686482E-2</v>
      </c>
      <c r="J2485">
        <f t="shared" si="307"/>
        <v>4.3231423801765381</v>
      </c>
      <c r="K2485">
        <f t="shared" si="308"/>
        <v>2.2198910700322205</v>
      </c>
      <c r="L2485">
        <f t="shared" si="309"/>
        <v>2.119227477972117</v>
      </c>
      <c r="M2485">
        <f t="shared" si="310"/>
        <v>2.119227477972117</v>
      </c>
      <c r="N2485">
        <f t="shared" si="311"/>
        <v>3</v>
      </c>
    </row>
    <row r="2486" spans="1:14" x14ac:dyDescent="0.3">
      <c r="A2486">
        <v>2477</v>
      </c>
      <c r="B2486" t="s">
        <v>38422</v>
      </c>
      <c r="C2486" t="s">
        <v>31612</v>
      </c>
      <c r="D2486" s="5">
        <v>3.6166666666666667</v>
      </c>
      <c r="E2486">
        <v>0</v>
      </c>
      <c r="F2486">
        <v>165</v>
      </c>
      <c r="G2486">
        <f t="shared" si="304"/>
        <v>-0.77885675208168192</v>
      </c>
      <c r="H2486">
        <f t="shared" si="305"/>
        <v>-1.6836914988412812</v>
      </c>
      <c r="I2486">
        <f t="shared" si="306"/>
        <v>-1.2776150447194763</v>
      </c>
      <c r="J2486">
        <f t="shared" si="307"/>
        <v>17.805060207580905</v>
      </c>
      <c r="K2486">
        <f t="shared" si="308"/>
        <v>1.0544193307113217</v>
      </c>
      <c r="L2486">
        <f t="shared" si="309"/>
        <v>8.1571284101809542</v>
      </c>
      <c r="M2486">
        <f t="shared" si="310"/>
        <v>1.0544193307113217</v>
      </c>
      <c r="N2486">
        <f t="shared" si="311"/>
        <v>2</v>
      </c>
    </row>
    <row r="2487" spans="1:14" x14ac:dyDescent="0.3">
      <c r="A2487">
        <v>2478</v>
      </c>
      <c r="B2487" t="s">
        <v>34815</v>
      </c>
      <c r="C2487" t="s">
        <v>19311</v>
      </c>
      <c r="D2487" s="5">
        <v>20.791666666666668</v>
      </c>
      <c r="E2487" s="1">
        <v>91381</v>
      </c>
      <c r="F2487" s="1">
        <v>112685.13</v>
      </c>
      <c r="G2487">
        <f t="shared" si="304"/>
        <v>0.84319917737977901</v>
      </c>
      <c r="H2487">
        <f t="shared" si="305"/>
        <v>1.2397901641729872</v>
      </c>
      <c r="I2487">
        <f t="shared" si="306"/>
        <v>1.4349484572885072</v>
      </c>
      <c r="J2487">
        <f t="shared" si="307"/>
        <v>0.48739265570852863</v>
      </c>
      <c r="K2487">
        <f t="shared" si="308"/>
        <v>12.196385971553571</v>
      </c>
      <c r="L2487">
        <f t="shared" si="309"/>
        <v>3.3440724418154559</v>
      </c>
      <c r="M2487">
        <f t="shared" si="310"/>
        <v>0.48739265570852863</v>
      </c>
      <c r="N2487">
        <f t="shared" si="311"/>
        <v>1</v>
      </c>
    </row>
    <row r="2488" spans="1:14" x14ac:dyDescent="0.3">
      <c r="A2488">
        <v>2479</v>
      </c>
      <c r="B2488" t="s">
        <v>32725</v>
      </c>
      <c r="C2488" t="s">
        <v>19917</v>
      </c>
      <c r="D2488" s="5">
        <v>19.641666666666666</v>
      </c>
      <c r="E2488" s="1">
        <v>90042</v>
      </c>
      <c r="F2488" s="1">
        <v>102842.27</v>
      </c>
      <c r="G2488">
        <f t="shared" si="304"/>
        <v>0.73458990117129663</v>
      </c>
      <c r="H2488">
        <f t="shared" si="305"/>
        <v>1.1969525726958081</v>
      </c>
      <c r="I2488">
        <f t="shared" si="306"/>
        <v>1.1976630685196328</v>
      </c>
      <c r="J2488">
        <f t="shared" si="307"/>
        <v>0.50253106086028598</v>
      </c>
      <c r="K2488">
        <f t="shared" si="308"/>
        <v>10.598498961993474</v>
      </c>
      <c r="L2488">
        <f t="shared" si="309"/>
        <v>2.6318710066246909</v>
      </c>
      <c r="M2488">
        <f t="shared" si="310"/>
        <v>0.50253106086028598</v>
      </c>
      <c r="N2488">
        <f t="shared" si="311"/>
        <v>1</v>
      </c>
    </row>
    <row r="2489" spans="1:14" x14ac:dyDescent="0.3">
      <c r="A2489">
        <v>2480</v>
      </c>
      <c r="B2489" t="s">
        <v>32725</v>
      </c>
      <c r="C2489" t="s">
        <v>19817</v>
      </c>
      <c r="D2489" s="5">
        <v>14.122222222222222</v>
      </c>
      <c r="E2489" s="1">
        <v>83770</v>
      </c>
      <c r="F2489" s="1">
        <v>124426.93</v>
      </c>
      <c r="G2489">
        <f t="shared" si="304"/>
        <v>0.21331784361995873</v>
      </c>
      <c r="H2489">
        <f t="shared" si="305"/>
        <v>0.99629732718059705</v>
      </c>
      <c r="I2489">
        <f t="shared" si="306"/>
        <v>1.7180122799829649</v>
      </c>
      <c r="J2489">
        <f t="shared" si="307"/>
        <v>1.8340307325521152</v>
      </c>
      <c r="K2489">
        <f t="shared" si="308"/>
        <v>11.719586436168953</v>
      </c>
      <c r="L2489">
        <f t="shared" si="309"/>
        <v>2.2020106620731821</v>
      </c>
      <c r="M2489">
        <f t="shared" si="310"/>
        <v>1.8340307325521152</v>
      </c>
      <c r="N2489">
        <f t="shared" si="311"/>
        <v>1</v>
      </c>
    </row>
    <row r="2490" spans="1:14" x14ac:dyDescent="0.3">
      <c r="A2490">
        <v>2481</v>
      </c>
      <c r="B2490" t="s">
        <v>32697</v>
      </c>
      <c r="C2490" t="s">
        <v>19134</v>
      </c>
      <c r="D2490" s="5">
        <v>18.622222222222224</v>
      </c>
      <c r="E2490" s="1">
        <v>87151</v>
      </c>
      <c r="F2490" s="1">
        <v>152019.96</v>
      </c>
      <c r="G2490">
        <f t="shared" si="304"/>
        <v>0.63831066356619315</v>
      </c>
      <c r="H2490">
        <f t="shared" si="305"/>
        <v>1.1044630454661404</v>
      </c>
      <c r="I2490">
        <f t="shared" si="306"/>
        <v>2.3832074418425484</v>
      </c>
      <c r="J2490">
        <f t="shared" si="307"/>
        <v>2.2679556894118442</v>
      </c>
      <c r="K2490">
        <f t="shared" si="308"/>
        <v>17.061162296205136</v>
      </c>
      <c r="L2490">
        <f t="shared" si="309"/>
        <v>5.1431977450797728</v>
      </c>
      <c r="M2490">
        <f t="shared" si="310"/>
        <v>2.2679556894118442</v>
      </c>
      <c r="N2490">
        <f t="shared" si="311"/>
        <v>1</v>
      </c>
    </row>
    <row r="2491" spans="1:14" x14ac:dyDescent="0.3">
      <c r="A2491">
        <v>2482</v>
      </c>
      <c r="B2491" t="s">
        <v>35063</v>
      </c>
      <c r="C2491" t="s">
        <v>19027</v>
      </c>
      <c r="D2491" s="5">
        <v>7.1694444444444443</v>
      </c>
      <c r="E2491" s="1">
        <v>38020</v>
      </c>
      <c r="F2491" s="1">
        <v>42118.38</v>
      </c>
      <c r="G2491">
        <f t="shared" si="304"/>
        <v>-0.44332229732166128</v>
      </c>
      <c r="H2491">
        <f t="shared" si="305"/>
        <v>-0.4673470418118934</v>
      </c>
      <c r="I2491">
        <f t="shared" si="306"/>
        <v>-0.26622972749782292</v>
      </c>
      <c r="J2491">
        <f t="shared" si="307"/>
        <v>7.5484740470840714</v>
      </c>
      <c r="K2491">
        <f t="shared" si="308"/>
        <v>0.9022731876954585</v>
      </c>
      <c r="L2491">
        <f t="shared" si="309"/>
        <v>1.6261472191238502</v>
      </c>
      <c r="M2491">
        <f t="shared" si="310"/>
        <v>0.9022731876954585</v>
      </c>
      <c r="N2491">
        <f t="shared" si="311"/>
        <v>2</v>
      </c>
    </row>
    <row r="2492" spans="1:14" x14ac:dyDescent="0.3">
      <c r="A2492">
        <v>2483</v>
      </c>
      <c r="B2492" t="s">
        <v>34632</v>
      </c>
      <c r="C2492" t="s">
        <v>19623</v>
      </c>
      <c r="D2492" s="5">
        <v>1.8166666666666667</v>
      </c>
      <c r="E2492" s="1">
        <v>32433</v>
      </c>
      <c r="F2492" s="1">
        <v>16189.13</v>
      </c>
      <c r="G2492">
        <f t="shared" si="304"/>
        <v>-0.94885388006017579</v>
      </c>
      <c r="H2492">
        <f t="shared" si="305"/>
        <v>-0.64608761207552279</v>
      </c>
      <c r="I2492">
        <f t="shared" si="306"/>
        <v>-0.891315542670988</v>
      </c>
      <c r="J2492">
        <f t="shared" si="307"/>
        <v>12.343543239096809</v>
      </c>
      <c r="K2492">
        <f t="shared" si="308"/>
        <v>0.43379911518660724</v>
      </c>
      <c r="L2492">
        <f t="shared" si="309"/>
        <v>3.5565347626875612</v>
      </c>
      <c r="M2492">
        <f t="shared" si="310"/>
        <v>0.43379911518660724</v>
      </c>
      <c r="N2492">
        <f t="shared" si="311"/>
        <v>2</v>
      </c>
    </row>
    <row r="2493" spans="1:14" x14ac:dyDescent="0.3">
      <c r="A2493">
        <v>2484</v>
      </c>
      <c r="B2493" t="s">
        <v>32689</v>
      </c>
      <c r="C2493" t="s">
        <v>30303</v>
      </c>
      <c r="D2493" s="5">
        <v>6.0750000000000002</v>
      </c>
      <c r="E2493" s="1">
        <v>85407</v>
      </c>
      <c r="F2493" s="1">
        <v>130353.9</v>
      </c>
      <c r="G2493">
        <f t="shared" si="304"/>
        <v>-0.54668474859253546</v>
      </c>
      <c r="H2493">
        <f t="shared" si="305"/>
        <v>1.0486686021978804</v>
      </c>
      <c r="I2493">
        <f t="shared" si="306"/>
        <v>1.8608958911154465</v>
      </c>
      <c r="J2493">
        <f t="shared" si="307"/>
        <v>4.4367850303895091</v>
      </c>
      <c r="K2493">
        <f t="shared" si="308"/>
        <v>12.455514305105584</v>
      </c>
      <c r="L2493">
        <f t="shared" si="309"/>
        <v>1.9753371488612392</v>
      </c>
      <c r="M2493">
        <f t="shared" si="310"/>
        <v>1.9753371488612392</v>
      </c>
      <c r="N2493">
        <f t="shared" si="311"/>
        <v>3</v>
      </c>
    </row>
    <row r="2494" spans="1:14" x14ac:dyDescent="0.3">
      <c r="A2494">
        <v>2485</v>
      </c>
      <c r="B2494" t="s">
        <v>38422</v>
      </c>
      <c r="C2494" t="s">
        <v>31513</v>
      </c>
      <c r="D2494" s="5">
        <v>8.2055555555555557</v>
      </c>
      <c r="E2494">
        <v>0</v>
      </c>
      <c r="F2494">
        <v>165</v>
      </c>
      <c r="G2494">
        <f t="shared" si="304"/>
        <v>-0.34546901223527521</v>
      </c>
      <c r="H2494">
        <f t="shared" si="305"/>
        <v>-1.6836914988412812</v>
      </c>
      <c r="I2494">
        <f t="shared" si="306"/>
        <v>-1.2776150447194763</v>
      </c>
      <c r="J2494">
        <f t="shared" si="307"/>
        <v>16.090759759326978</v>
      </c>
      <c r="K2494">
        <f t="shared" si="308"/>
        <v>0.8800104643085146</v>
      </c>
      <c r="L2494">
        <f t="shared" si="309"/>
        <v>8.1737279502688356</v>
      </c>
      <c r="M2494">
        <f t="shared" si="310"/>
        <v>0.8800104643085146</v>
      </c>
      <c r="N2494">
        <f t="shared" si="311"/>
        <v>2</v>
      </c>
    </row>
    <row r="2495" spans="1:14" x14ac:dyDescent="0.3">
      <c r="A2495">
        <v>2486</v>
      </c>
      <c r="B2495" t="s">
        <v>34651</v>
      </c>
      <c r="C2495" t="s">
        <v>21098</v>
      </c>
      <c r="D2495" s="5">
        <v>14.569444444444445</v>
      </c>
      <c r="E2495" s="1">
        <v>41600</v>
      </c>
      <c r="F2495" s="1">
        <v>19797.400000000001</v>
      </c>
      <c r="G2495">
        <f t="shared" si="304"/>
        <v>0.25555478436770185</v>
      </c>
      <c r="H2495">
        <f t="shared" si="305"/>
        <v>-0.35281487042406573</v>
      </c>
      <c r="I2495">
        <f t="shared" si="306"/>
        <v>-0.80432967172158221</v>
      </c>
      <c r="J2495">
        <f t="shared" si="307"/>
        <v>6.8640907829817515</v>
      </c>
      <c r="K2495">
        <f t="shared" si="308"/>
        <v>0.67223647916113261</v>
      </c>
      <c r="L2495">
        <f t="shared" si="309"/>
        <v>3.2995180298830906</v>
      </c>
      <c r="M2495">
        <f t="shared" si="310"/>
        <v>0.67223647916113261</v>
      </c>
      <c r="N2495">
        <f t="shared" si="311"/>
        <v>2</v>
      </c>
    </row>
    <row r="2496" spans="1:14" x14ac:dyDescent="0.3">
      <c r="A2496">
        <v>2487</v>
      </c>
      <c r="B2496" t="s">
        <v>32725</v>
      </c>
      <c r="C2496" t="s">
        <v>19548</v>
      </c>
      <c r="D2496" s="5">
        <v>12.025</v>
      </c>
      <c r="E2496" s="1">
        <v>70293</v>
      </c>
      <c r="F2496" s="1">
        <v>79101.84</v>
      </c>
      <c r="G2496">
        <f t="shared" si="304"/>
        <v>1.5250202225263191E-2</v>
      </c>
      <c r="H2496">
        <f t="shared" si="305"/>
        <v>0.5651380886907218</v>
      </c>
      <c r="I2496">
        <f t="shared" si="306"/>
        <v>0.62534392935781868</v>
      </c>
      <c r="J2496">
        <f t="shared" si="307"/>
        <v>2.3970982033144344</v>
      </c>
      <c r="K2496">
        <f t="shared" si="308"/>
        <v>5.0951029429259673</v>
      </c>
      <c r="L2496">
        <f t="shared" si="309"/>
        <v>0.36554706451331942</v>
      </c>
      <c r="M2496">
        <f t="shared" si="310"/>
        <v>0.36554706451331942</v>
      </c>
      <c r="N2496">
        <f t="shared" si="311"/>
        <v>3</v>
      </c>
    </row>
    <row r="2497" spans="1:14" x14ac:dyDescent="0.3">
      <c r="A2497">
        <v>2488</v>
      </c>
      <c r="B2497" t="s">
        <v>30094</v>
      </c>
      <c r="C2497" t="s">
        <v>21059</v>
      </c>
      <c r="D2497" s="5">
        <v>2.4555555555555557</v>
      </c>
      <c r="E2497" s="1">
        <v>94597</v>
      </c>
      <c r="F2497" s="1">
        <v>80481.13</v>
      </c>
      <c r="G2497">
        <f t="shared" si="304"/>
        <v>-0.88851539327768569</v>
      </c>
      <c r="H2497">
        <f t="shared" si="305"/>
        <v>1.3426771650621643</v>
      </c>
      <c r="I2497">
        <f t="shared" si="306"/>
        <v>0.65859497263944844</v>
      </c>
      <c r="J2497">
        <f t="shared" si="307"/>
        <v>5.598584726411473</v>
      </c>
      <c r="K2497">
        <f t="shared" si="308"/>
        <v>8.0052594559466286</v>
      </c>
      <c r="L2497">
        <f t="shared" si="309"/>
        <v>0.84517095531606556</v>
      </c>
      <c r="M2497">
        <f t="shared" si="310"/>
        <v>0.84517095531606556</v>
      </c>
      <c r="N2497">
        <f t="shared" si="311"/>
        <v>3</v>
      </c>
    </row>
    <row r="2498" spans="1:14" x14ac:dyDescent="0.3">
      <c r="A2498">
        <v>2489</v>
      </c>
      <c r="B2498" t="s">
        <v>38422</v>
      </c>
      <c r="C2498" t="s">
        <v>31612</v>
      </c>
      <c r="D2498" s="5">
        <v>0.31111111111111112</v>
      </c>
      <c r="E2498">
        <v>0</v>
      </c>
      <c r="F2498">
        <v>400</v>
      </c>
      <c r="G2498">
        <f t="shared" si="304"/>
        <v>-1.0910428358693478</v>
      </c>
      <c r="H2498">
        <f t="shared" si="305"/>
        <v>-1.6836914988412812</v>
      </c>
      <c r="I2498">
        <f t="shared" si="306"/>
        <v>-1.2719498146582253</v>
      </c>
      <c r="J2498">
        <f t="shared" si="307"/>
        <v>19.245838190293561</v>
      </c>
      <c r="K2498">
        <f t="shared" si="308"/>
        <v>1.4116084151651707</v>
      </c>
      <c r="L2498">
        <f t="shared" si="309"/>
        <v>8.3569584485772985</v>
      </c>
      <c r="M2498">
        <f t="shared" si="310"/>
        <v>1.4116084151651707</v>
      </c>
      <c r="N2498">
        <f t="shared" si="311"/>
        <v>2</v>
      </c>
    </row>
    <row r="2499" spans="1:14" x14ac:dyDescent="0.3">
      <c r="A2499">
        <v>2490</v>
      </c>
      <c r="B2499" t="s">
        <v>32697</v>
      </c>
      <c r="C2499" t="s">
        <v>20028</v>
      </c>
      <c r="D2499" s="5">
        <v>18.725000000000001</v>
      </c>
      <c r="E2499" s="1">
        <v>87151</v>
      </c>
      <c r="F2499" s="1">
        <v>147604.91</v>
      </c>
      <c r="G2499">
        <f t="shared" si="304"/>
        <v>0.64801728970076766</v>
      </c>
      <c r="H2499">
        <f t="shared" si="305"/>
        <v>1.1044630454661404</v>
      </c>
      <c r="I2499">
        <f t="shared" si="306"/>
        <v>2.2767722334088187</v>
      </c>
      <c r="J2499">
        <f t="shared" si="307"/>
        <v>1.990189078367387</v>
      </c>
      <c r="K2499">
        <f t="shared" si="308"/>
        <v>16.335892123911993</v>
      </c>
      <c r="L2499">
        <f t="shared" si="309"/>
        <v>4.7936004532524805</v>
      </c>
      <c r="M2499">
        <f t="shared" si="310"/>
        <v>1.990189078367387</v>
      </c>
      <c r="N2499">
        <f t="shared" si="311"/>
        <v>1</v>
      </c>
    </row>
    <row r="2500" spans="1:14" x14ac:dyDescent="0.3">
      <c r="A2500">
        <v>2491</v>
      </c>
      <c r="B2500" t="s">
        <v>38461</v>
      </c>
      <c r="C2500" t="s">
        <v>20064</v>
      </c>
      <c r="D2500" s="5">
        <v>14.069444444444445</v>
      </c>
      <c r="E2500" s="1">
        <v>42872</v>
      </c>
      <c r="F2500" s="1">
        <v>45770.94</v>
      </c>
      <c r="G2500">
        <f t="shared" si="304"/>
        <v>0.20833335992923135</v>
      </c>
      <c r="H2500">
        <f t="shared" si="305"/>
        <v>-0.31212075813207779</v>
      </c>
      <c r="I2500">
        <f t="shared" si="306"/>
        <v>-0.17817614148708602</v>
      </c>
      <c r="J2500">
        <f t="shared" si="307"/>
        <v>4.8779004052341897</v>
      </c>
      <c r="K2500">
        <f t="shared" si="308"/>
        <v>1.4987397684700463</v>
      </c>
      <c r="L2500">
        <f t="shared" si="309"/>
        <v>1.8200225360353337</v>
      </c>
      <c r="M2500">
        <f t="shared" si="310"/>
        <v>1.4987397684700463</v>
      </c>
      <c r="N2500">
        <f t="shared" si="311"/>
        <v>2</v>
      </c>
    </row>
    <row r="2501" spans="1:14" x14ac:dyDescent="0.3">
      <c r="A2501">
        <v>2492</v>
      </c>
      <c r="B2501" t="s">
        <v>38461</v>
      </c>
      <c r="C2501" t="s">
        <v>19295</v>
      </c>
      <c r="D2501" s="5">
        <v>3.0611111111111109</v>
      </c>
      <c r="E2501" s="1">
        <v>41623</v>
      </c>
      <c r="F2501" s="1">
        <v>57403.99</v>
      </c>
      <c r="G2501">
        <f t="shared" si="304"/>
        <v>-0.83132500145776045</v>
      </c>
      <c r="H2501">
        <f t="shared" si="305"/>
        <v>-0.35207904921123889</v>
      </c>
      <c r="I2501">
        <f t="shared" si="306"/>
        <v>0.10226600559392038</v>
      </c>
      <c r="J2501">
        <f t="shared" si="307"/>
        <v>7.942112106259918</v>
      </c>
      <c r="K2501">
        <f t="shared" si="308"/>
        <v>1.9965572642917233</v>
      </c>
      <c r="L2501">
        <f t="shared" si="309"/>
        <v>0.9795278141081567</v>
      </c>
      <c r="M2501">
        <f t="shared" si="310"/>
        <v>0.9795278141081567</v>
      </c>
      <c r="N2501">
        <f t="shared" si="311"/>
        <v>3</v>
      </c>
    </row>
    <row r="2502" spans="1:14" x14ac:dyDescent="0.3">
      <c r="A2502">
        <v>2493</v>
      </c>
      <c r="B2502" t="s">
        <v>33124</v>
      </c>
      <c r="C2502" t="s">
        <v>19042</v>
      </c>
      <c r="D2502" s="5">
        <v>0.93055555555555558</v>
      </c>
      <c r="E2502" s="1">
        <v>41952</v>
      </c>
      <c r="F2502" s="1">
        <v>39576.44</v>
      </c>
      <c r="G2502">
        <f t="shared" si="304"/>
        <v>-1.0325407378150206</v>
      </c>
      <c r="H2502">
        <f t="shared" si="305"/>
        <v>-0.34155360664515083</v>
      </c>
      <c r="I2502">
        <f t="shared" si="306"/>
        <v>-0.32750919516546745</v>
      </c>
      <c r="J2502">
        <f t="shared" si="307"/>
        <v>9.8963929307509897</v>
      </c>
      <c r="K2502">
        <f t="shared" si="308"/>
        <v>1.3271358684625951</v>
      </c>
      <c r="L2502">
        <f t="shared" si="309"/>
        <v>1.6951416803830075</v>
      </c>
      <c r="M2502">
        <f t="shared" si="310"/>
        <v>1.3271358684625951</v>
      </c>
      <c r="N2502">
        <f t="shared" si="311"/>
        <v>2</v>
      </c>
    </row>
    <row r="2503" spans="1:14" x14ac:dyDescent="0.3">
      <c r="A2503">
        <v>2494</v>
      </c>
      <c r="B2503" t="s">
        <v>30482</v>
      </c>
      <c r="C2503" t="s">
        <v>19936</v>
      </c>
      <c r="D2503" s="5">
        <v>24.316666666666666</v>
      </c>
      <c r="E2503" s="1">
        <v>157440</v>
      </c>
      <c r="F2503" s="1">
        <v>153862.20000000001</v>
      </c>
      <c r="G2503">
        <f t="shared" si="304"/>
        <v>1.1761102196709956</v>
      </c>
      <c r="H2503">
        <f t="shared" si="305"/>
        <v>3.3531646640915649</v>
      </c>
      <c r="I2503">
        <f t="shared" si="306"/>
        <v>2.4276189883448427</v>
      </c>
      <c r="J2503">
        <f t="shared" si="307"/>
        <v>7.2346739387425449</v>
      </c>
      <c r="K2503">
        <f t="shared" si="308"/>
        <v>32.148925498599965</v>
      </c>
      <c r="L2503">
        <f t="shared" si="309"/>
        <v>14.771260595255256</v>
      </c>
      <c r="M2503">
        <f t="shared" si="310"/>
        <v>7.2346739387425449</v>
      </c>
      <c r="N2503">
        <f t="shared" si="311"/>
        <v>1</v>
      </c>
    </row>
    <row r="2504" spans="1:14" x14ac:dyDescent="0.3">
      <c r="A2504">
        <v>2495</v>
      </c>
      <c r="B2504" t="s">
        <v>25764</v>
      </c>
      <c r="C2504" t="s">
        <v>20524</v>
      </c>
      <c r="D2504" s="5">
        <v>26.833333333333332</v>
      </c>
      <c r="E2504" s="1">
        <v>84065</v>
      </c>
      <c r="F2504" s="1">
        <v>85413.03</v>
      </c>
      <c r="G2504">
        <f t="shared" si="304"/>
        <v>1.4137913893446303</v>
      </c>
      <c r="H2504">
        <f t="shared" si="305"/>
        <v>1.0057350340407671</v>
      </c>
      <c r="I2504">
        <f t="shared" si="306"/>
        <v>0.77749007110363577</v>
      </c>
      <c r="J2504">
        <f t="shared" si="307"/>
        <v>0.10170998125917548</v>
      </c>
      <c r="K2504">
        <f t="shared" si="308"/>
        <v>10.027179664072577</v>
      </c>
      <c r="L2504">
        <f t="shared" si="309"/>
        <v>4.2972907292799238</v>
      </c>
      <c r="M2504">
        <f t="shared" si="310"/>
        <v>0.10170998125917548</v>
      </c>
      <c r="N2504">
        <f t="shared" si="311"/>
        <v>1</v>
      </c>
    </row>
    <row r="2505" spans="1:14" x14ac:dyDescent="0.3">
      <c r="A2505">
        <v>2496</v>
      </c>
      <c r="B2505" t="s">
        <v>32751</v>
      </c>
      <c r="C2505" t="s">
        <v>19664</v>
      </c>
      <c r="D2505" s="5">
        <v>25.816666666666666</v>
      </c>
      <c r="E2505" s="1">
        <v>39887</v>
      </c>
      <c r="F2505" s="1">
        <v>74561.72</v>
      </c>
      <c r="G2505">
        <f t="shared" si="304"/>
        <v>1.317774492986407</v>
      </c>
      <c r="H2505">
        <f t="shared" si="305"/>
        <v>-0.40761755466634192</v>
      </c>
      <c r="I2505">
        <f t="shared" si="306"/>
        <v>0.51589361316340543</v>
      </c>
      <c r="J2505">
        <f t="shared" si="307"/>
        <v>2.4087205058280654</v>
      </c>
      <c r="K2505">
        <f t="shared" si="308"/>
        <v>5.7745463604025247</v>
      </c>
      <c r="L2505">
        <f t="shared" si="309"/>
        <v>4.3982555872803308</v>
      </c>
      <c r="M2505">
        <f t="shared" si="310"/>
        <v>2.4087205058280654</v>
      </c>
      <c r="N2505">
        <f t="shared" si="311"/>
        <v>1</v>
      </c>
    </row>
    <row r="2506" spans="1:14" x14ac:dyDescent="0.3">
      <c r="A2506">
        <v>2497</v>
      </c>
      <c r="B2506" t="s">
        <v>32697</v>
      </c>
      <c r="C2506" t="s">
        <v>23301</v>
      </c>
      <c r="D2506" s="5">
        <v>21.713888888888889</v>
      </c>
      <c r="E2506" s="1">
        <v>89466</v>
      </c>
      <c r="F2506" s="1">
        <v>90847.12</v>
      </c>
      <c r="G2506">
        <f t="shared" si="304"/>
        <v>0.93029647134406879</v>
      </c>
      <c r="H2506">
        <f t="shared" si="305"/>
        <v>1.1785250501484927</v>
      </c>
      <c r="I2506">
        <f t="shared" si="306"/>
        <v>0.90849164567190688</v>
      </c>
      <c r="J2506">
        <f t="shared" si="307"/>
        <v>0.29298267724161481</v>
      </c>
      <c r="K2506">
        <f t="shared" si="308"/>
        <v>9.7091783119223241</v>
      </c>
      <c r="L2506">
        <f t="shared" si="309"/>
        <v>2.8832523123218237</v>
      </c>
      <c r="M2506">
        <f t="shared" si="310"/>
        <v>0.29298267724161481</v>
      </c>
      <c r="N2506">
        <f t="shared" si="311"/>
        <v>1</v>
      </c>
    </row>
    <row r="2507" spans="1:14" x14ac:dyDescent="0.3">
      <c r="A2507">
        <v>2498</v>
      </c>
      <c r="B2507" t="s">
        <v>34611</v>
      </c>
      <c r="C2507" t="s">
        <v>19555</v>
      </c>
      <c r="D2507" s="5">
        <v>38.450000000000003</v>
      </c>
      <c r="E2507" s="1">
        <v>55092</v>
      </c>
      <c r="F2507" s="1">
        <v>68145.399999999994</v>
      </c>
      <c r="G2507">
        <f t="shared" ref="G2507:G2570" si="312">STANDARDIZE(D2507,D$7,D$8)</f>
        <v>2.5109024837984282</v>
      </c>
      <c r="H2507">
        <f t="shared" ref="H2507:H2570" si="313">STANDARDIZE(E2507,E$7,E$8)</f>
        <v>7.8824251465479209E-2</v>
      </c>
      <c r="I2507">
        <f t="shared" ref="I2507:I2570" si="314">STANDARDIZE(F2507,F$7,F$8)</f>
        <v>0.36121306445444218</v>
      </c>
      <c r="J2507">
        <f t="shared" ref="J2507:J2570" si="315">SUMXMY2($D$3:$F$3,G2507:I2507)</f>
        <v>2.6412479989500155</v>
      </c>
      <c r="K2507">
        <f t="shared" ref="K2507:K2570" si="316">SUMXMY2($D$4:$F$4,G2507:I2507)</f>
        <v>11.278490365897857</v>
      </c>
      <c r="L2507">
        <f t="shared" ref="L2507:L2570" si="317">SUMXMY2($D$5:$F$5,G2507:I2507)</f>
        <v>9.7689934372922433</v>
      </c>
      <c r="M2507">
        <f t="shared" ref="M2507:M2570" si="318">MIN(J2507:L2507)</f>
        <v>2.6412479989500155</v>
      </c>
      <c r="N2507">
        <f t="shared" ref="N2507:N2570" si="319">MATCH(M2507,J2507:L2507,0)</f>
        <v>1</v>
      </c>
    </row>
    <row r="2508" spans="1:14" x14ac:dyDescent="0.3">
      <c r="A2508">
        <v>2499</v>
      </c>
      <c r="B2508" t="s">
        <v>15599</v>
      </c>
      <c r="C2508" t="s">
        <v>19045</v>
      </c>
      <c r="D2508" s="5">
        <v>12.816666666666666</v>
      </c>
      <c r="E2508" s="1">
        <v>11642</v>
      </c>
      <c r="F2508" s="1">
        <v>11654.7</v>
      </c>
      <c r="G2508">
        <f t="shared" si="312"/>
        <v>9.0017457586174729E-2</v>
      </c>
      <c r="H2508">
        <f t="shared" si="313"/>
        <v>-1.3112379962443288</v>
      </c>
      <c r="I2508">
        <f t="shared" si="314"/>
        <v>-1.0006286879758328</v>
      </c>
      <c r="J2508">
        <f t="shared" si="315"/>
        <v>11.626794235908275</v>
      </c>
      <c r="K2508">
        <f t="shared" si="316"/>
        <v>0.5442702624436041</v>
      </c>
      <c r="L2508">
        <f t="shared" si="317"/>
        <v>6.1455215833665884</v>
      </c>
      <c r="M2508">
        <f t="shared" si="318"/>
        <v>0.5442702624436041</v>
      </c>
      <c r="N2508">
        <f t="shared" si="319"/>
        <v>2</v>
      </c>
    </row>
    <row r="2509" spans="1:14" x14ac:dyDescent="0.3">
      <c r="A2509">
        <v>2500</v>
      </c>
      <c r="B2509" t="s">
        <v>34662</v>
      </c>
      <c r="C2509" t="s">
        <v>19962</v>
      </c>
      <c r="D2509" s="5">
        <v>53.411111111111111</v>
      </c>
      <c r="E2509" s="1">
        <v>33280</v>
      </c>
      <c r="F2509" s="1">
        <v>7040</v>
      </c>
      <c r="G2509">
        <f t="shared" si="312"/>
        <v>3.9238724394962166</v>
      </c>
      <c r="H2509">
        <f t="shared" si="313"/>
        <v>-0.61899019610750883</v>
      </c>
      <c r="I2509">
        <f t="shared" si="314"/>
        <v>-1.1118769312254297</v>
      </c>
      <c r="J2509">
        <f t="shared" si="315"/>
        <v>13.879138053265809</v>
      </c>
      <c r="K2509">
        <f t="shared" si="316"/>
        <v>18.380617754747224</v>
      </c>
      <c r="L2509">
        <f t="shared" si="317"/>
        <v>24.353773131358903</v>
      </c>
      <c r="M2509">
        <f t="shared" si="318"/>
        <v>13.879138053265809</v>
      </c>
      <c r="N2509">
        <f t="shared" si="319"/>
        <v>1</v>
      </c>
    </row>
    <row r="2510" spans="1:14" x14ac:dyDescent="0.3">
      <c r="A2510">
        <v>2501</v>
      </c>
      <c r="B2510" t="s">
        <v>30020</v>
      </c>
      <c r="C2510" t="s">
        <v>20666</v>
      </c>
      <c r="D2510" s="5">
        <v>22.155555555555555</v>
      </c>
      <c r="E2510" s="1">
        <v>81396</v>
      </c>
      <c r="F2510" s="1">
        <v>101000.68</v>
      </c>
      <c r="G2510">
        <f t="shared" si="312"/>
        <v>0.97200872959805107</v>
      </c>
      <c r="H2510">
        <f t="shared" si="313"/>
        <v>0.92034778112621085</v>
      </c>
      <c r="I2510">
        <f t="shared" si="314"/>
        <v>1.1532671918026141</v>
      </c>
      <c r="J2510">
        <f t="shared" si="315"/>
        <v>0.21187466343315953</v>
      </c>
      <c r="K2510">
        <f t="shared" si="316"/>
        <v>9.9652160781895365</v>
      </c>
      <c r="L2510">
        <f t="shared" si="317"/>
        <v>2.9398132265523431</v>
      </c>
      <c r="M2510">
        <f t="shared" si="318"/>
        <v>0.21187466343315953</v>
      </c>
      <c r="N2510">
        <f t="shared" si="319"/>
        <v>1</v>
      </c>
    </row>
    <row r="2511" spans="1:14" x14ac:dyDescent="0.3">
      <c r="A2511">
        <v>2502</v>
      </c>
      <c r="B2511" t="s">
        <v>15599</v>
      </c>
      <c r="C2511" t="s">
        <v>19045</v>
      </c>
      <c r="D2511" s="5">
        <v>16.866666666666667</v>
      </c>
      <c r="E2511" s="1">
        <v>11981</v>
      </c>
      <c r="F2511" s="1">
        <v>12184.04</v>
      </c>
      <c r="G2511">
        <f t="shared" si="312"/>
        <v>0.47251099553778564</v>
      </c>
      <c r="H2511">
        <f t="shared" si="313"/>
        <v>-1.3003926314117942</v>
      </c>
      <c r="I2511">
        <f t="shared" si="314"/>
        <v>-0.98786769699446009</v>
      </c>
      <c r="J2511">
        <f t="shared" si="315"/>
        <v>10.655046218042909</v>
      </c>
      <c r="K2511">
        <f t="shared" si="316"/>
        <v>1.0279945296733135</v>
      </c>
      <c r="L2511">
        <f t="shared" si="317"/>
        <v>6.7265677157248769</v>
      </c>
      <c r="M2511">
        <f t="shared" si="318"/>
        <v>1.0279945296733135</v>
      </c>
      <c r="N2511">
        <f t="shared" si="319"/>
        <v>2</v>
      </c>
    </row>
    <row r="2512" spans="1:14" x14ac:dyDescent="0.3">
      <c r="A2512">
        <v>2503</v>
      </c>
      <c r="B2512" t="s">
        <v>15599</v>
      </c>
      <c r="C2512" t="s">
        <v>15600</v>
      </c>
      <c r="D2512" s="5">
        <v>13.013888888888889</v>
      </c>
      <c r="E2512" s="1">
        <v>23941</v>
      </c>
      <c r="F2512" s="1">
        <v>1151</v>
      </c>
      <c r="G2512">
        <f t="shared" si="312"/>
        <v>0.10864368611468259</v>
      </c>
      <c r="H2512">
        <f t="shared" si="313"/>
        <v>-0.91776560074184477</v>
      </c>
      <c r="I2512">
        <f t="shared" si="314"/>
        <v>-1.2538451858241848</v>
      </c>
      <c r="J2512">
        <f t="shared" si="315"/>
        <v>11.016852863179627</v>
      </c>
      <c r="K2512">
        <f t="shared" si="316"/>
        <v>0.25522114368610577</v>
      </c>
      <c r="L2512">
        <f t="shared" si="317"/>
        <v>5.7785716207083082</v>
      </c>
      <c r="M2512">
        <f t="shared" si="318"/>
        <v>0.25522114368610577</v>
      </c>
      <c r="N2512">
        <f t="shared" si="319"/>
        <v>2</v>
      </c>
    </row>
    <row r="2513" spans="1:14" x14ac:dyDescent="0.3">
      <c r="A2513">
        <v>2504</v>
      </c>
      <c r="B2513" t="s">
        <v>32912</v>
      </c>
      <c r="C2513" t="s">
        <v>19614</v>
      </c>
      <c r="D2513" s="5">
        <v>20.338888888888889</v>
      </c>
      <c r="E2513" s="1">
        <v>102458</v>
      </c>
      <c r="F2513" s="1">
        <v>107043.9</v>
      </c>
      <c r="G2513">
        <f t="shared" si="312"/>
        <v>0.800437554138275</v>
      </c>
      <c r="H2513">
        <f t="shared" si="313"/>
        <v>1.5941680587157154</v>
      </c>
      <c r="I2513">
        <f t="shared" si="314"/>
        <v>1.2989532837632676</v>
      </c>
      <c r="J2513">
        <f t="shared" si="315"/>
        <v>0.73953385187587928</v>
      </c>
      <c r="K2513">
        <f t="shared" si="316"/>
        <v>12.942896681326674</v>
      </c>
      <c r="L2513">
        <f t="shared" si="317"/>
        <v>3.6729402081883005</v>
      </c>
      <c r="M2513">
        <f t="shared" si="318"/>
        <v>0.73953385187587928</v>
      </c>
      <c r="N2513">
        <f t="shared" si="319"/>
        <v>1</v>
      </c>
    </row>
    <row r="2514" spans="1:14" x14ac:dyDescent="0.3">
      <c r="A2514">
        <v>2505</v>
      </c>
      <c r="B2514" t="s">
        <v>34579</v>
      </c>
      <c r="C2514" t="s">
        <v>20019</v>
      </c>
      <c r="D2514" s="5">
        <v>6.1111111111111109E-2</v>
      </c>
      <c r="E2514" s="1">
        <v>34039</v>
      </c>
      <c r="F2514">
        <v>654.6</v>
      </c>
      <c r="G2514">
        <f t="shared" si="312"/>
        <v>-1.1146535480885831</v>
      </c>
      <c r="H2514">
        <f t="shared" si="313"/>
        <v>-0.59470809608422359</v>
      </c>
      <c r="I2514">
        <f t="shared" si="314"/>
        <v>-1.2658120803025041</v>
      </c>
      <c r="J2514">
        <f t="shared" si="315"/>
        <v>14.614044067603075</v>
      </c>
      <c r="K2514">
        <f t="shared" si="316"/>
        <v>0.60227328984184514</v>
      </c>
      <c r="L2514">
        <f t="shared" si="317"/>
        <v>4.8320821524762874</v>
      </c>
      <c r="M2514">
        <f t="shared" si="318"/>
        <v>0.60227328984184514</v>
      </c>
      <c r="N2514">
        <f t="shared" si="319"/>
        <v>2</v>
      </c>
    </row>
    <row r="2515" spans="1:14" x14ac:dyDescent="0.3">
      <c r="A2515">
        <v>2506</v>
      </c>
      <c r="B2515" t="s">
        <v>34703</v>
      </c>
      <c r="C2515" t="s">
        <v>20669</v>
      </c>
      <c r="D2515" s="5">
        <v>48.069444444444443</v>
      </c>
      <c r="E2515" s="1">
        <v>43759</v>
      </c>
      <c r="F2515" s="1">
        <v>80908.19</v>
      </c>
      <c r="G2515">
        <f t="shared" si="312"/>
        <v>3.4193902217452234</v>
      </c>
      <c r="H2515">
        <f t="shared" si="313"/>
        <v>-0.28374365309827804</v>
      </c>
      <c r="I2515">
        <f t="shared" si="314"/>
        <v>0.6688902626392691</v>
      </c>
      <c r="J2515">
        <f t="shared" si="315"/>
        <v>5.9197297257729549</v>
      </c>
      <c r="K2515">
        <f t="shared" si="316"/>
        <v>17.8869507679557</v>
      </c>
      <c r="L2515">
        <f t="shared" si="317"/>
        <v>16.597767788762408</v>
      </c>
      <c r="M2515">
        <f t="shared" si="318"/>
        <v>5.9197297257729549</v>
      </c>
      <c r="N2515">
        <f t="shared" si="319"/>
        <v>1</v>
      </c>
    </row>
    <row r="2516" spans="1:14" x14ac:dyDescent="0.3">
      <c r="A2516">
        <v>2507</v>
      </c>
      <c r="B2516" t="s">
        <v>30132</v>
      </c>
      <c r="C2516" t="s">
        <v>19936</v>
      </c>
      <c r="D2516" s="5">
        <v>26.833333333333332</v>
      </c>
      <c r="E2516" s="1">
        <v>144845</v>
      </c>
      <c r="F2516" s="1">
        <v>145959.26</v>
      </c>
      <c r="G2516">
        <f t="shared" si="312"/>
        <v>1.4137913893446303</v>
      </c>
      <c r="H2516">
        <f t="shared" si="313"/>
        <v>2.9502225695022664</v>
      </c>
      <c r="I2516">
        <f t="shared" si="314"/>
        <v>2.2370999531947859</v>
      </c>
      <c r="J2516">
        <f t="shared" si="315"/>
        <v>4.9951895551596204</v>
      </c>
      <c r="K2516">
        <f t="shared" si="316"/>
        <v>28.456060116398326</v>
      </c>
      <c r="L2516">
        <f t="shared" si="317"/>
        <v>12.840966689733357</v>
      </c>
      <c r="M2516">
        <f t="shared" si="318"/>
        <v>4.9951895551596204</v>
      </c>
      <c r="N2516">
        <f t="shared" si="319"/>
        <v>1</v>
      </c>
    </row>
    <row r="2517" spans="1:14" x14ac:dyDescent="0.3">
      <c r="A2517">
        <v>2508</v>
      </c>
      <c r="B2517" t="s">
        <v>34641</v>
      </c>
      <c r="C2517" t="s">
        <v>20074</v>
      </c>
      <c r="D2517" s="5">
        <v>14.91388888888889</v>
      </c>
      <c r="E2517" s="1">
        <v>49760</v>
      </c>
      <c r="F2517" s="1">
        <v>55207.66</v>
      </c>
      <c r="G2517">
        <f t="shared" si="312"/>
        <v>0.28808509898087042</v>
      </c>
      <c r="H2517">
        <f t="shared" si="313"/>
        <v>-9.1758301003765794E-2</v>
      </c>
      <c r="I2517">
        <f t="shared" si="314"/>
        <v>4.9318283294228937E-2</v>
      </c>
      <c r="J2517">
        <f t="shared" si="315"/>
        <v>3.6215146037869488</v>
      </c>
      <c r="K2517">
        <f t="shared" si="316"/>
        <v>2.3407837675689032</v>
      </c>
      <c r="L2517">
        <f t="shared" si="317"/>
        <v>1.3603303044619035</v>
      </c>
      <c r="M2517">
        <f t="shared" si="318"/>
        <v>1.3603303044619035</v>
      </c>
      <c r="N2517">
        <f t="shared" si="319"/>
        <v>3</v>
      </c>
    </row>
    <row r="2518" spans="1:14" x14ac:dyDescent="0.3">
      <c r="A2518">
        <v>2509</v>
      </c>
      <c r="B2518" t="s">
        <v>30266</v>
      </c>
      <c r="C2518" t="s">
        <v>19824</v>
      </c>
      <c r="D2518" s="5">
        <v>6.9777777777777779</v>
      </c>
      <c r="E2518" s="1">
        <v>205466</v>
      </c>
      <c r="F2518" s="1">
        <v>204773.55</v>
      </c>
      <c r="G2518">
        <f t="shared" si="312"/>
        <v>-0.46142384335640824</v>
      </c>
      <c r="H2518">
        <f t="shared" si="313"/>
        <v>4.8896233409272662</v>
      </c>
      <c r="I2518">
        <f t="shared" si="314"/>
        <v>3.6549573308081347</v>
      </c>
      <c r="J2518">
        <f t="shared" si="315"/>
        <v>24.980204822093818</v>
      </c>
      <c r="K2518">
        <f t="shared" si="316"/>
        <v>55.106361831671293</v>
      </c>
      <c r="L2518">
        <f t="shared" si="317"/>
        <v>28.937821197502565</v>
      </c>
      <c r="M2518">
        <f t="shared" si="318"/>
        <v>24.980204822093818</v>
      </c>
      <c r="N2518">
        <f t="shared" si="319"/>
        <v>1</v>
      </c>
    </row>
    <row r="2519" spans="1:14" x14ac:dyDescent="0.3">
      <c r="A2519">
        <v>2510</v>
      </c>
      <c r="B2519" t="s">
        <v>30105</v>
      </c>
      <c r="C2519" t="s">
        <v>20111</v>
      </c>
      <c r="D2519" s="5">
        <v>22.524999999999999</v>
      </c>
      <c r="E2519" s="1">
        <v>129372</v>
      </c>
      <c r="F2519" s="1">
        <v>127728.48</v>
      </c>
      <c r="G2519">
        <f t="shared" si="312"/>
        <v>1.006900115433143</v>
      </c>
      <c r="H2519">
        <f t="shared" si="313"/>
        <v>2.4552068466296806</v>
      </c>
      <c r="I2519">
        <f t="shared" si="314"/>
        <v>1.7976039408711495</v>
      </c>
      <c r="J2519">
        <f t="shared" si="315"/>
        <v>2.6947190462372395</v>
      </c>
      <c r="K2519">
        <f t="shared" si="316"/>
        <v>20.956519724043584</v>
      </c>
      <c r="L2519">
        <f t="shared" si="317"/>
        <v>7.9156016757933259</v>
      </c>
      <c r="M2519">
        <f t="shared" si="318"/>
        <v>2.6947190462372395</v>
      </c>
      <c r="N2519">
        <f t="shared" si="319"/>
        <v>1</v>
      </c>
    </row>
    <row r="2520" spans="1:14" x14ac:dyDescent="0.3">
      <c r="A2520">
        <v>2511</v>
      </c>
      <c r="B2520" t="s">
        <v>35067</v>
      </c>
      <c r="C2520" t="s">
        <v>110</v>
      </c>
      <c r="D2520" s="5">
        <v>7.4333333333333336</v>
      </c>
      <c r="E2520" s="1">
        <v>75029</v>
      </c>
      <c r="F2520" s="1">
        <v>75832.820000000007</v>
      </c>
      <c r="G2520">
        <f t="shared" si="312"/>
        <v>-0.41839987886802404</v>
      </c>
      <c r="H2520">
        <f t="shared" si="313"/>
        <v>0.71665327407975865</v>
      </c>
      <c r="I2520">
        <f t="shared" si="314"/>
        <v>0.54653648095428309</v>
      </c>
      <c r="J2520">
        <f t="shared" si="315"/>
        <v>3.7624963671536982</v>
      </c>
      <c r="K2520">
        <f t="shared" si="316"/>
        <v>5.1024383739500312</v>
      </c>
      <c r="L2520">
        <f t="shared" si="317"/>
        <v>8.3351210239956897E-2</v>
      </c>
      <c r="M2520">
        <f t="shared" si="318"/>
        <v>8.3351210239956897E-2</v>
      </c>
      <c r="N2520">
        <f t="shared" si="319"/>
        <v>3</v>
      </c>
    </row>
    <row r="2521" spans="1:14" x14ac:dyDescent="0.3">
      <c r="A2521">
        <v>2512</v>
      </c>
      <c r="B2521" t="s">
        <v>35068</v>
      </c>
      <c r="C2521" t="s">
        <v>19108</v>
      </c>
      <c r="D2521" s="5">
        <v>14.005555555555556</v>
      </c>
      <c r="E2521" s="1">
        <v>56370</v>
      </c>
      <c r="F2521" s="1">
        <v>57290.71</v>
      </c>
      <c r="G2521">
        <f t="shared" si="312"/>
        <v>0.20229951125098242</v>
      </c>
      <c r="H2521">
        <f t="shared" si="313"/>
        <v>0.11971031711733501</v>
      </c>
      <c r="I2521">
        <f t="shared" si="314"/>
        <v>9.9535123630777766E-2</v>
      </c>
      <c r="J2521">
        <f t="shared" si="315"/>
        <v>3.290589596882231</v>
      </c>
      <c r="K2521">
        <f t="shared" si="316"/>
        <v>2.6856301625357988</v>
      </c>
      <c r="L2521">
        <f t="shared" si="317"/>
        <v>0.97099297972824994</v>
      </c>
      <c r="M2521">
        <f t="shared" si="318"/>
        <v>0.97099297972824994</v>
      </c>
      <c r="N2521">
        <f t="shared" si="319"/>
        <v>3</v>
      </c>
    </row>
    <row r="2522" spans="1:14" x14ac:dyDescent="0.3">
      <c r="A2522">
        <v>2513</v>
      </c>
      <c r="B2522" t="s">
        <v>34599</v>
      </c>
      <c r="C2522" t="s">
        <v>20025</v>
      </c>
      <c r="D2522" s="5">
        <v>16.880555555555556</v>
      </c>
      <c r="E2522" s="1">
        <v>74346</v>
      </c>
      <c r="F2522" s="1">
        <v>82218.48</v>
      </c>
      <c r="G2522">
        <f t="shared" si="312"/>
        <v>0.47382270177218766</v>
      </c>
      <c r="H2522">
        <f t="shared" si="313"/>
        <v>0.69480258328146638</v>
      </c>
      <c r="I2522">
        <f t="shared" si="314"/>
        <v>0.70047789794546744</v>
      </c>
      <c r="J2522">
        <f t="shared" si="315"/>
        <v>1.1546103628436195</v>
      </c>
      <c r="K2522">
        <f t="shared" si="316"/>
        <v>6.2840536955935331</v>
      </c>
      <c r="L2522">
        <f t="shared" si="317"/>
        <v>1.1748851868251586</v>
      </c>
      <c r="M2522">
        <f t="shared" si="318"/>
        <v>1.1546103628436195</v>
      </c>
      <c r="N2522">
        <f t="shared" si="319"/>
        <v>1</v>
      </c>
    </row>
    <row r="2523" spans="1:14" x14ac:dyDescent="0.3">
      <c r="A2523">
        <v>2514</v>
      </c>
      <c r="B2523" t="s">
        <v>34559</v>
      </c>
      <c r="C2523" t="s">
        <v>19036</v>
      </c>
      <c r="D2523" s="5">
        <v>2.9166666666666665</v>
      </c>
      <c r="E2523" s="1">
        <v>72600</v>
      </c>
      <c r="F2523" s="1">
        <v>9354.15</v>
      </c>
      <c r="G2523">
        <f t="shared" si="312"/>
        <v>-0.84496674629554069</v>
      </c>
      <c r="H2523">
        <f t="shared" si="313"/>
        <v>0.6389441555599169</v>
      </c>
      <c r="I2523">
        <f t="shared" si="314"/>
        <v>-1.0560888795392844</v>
      </c>
      <c r="J2523">
        <f t="shared" si="315"/>
        <v>9.8918803182780923</v>
      </c>
      <c r="K2523">
        <f t="shared" si="316"/>
        <v>2.1818939027565771</v>
      </c>
      <c r="L2523">
        <f t="shared" si="317"/>
        <v>2.7585112141192147</v>
      </c>
      <c r="M2523">
        <f t="shared" si="318"/>
        <v>2.1818939027565771</v>
      </c>
      <c r="N2523">
        <f t="shared" si="319"/>
        <v>2</v>
      </c>
    </row>
    <row r="2524" spans="1:14" x14ac:dyDescent="0.3">
      <c r="A2524">
        <v>2515</v>
      </c>
      <c r="B2524" t="s">
        <v>38422</v>
      </c>
      <c r="C2524" t="s">
        <v>31612</v>
      </c>
      <c r="D2524" s="5">
        <v>1.95</v>
      </c>
      <c r="E2524">
        <v>0</v>
      </c>
      <c r="F2524">
        <v>165</v>
      </c>
      <c r="G2524">
        <f t="shared" si="312"/>
        <v>-0.93626150020991705</v>
      </c>
      <c r="H2524">
        <f t="shared" si="313"/>
        <v>-1.6836914988412812</v>
      </c>
      <c r="I2524">
        <f t="shared" si="314"/>
        <v>-1.2776150447194763</v>
      </c>
      <c r="J2524">
        <f t="shared" si="315"/>
        <v>18.520681031794766</v>
      </c>
      <c r="K2524">
        <f t="shared" si="316"/>
        <v>1.2107574980785272</v>
      </c>
      <c r="L2524">
        <f t="shared" si="317"/>
        <v>8.2440930642948818</v>
      </c>
      <c r="M2524">
        <f t="shared" si="318"/>
        <v>1.2107574980785272</v>
      </c>
      <c r="N2524">
        <f t="shared" si="319"/>
        <v>2</v>
      </c>
    </row>
    <row r="2525" spans="1:14" x14ac:dyDescent="0.3">
      <c r="A2525">
        <v>2516</v>
      </c>
      <c r="B2525" t="s">
        <v>32714</v>
      </c>
      <c r="C2525" t="s">
        <v>31438</v>
      </c>
      <c r="D2525" s="5">
        <v>0.95833333333333337</v>
      </c>
      <c r="E2525" s="1">
        <v>34411</v>
      </c>
      <c r="F2525" s="1">
        <v>30254.82</v>
      </c>
      <c r="G2525">
        <f t="shared" si="312"/>
        <v>-1.0299173253462166</v>
      </c>
      <c r="H2525">
        <f t="shared" si="313"/>
        <v>-0.5828069877724158</v>
      </c>
      <c r="I2525">
        <f t="shared" si="314"/>
        <v>-0.55222886258486759</v>
      </c>
      <c r="J2525">
        <f t="shared" si="315"/>
        <v>11.293021166853517</v>
      </c>
      <c r="K2525">
        <f t="shared" si="316"/>
        <v>0.8561853167735356</v>
      </c>
      <c r="L2525">
        <f t="shared" si="317"/>
        <v>2.6040347169881262</v>
      </c>
      <c r="M2525">
        <f t="shared" si="318"/>
        <v>0.8561853167735356</v>
      </c>
      <c r="N2525">
        <f t="shared" si="319"/>
        <v>2</v>
      </c>
    </row>
    <row r="2526" spans="1:14" x14ac:dyDescent="0.3">
      <c r="A2526">
        <v>2517</v>
      </c>
      <c r="B2526" t="s">
        <v>30087</v>
      </c>
      <c r="C2526" t="s">
        <v>19346</v>
      </c>
      <c r="D2526" s="5">
        <v>0.42499999999999999</v>
      </c>
      <c r="E2526" s="1">
        <v>80000</v>
      </c>
      <c r="F2526" s="1">
        <v>30769.200000000001</v>
      </c>
      <c r="G2526">
        <f t="shared" si="312"/>
        <v>-1.0802868447472518</v>
      </c>
      <c r="H2526">
        <f t="shared" si="313"/>
        <v>0.87568663273028691</v>
      </c>
      <c r="I2526">
        <f t="shared" si="314"/>
        <v>-0.53982851773845764</v>
      </c>
      <c r="J2526">
        <f t="shared" si="315"/>
        <v>8.9275563274536616</v>
      </c>
      <c r="K2526">
        <f t="shared" si="316"/>
        <v>3.5625206042105129</v>
      </c>
      <c r="L2526">
        <f t="shared" si="317"/>
        <v>1.6505522999636368</v>
      </c>
      <c r="M2526">
        <f t="shared" si="318"/>
        <v>1.6505522999636368</v>
      </c>
      <c r="N2526">
        <f t="shared" si="319"/>
        <v>3</v>
      </c>
    </row>
    <row r="2527" spans="1:14" x14ac:dyDescent="0.3">
      <c r="A2527">
        <v>2518</v>
      </c>
      <c r="B2527" t="s">
        <v>34748</v>
      </c>
      <c r="C2527" t="s">
        <v>20269</v>
      </c>
      <c r="D2527" s="5">
        <v>1.6888888888888889</v>
      </c>
      <c r="E2527" s="1">
        <v>22880</v>
      </c>
      <c r="F2527" s="1">
        <v>2727</v>
      </c>
      <c r="G2527">
        <f t="shared" si="312"/>
        <v>-0.96092157741667383</v>
      </c>
      <c r="H2527">
        <f t="shared" si="313"/>
        <v>-0.95170935321181271</v>
      </c>
      <c r="I2527">
        <f t="shared" si="314"/>
        <v>-1.2158519833708585</v>
      </c>
      <c r="J2527">
        <f t="shared" si="315"/>
        <v>14.912847251571611</v>
      </c>
      <c r="K2527">
        <f t="shared" si="316"/>
        <v>0.40204728001839357</v>
      </c>
      <c r="L2527">
        <f t="shared" si="317"/>
        <v>5.4050831532951324</v>
      </c>
      <c r="M2527">
        <f t="shared" si="318"/>
        <v>0.40204728001839357</v>
      </c>
      <c r="N2527">
        <f t="shared" si="319"/>
        <v>2</v>
      </c>
    </row>
    <row r="2528" spans="1:14" x14ac:dyDescent="0.3">
      <c r="A2528">
        <v>2519</v>
      </c>
      <c r="B2528" t="s">
        <v>34599</v>
      </c>
      <c r="C2528" t="s">
        <v>20025</v>
      </c>
      <c r="D2528" s="5">
        <v>14.277777777777779</v>
      </c>
      <c r="E2528" s="1">
        <v>71937</v>
      </c>
      <c r="F2528" s="1">
        <v>81439.149999999994</v>
      </c>
      <c r="G2528">
        <f t="shared" si="312"/>
        <v>0.22800895344526076</v>
      </c>
      <c r="H2528">
        <f t="shared" si="313"/>
        <v>0.61773330929451753</v>
      </c>
      <c r="I2528">
        <f t="shared" si="314"/>
        <v>0.68169030754702153</v>
      </c>
      <c r="J2528">
        <f t="shared" si="315"/>
        <v>1.7506627290505967</v>
      </c>
      <c r="K2528">
        <f t="shared" si="316"/>
        <v>5.6471209468595855</v>
      </c>
      <c r="L2528">
        <f t="shared" si="317"/>
        <v>0.68510298415266058</v>
      </c>
      <c r="M2528">
        <f t="shared" si="318"/>
        <v>0.68510298415266058</v>
      </c>
      <c r="N2528">
        <f t="shared" si="319"/>
        <v>3</v>
      </c>
    </row>
    <row r="2529" spans="1:14" x14ac:dyDescent="0.3">
      <c r="A2529">
        <v>2520</v>
      </c>
      <c r="B2529" t="s">
        <v>34569</v>
      </c>
      <c r="C2529" t="s">
        <v>19157</v>
      </c>
      <c r="D2529" s="5">
        <v>23.55</v>
      </c>
      <c r="E2529" s="1">
        <v>40767</v>
      </c>
      <c r="F2529" s="1">
        <v>42689.46</v>
      </c>
      <c r="G2529">
        <f t="shared" si="312"/>
        <v>1.1037040355320078</v>
      </c>
      <c r="H2529">
        <f t="shared" si="313"/>
        <v>-0.37946439521905467</v>
      </c>
      <c r="I2529">
        <f t="shared" si="314"/>
        <v>-0.25246249522812392</v>
      </c>
      <c r="J2529">
        <f t="shared" si="315"/>
        <v>3.8975317119366935</v>
      </c>
      <c r="K2529">
        <f t="shared" si="316"/>
        <v>3.1234977726119095</v>
      </c>
      <c r="L2529">
        <f t="shared" si="317"/>
        <v>4.2645782492365445</v>
      </c>
      <c r="M2529">
        <f t="shared" si="318"/>
        <v>3.1234977726119095</v>
      </c>
      <c r="N2529">
        <f t="shared" si="319"/>
        <v>2</v>
      </c>
    </row>
    <row r="2530" spans="1:14" x14ac:dyDescent="0.3">
      <c r="A2530">
        <v>2521</v>
      </c>
      <c r="B2530" t="s">
        <v>32697</v>
      </c>
      <c r="C2530" t="s">
        <v>23301</v>
      </c>
      <c r="D2530" s="5">
        <v>26.408333333333335</v>
      </c>
      <c r="E2530" s="1">
        <v>92548</v>
      </c>
      <c r="F2530" s="1">
        <v>94327.08</v>
      </c>
      <c r="G2530">
        <f t="shared" si="312"/>
        <v>1.3736531785719306</v>
      </c>
      <c r="H2530">
        <f t="shared" si="313"/>
        <v>1.2771250926672875</v>
      </c>
      <c r="I2530">
        <f t="shared" si="314"/>
        <v>0.99238430100786956</v>
      </c>
      <c r="J2530">
        <f t="shared" si="315"/>
        <v>7.4106440895920223E-2</v>
      </c>
      <c r="K2530">
        <f t="shared" si="316"/>
        <v>11.796700355410284</v>
      </c>
      <c r="L2530">
        <f t="shared" si="317"/>
        <v>4.6304490901538253</v>
      </c>
      <c r="M2530">
        <f t="shared" si="318"/>
        <v>7.4106440895920223E-2</v>
      </c>
      <c r="N2530">
        <f t="shared" si="319"/>
        <v>1</v>
      </c>
    </row>
    <row r="2531" spans="1:14" x14ac:dyDescent="0.3">
      <c r="A2531">
        <v>2522</v>
      </c>
      <c r="B2531" t="s">
        <v>32711</v>
      </c>
      <c r="C2531" t="s">
        <v>19062</v>
      </c>
      <c r="D2531" s="5">
        <v>1.7805555555555554</v>
      </c>
      <c r="E2531" s="1">
        <v>54344</v>
      </c>
      <c r="F2531" s="1">
        <v>75394.78</v>
      </c>
      <c r="G2531">
        <f t="shared" si="312"/>
        <v>-0.95226431626962094</v>
      </c>
      <c r="H2531">
        <f t="shared" si="313"/>
        <v>5.4894065935285057E-2</v>
      </c>
      <c r="I2531">
        <f t="shared" si="314"/>
        <v>0.535976492120111</v>
      </c>
      <c r="J2531">
        <f t="shared" si="315"/>
        <v>6.8684334656166168</v>
      </c>
      <c r="K2531">
        <f t="shared" si="316"/>
        <v>3.906712286660464</v>
      </c>
      <c r="L2531">
        <f t="shared" si="317"/>
        <v>0.32003736955034767</v>
      </c>
      <c r="M2531">
        <f t="shared" si="318"/>
        <v>0.32003736955034767</v>
      </c>
      <c r="N2531">
        <f t="shared" si="319"/>
        <v>3</v>
      </c>
    </row>
    <row r="2532" spans="1:14" x14ac:dyDescent="0.3">
      <c r="A2532">
        <v>2523</v>
      </c>
      <c r="B2532" t="s">
        <v>34656</v>
      </c>
      <c r="C2532" t="s">
        <v>38427</v>
      </c>
      <c r="D2532" s="5">
        <v>0.15555555555555556</v>
      </c>
      <c r="E2532" s="1">
        <v>22880</v>
      </c>
      <c r="F2532">
        <v>0</v>
      </c>
      <c r="G2532">
        <f t="shared" si="312"/>
        <v>-1.10573394569465</v>
      </c>
      <c r="H2532">
        <f t="shared" si="313"/>
        <v>-0.95170935321181271</v>
      </c>
      <c r="I2532">
        <f t="shared" si="314"/>
        <v>-1.2815927594433336</v>
      </c>
      <c r="J2532">
        <f t="shared" si="315"/>
        <v>15.93035710336407</v>
      </c>
      <c r="K2532">
        <f t="shared" si="316"/>
        <v>0.60730947842171012</v>
      </c>
      <c r="L2532">
        <f t="shared" si="317"/>
        <v>5.7759174790492986</v>
      </c>
      <c r="M2532">
        <f t="shared" si="318"/>
        <v>0.60730947842171012</v>
      </c>
      <c r="N2532">
        <f t="shared" si="319"/>
        <v>2</v>
      </c>
    </row>
    <row r="2533" spans="1:14" x14ac:dyDescent="0.3">
      <c r="A2533">
        <v>2524</v>
      </c>
      <c r="B2533" t="s">
        <v>32755</v>
      </c>
      <c r="C2533" t="s">
        <v>19529</v>
      </c>
      <c r="D2533" s="5">
        <v>3.5305555555555554</v>
      </c>
      <c r="E2533" s="1">
        <v>39402</v>
      </c>
      <c r="F2533" s="1">
        <v>46129.09</v>
      </c>
      <c r="G2533">
        <f t="shared" si="312"/>
        <v>-0.78698933073497424</v>
      </c>
      <c r="H2533">
        <f t="shared" si="313"/>
        <v>-0.42313378458899459</v>
      </c>
      <c r="I2533">
        <f t="shared" si="314"/>
        <v>-0.16954208980011995</v>
      </c>
      <c r="J2533">
        <f t="shared" si="315"/>
        <v>8.5599713622546929</v>
      </c>
      <c r="K2533">
        <f t="shared" si="316"/>
        <v>1.2879920351348724</v>
      </c>
      <c r="L2533">
        <f t="shared" si="317"/>
        <v>1.4140586079106345</v>
      </c>
      <c r="M2533">
        <f t="shared" si="318"/>
        <v>1.2879920351348724</v>
      </c>
      <c r="N2533">
        <f t="shared" si="319"/>
        <v>2</v>
      </c>
    </row>
    <row r="2534" spans="1:14" x14ac:dyDescent="0.3">
      <c r="A2534">
        <v>2525</v>
      </c>
      <c r="B2534" t="s">
        <v>747</v>
      </c>
      <c r="C2534" t="s">
        <v>19429</v>
      </c>
      <c r="D2534" s="5">
        <v>23.741666666666667</v>
      </c>
      <c r="E2534" s="1">
        <v>106039</v>
      </c>
      <c r="F2534" s="1">
        <v>214009.5</v>
      </c>
      <c r="G2534">
        <f t="shared" si="312"/>
        <v>1.1218055815667547</v>
      </c>
      <c r="H2534">
        <f t="shared" si="313"/>
        <v>1.7087322223301877</v>
      </c>
      <c r="I2534">
        <f t="shared" si="314"/>
        <v>3.8776117205281841</v>
      </c>
      <c r="J2534">
        <f t="shared" si="315"/>
        <v>8.2884572774408163</v>
      </c>
      <c r="K2534">
        <f t="shared" si="316"/>
        <v>33.719198621766985</v>
      </c>
      <c r="L2534">
        <f t="shared" si="317"/>
        <v>15.310578275105527</v>
      </c>
      <c r="M2534">
        <f t="shared" si="318"/>
        <v>8.2884572774408163</v>
      </c>
      <c r="N2534">
        <f t="shared" si="319"/>
        <v>1</v>
      </c>
    </row>
    <row r="2535" spans="1:14" x14ac:dyDescent="0.3">
      <c r="A2535">
        <v>2526</v>
      </c>
      <c r="B2535" t="s">
        <v>34697</v>
      </c>
      <c r="C2535" t="s">
        <v>19027</v>
      </c>
      <c r="D2535" s="5">
        <v>30.522222222222222</v>
      </c>
      <c r="E2535" s="1">
        <v>52532</v>
      </c>
      <c r="F2535">
        <v>0</v>
      </c>
      <c r="G2535">
        <f t="shared" si="312"/>
        <v>1.7621805652017903</v>
      </c>
      <c r="H2535">
        <f t="shared" si="313"/>
        <v>-3.0758487448109637E-3</v>
      </c>
      <c r="I2535">
        <f t="shared" si="314"/>
        <v>-1.2815927594433336</v>
      </c>
      <c r="J2535">
        <f t="shared" si="315"/>
        <v>6.8356601481557977</v>
      </c>
      <c r="K2535">
        <f t="shared" si="316"/>
        <v>5.0814246561438363</v>
      </c>
      <c r="L2535">
        <f t="shared" si="317"/>
        <v>9.1761817515315336</v>
      </c>
      <c r="M2535">
        <f t="shared" si="318"/>
        <v>5.0814246561438363</v>
      </c>
      <c r="N2535">
        <f t="shared" si="319"/>
        <v>2</v>
      </c>
    </row>
    <row r="2536" spans="1:14" x14ac:dyDescent="0.3">
      <c r="A2536">
        <v>2527</v>
      </c>
      <c r="B2536" t="s">
        <v>32714</v>
      </c>
      <c r="C2536" t="s">
        <v>19541</v>
      </c>
      <c r="D2536" s="5">
        <v>13.705555555555556</v>
      </c>
      <c r="E2536" s="1">
        <v>38550</v>
      </c>
      <c r="F2536" s="1">
        <v>40932.44</v>
      </c>
      <c r="G2536">
        <f t="shared" si="312"/>
        <v>0.17396665658790006</v>
      </c>
      <c r="H2536">
        <f t="shared" si="313"/>
        <v>-0.4503911616902318</v>
      </c>
      <c r="I2536">
        <f t="shared" si="314"/>
        <v>-0.29481961234395077</v>
      </c>
      <c r="J2536">
        <f t="shared" si="315"/>
        <v>5.662738663437314</v>
      </c>
      <c r="K2536">
        <f t="shared" si="316"/>
        <v>1.1407790252838383</v>
      </c>
      <c r="L2536">
        <f t="shared" si="317"/>
        <v>2.1946878516216266</v>
      </c>
      <c r="M2536">
        <f t="shared" si="318"/>
        <v>1.1407790252838383</v>
      </c>
      <c r="N2536">
        <f t="shared" si="319"/>
        <v>2</v>
      </c>
    </row>
    <row r="2537" spans="1:14" x14ac:dyDescent="0.3">
      <c r="A2537">
        <v>2528</v>
      </c>
      <c r="B2537" t="s">
        <v>34614</v>
      </c>
      <c r="C2537" t="s">
        <v>19144</v>
      </c>
      <c r="D2537" s="5">
        <v>7.6638888888888888</v>
      </c>
      <c r="E2537" s="1">
        <v>77080</v>
      </c>
      <c r="F2537" s="1">
        <v>78384.149999999994</v>
      </c>
      <c r="G2537">
        <f t="shared" si="312"/>
        <v>-0.39662555537695154</v>
      </c>
      <c r="H2537">
        <f t="shared" si="313"/>
        <v>0.78226933092792472</v>
      </c>
      <c r="I2537">
        <f t="shared" si="314"/>
        <v>0.60804231675075793</v>
      </c>
      <c r="J2537">
        <f t="shared" si="315"/>
        <v>3.5826959900009658</v>
      </c>
      <c r="K2537">
        <f t="shared" si="316"/>
        <v>5.5122352369759025</v>
      </c>
      <c r="L2537">
        <f t="shared" si="317"/>
        <v>0.12642051271281393</v>
      </c>
      <c r="M2537">
        <f t="shared" si="318"/>
        <v>0.12642051271281393</v>
      </c>
      <c r="N2537">
        <f t="shared" si="319"/>
        <v>3</v>
      </c>
    </row>
    <row r="2538" spans="1:14" x14ac:dyDescent="0.3">
      <c r="A2538">
        <v>2529</v>
      </c>
      <c r="B2538" t="s">
        <v>32758</v>
      </c>
      <c r="C2538" t="s">
        <v>31438</v>
      </c>
      <c r="D2538" s="5">
        <v>4.8694444444444445</v>
      </c>
      <c r="E2538" s="1">
        <v>36398</v>
      </c>
      <c r="F2538" s="1">
        <v>16245.84</v>
      </c>
      <c r="G2538">
        <f t="shared" si="312"/>
        <v>-0.66054084973862548</v>
      </c>
      <c r="H2538">
        <f t="shared" si="313"/>
        <v>-0.51923843342950693</v>
      </c>
      <c r="I2538">
        <f t="shared" si="314"/>
        <v>-0.88994841417407911</v>
      </c>
      <c r="J2538">
        <f t="shared" si="315"/>
        <v>10.64900544888002</v>
      </c>
      <c r="K2538">
        <f t="shared" si="316"/>
        <v>0.22166169390534063</v>
      </c>
      <c r="L2538">
        <f t="shared" si="317"/>
        <v>3.1540857243564062</v>
      </c>
      <c r="M2538">
        <f t="shared" si="318"/>
        <v>0.22166169390534063</v>
      </c>
      <c r="N2538">
        <f t="shared" si="319"/>
        <v>2</v>
      </c>
    </row>
    <row r="2539" spans="1:14" x14ac:dyDescent="0.3">
      <c r="A2539">
        <v>2530</v>
      </c>
      <c r="B2539" t="s">
        <v>34638</v>
      </c>
      <c r="C2539" t="s">
        <v>19086</v>
      </c>
      <c r="D2539" s="5">
        <v>13.677777777777777</v>
      </c>
      <c r="E2539" s="1">
        <v>23920</v>
      </c>
      <c r="F2539" s="1">
        <v>5978.9</v>
      </c>
      <c r="G2539">
        <f t="shared" si="312"/>
        <v>0.17134324411909607</v>
      </c>
      <c r="H2539">
        <f t="shared" si="313"/>
        <v>-0.91843743750138229</v>
      </c>
      <c r="I2539">
        <f t="shared" si="314"/>
        <v>-1.1374572530041254</v>
      </c>
      <c r="J2539">
        <f t="shared" si="315"/>
        <v>10.326163389065165</v>
      </c>
      <c r="K2539">
        <f t="shared" si="316"/>
        <v>0.31198340738712471</v>
      </c>
      <c r="L2539">
        <f t="shared" si="317"/>
        <v>5.4584994908268669</v>
      </c>
      <c r="M2539">
        <f t="shared" si="318"/>
        <v>0.31198340738712471</v>
      </c>
      <c r="N2539">
        <f t="shared" si="319"/>
        <v>2</v>
      </c>
    </row>
    <row r="2540" spans="1:14" x14ac:dyDescent="0.3">
      <c r="A2540">
        <v>2531</v>
      </c>
      <c r="B2540" t="s">
        <v>26402</v>
      </c>
      <c r="C2540" t="s">
        <v>19525</v>
      </c>
      <c r="D2540" s="5">
        <v>4.0388888888888888</v>
      </c>
      <c r="E2540" s="1">
        <v>56580</v>
      </c>
      <c r="F2540" s="1">
        <v>17481.060000000001</v>
      </c>
      <c r="G2540">
        <f t="shared" si="312"/>
        <v>-0.73898088255586247</v>
      </c>
      <c r="H2540">
        <f t="shared" si="313"/>
        <v>0.12642868471271038</v>
      </c>
      <c r="I2540">
        <f t="shared" si="314"/>
        <v>-0.86017051853042581</v>
      </c>
      <c r="J2540">
        <f t="shared" si="315"/>
        <v>9.2814368909915412</v>
      </c>
      <c r="K2540">
        <f t="shared" si="316"/>
        <v>1.0098611448480099</v>
      </c>
      <c r="L2540">
        <f t="shared" si="317"/>
        <v>2.2126087808350974</v>
      </c>
      <c r="M2540">
        <f t="shared" si="318"/>
        <v>1.0098611448480099</v>
      </c>
      <c r="N2540">
        <f t="shared" si="319"/>
        <v>2</v>
      </c>
    </row>
    <row r="2541" spans="1:14" x14ac:dyDescent="0.3">
      <c r="A2541">
        <v>2532</v>
      </c>
      <c r="B2541" t="s">
        <v>34569</v>
      </c>
      <c r="C2541" t="s">
        <v>20695</v>
      </c>
      <c r="D2541" s="5">
        <v>13.725</v>
      </c>
      <c r="E2541" s="1">
        <v>38523</v>
      </c>
      <c r="F2541" s="1">
        <v>38887.42</v>
      </c>
      <c r="G2541">
        <f t="shared" si="312"/>
        <v>0.17580304531606275</v>
      </c>
      <c r="H2541">
        <f t="shared" si="313"/>
        <v>-0.45125495180963715</v>
      </c>
      <c r="I2541">
        <f t="shared" si="314"/>
        <v>-0.3441196497050556</v>
      </c>
      <c r="J2541">
        <f t="shared" si="315"/>
        <v>5.8002611754151445</v>
      </c>
      <c r="K2541">
        <f t="shared" si="316"/>
        <v>1.0584944026317595</v>
      </c>
      <c r="L2541">
        <f t="shared" si="317"/>
        <v>2.2873688047785183</v>
      </c>
      <c r="M2541">
        <f t="shared" si="318"/>
        <v>1.0584944026317595</v>
      </c>
      <c r="N2541">
        <f t="shared" si="319"/>
        <v>2</v>
      </c>
    </row>
    <row r="2542" spans="1:14" x14ac:dyDescent="0.3">
      <c r="A2542">
        <v>2533</v>
      </c>
      <c r="B2542" t="s">
        <v>34670</v>
      </c>
      <c r="C2542" t="s">
        <v>19256</v>
      </c>
      <c r="D2542" s="5">
        <v>23.530555555555555</v>
      </c>
      <c r="E2542" s="1">
        <v>62238</v>
      </c>
      <c r="F2542" s="1">
        <v>113649.14</v>
      </c>
      <c r="G2542">
        <f t="shared" si="312"/>
        <v>1.1018676468038449</v>
      </c>
      <c r="H2542">
        <f t="shared" si="313"/>
        <v>0.30744070306810956</v>
      </c>
      <c r="I2542">
        <f t="shared" si="314"/>
        <v>1.4581881952942375</v>
      </c>
      <c r="J2542">
        <f t="shared" si="315"/>
        <v>0.7502033366103299</v>
      </c>
      <c r="K2542">
        <f t="shared" si="316"/>
        <v>10.162841439235356</v>
      </c>
      <c r="L2542">
        <f t="shared" si="317"/>
        <v>3.6411445212630986</v>
      </c>
      <c r="M2542">
        <f t="shared" si="318"/>
        <v>0.7502033366103299</v>
      </c>
      <c r="N2542">
        <f t="shared" si="319"/>
        <v>1</v>
      </c>
    </row>
    <row r="2543" spans="1:14" x14ac:dyDescent="0.3">
      <c r="A2543">
        <v>2534</v>
      </c>
      <c r="B2543" t="s">
        <v>34594</v>
      </c>
      <c r="C2543" t="s">
        <v>31426</v>
      </c>
      <c r="D2543" s="5">
        <v>31.213888888888889</v>
      </c>
      <c r="E2543" s="1">
        <v>60325</v>
      </c>
      <c r="F2543" s="1">
        <v>66529.37</v>
      </c>
      <c r="G2543">
        <f t="shared" si="312"/>
        <v>1.8275035356750078</v>
      </c>
      <c r="H2543">
        <f t="shared" si="313"/>
        <v>0.24623957349690442</v>
      </c>
      <c r="I2543">
        <f t="shared" si="314"/>
        <v>0.32225484430174628</v>
      </c>
      <c r="J2543">
        <f t="shared" si="315"/>
        <v>1.3799673479615016</v>
      </c>
      <c r="K2543">
        <f t="shared" si="316"/>
        <v>8.0088397825946469</v>
      </c>
      <c r="L2543">
        <f t="shared" si="317"/>
        <v>5.92150439646705</v>
      </c>
      <c r="M2543">
        <f t="shared" si="318"/>
        <v>1.3799673479615016</v>
      </c>
      <c r="N2543">
        <f t="shared" si="319"/>
        <v>1</v>
      </c>
    </row>
    <row r="2544" spans="1:14" x14ac:dyDescent="0.3">
      <c r="A2544">
        <v>2535</v>
      </c>
      <c r="B2544" t="s">
        <v>35070</v>
      </c>
      <c r="C2544" t="s">
        <v>19096</v>
      </c>
      <c r="D2544" s="5">
        <v>11.308333333333334</v>
      </c>
      <c r="E2544" s="1">
        <v>56370</v>
      </c>
      <c r="F2544" s="1">
        <v>59104.61</v>
      </c>
      <c r="G2544">
        <f t="shared" si="312"/>
        <v>-5.2433839469877834E-2</v>
      </c>
      <c r="H2544">
        <f t="shared" si="313"/>
        <v>0.11971031711733501</v>
      </c>
      <c r="I2544">
        <f t="shared" si="314"/>
        <v>0.14326346749504709</v>
      </c>
      <c r="J2544">
        <f t="shared" si="315"/>
        <v>3.8884309183713186</v>
      </c>
      <c r="K2544">
        <f t="shared" si="316"/>
        <v>2.5763898585560141</v>
      </c>
      <c r="L2544">
        <f t="shared" si="317"/>
        <v>0.59689759321879565</v>
      </c>
      <c r="M2544">
        <f t="shared" si="318"/>
        <v>0.59689759321879565</v>
      </c>
      <c r="N2544">
        <f t="shared" si="319"/>
        <v>3</v>
      </c>
    </row>
    <row r="2545" spans="1:14" x14ac:dyDescent="0.3">
      <c r="A2545">
        <v>2536</v>
      </c>
      <c r="B2545" t="s">
        <v>32713</v>
      </c>
      <c r="C2545" t="s">
        <v>19103</v>
      </c>
      <c r="D2545" s="5">
        <v>2.0694444444444446</v>
      </c>
      <c r="E2545" s="1">
        <v>23920</v>
      </c>
      <c r="F2545">
        <v>787.75</v>
      </c>
      <c r="G2545">
        <f t="shared" si="312"/>
        <v>-0.92498082659406011</v>
      </c>
      <c r="H2545">
        <f t="shared" si="313"/>
        <v>-0.91843743750138229</v>
      </c>
      <c r="I2545">
        <f t="shared" si="314"/>
        <v>-1.2626021850571612</v>
      </c>
      <c r="J2545">
        <f t="shared" si="315"/>
        <v>14.830934414891555</v>
      </c>
      <c r="K2545">
        <f t="shared" si="316"/>
        <v>0.3546309428241608</v>
      </c>
      <c r="L2545">
        <f t="shared" si="317"/>
        <v>5.4546410334647799</v>
      </c>
      <c r="M2545">
        <f t="shared" si="318"/>
        <v>0.3546309428241608</v>
      </c>
      <c r="N2545">
        <f t="shared" si="319"/>
        <v>2</v>
      </c>
    </row>
    <row r="2546" spans="1:14" x14ac:dyDescent="0.3">
      <c r="A2546">
        <v>2537</v>
      </c>
      <c r="B2546" t="s">
        <v>34656</v>
      </c>
      <c r="C2546" t="s">
        <v>38427</v>
      </c>
      <c r="D2546" s="5">
        <v>3.9777777777777779</v>
      </c>
      <c r="E2546" s="1">
        <v>22880</v>
      </c>
      <c r="F2546">
        <v>0</v>
      </c>
      <c r="G2546">
        <f t="shared" si="312"/>
        <v>-0.74475238998723114</v>
      </c>
      <c r="H2546">
        <f t="shared" si="313"/>
        <v>-0.95170935321181271</v>
      </c>
      <c r="I2546">
        <f t="shared" si="314"/>
        <v>-1.2815927594433336</v>
      </c>
      <c r="J2546">
        <f t="shared" si="315"/>
        <v>14.240334631831598</v>
      </c>
      <c r="K2546">
        <f t="shared" si="316"/>
        <v>0.19990856659089645</v>
      </c>
      <c r="L2546">
        <f t="shared" si="317"/>
        <v>5.5276131576126666</v>
      </c>
      <c r="M2546">
        <f t="shared" si="318"/>
        <v>0.19990856659089645</v>
      </c>
      <c r="N2546">
        <f t="shared" si="319"/>
        <v>2</v>
      </c>
    </row>
    <row r="2547" spans="1:14" x14ac:dyDescent="0.3">
      <c r="A2547">
        <v>2538</v>
      </c>
      <c r="B2547" t="s">
        <v>15599</v>
      </c>
      <c r="C2547" t="s">
        <v>19045</v>
      </c>
      <c r="D2547" s="5">
        <v>15.388888888888889</v>
      </c>
      <c r="E2547" s="1">
        <v>11981</v>
      </c>
      <c r="F2547" s="1">
        <v>11901.91</v>
      </c>
      <c r="G2547">
        <f t="shared" si="312"/>
        <v>0.33294545219741734</v>
      </c>
      <c r="H2547">
        <f t="shared" si="313"/>
        <v>-1.3003926314117942</v>
      </c>
      <c r="I2547">
        <f t="shared" si="314"/>
        <v>-0.99466910702501665</v>
      </c>
      <c r="J2547">
        <f t="shared" si="315"/>
        <v>10.966164915396265</v>
      </c>
      <c r="K2547">
        <f t="shared" si="316"/>
        <v>0.81241570042291877</v>
      </c>
      <c r="L2547">
        <f t="shared" si="317"/>
        <v>6.4732105340742194</v>
      </c>
      <c r="M2547">
        <f t="shared" si="318"/>
        <v>0.81241570042291877</v>
      </c>
      <c r="N2547">
        <f t="shared" si="319"/>
        <v>2</v>
      </c>
    </row>
    <row r="2548" spans="1:14" x14ac:dyDescent="0.3">
      <c r="A2548">
        <v>2539</v>
      </c>
      <c r="B2548" t="s">
        <v>30108</v>
      </c>
      <c r="C2548" t="s">
        <v>20165</v>
      </c>
      <c r="D2548" s="5">
        <v>0.63055555555555554</v>
      </c>
      <c r="E2548" s="1">
        <v>34298</v>
      </c>
      <c r="F2548" s="1">
        <v>4483.28</v>
      </c>
      <c r="G2548">
        <f t="shared" si="312"/>
        <v>-1.0608735924781028</v>
      </c>
      <c r="H2548">
        <f t="shared" si="313"/>
        <v>-0.58642210938326067</v>
      </c>
      <c r="I2548">
        <f t="shared" si="314"/>
        <v>-1.1735127057028842</v>
      </c>
      <c r="J2548">
        <f t="shared" si="315"/>
        <v>13.890554702864572</v>
      </c>
      <c r="K2548">
        <f t="shared" si="316"/>
        <v>0.51736221643558622</v>
      </c>
      <c r="L2548">
        <f t="shared" si="317"/>
        <v>4.4283842106073141</v>
      </c>
      <c r="M2548">
        <f t="shared" si="318"/>
        <v>0.51736221643558622</v>
      </c>
      <c r="N2548">
        <f t="shared" si="319"/>
        <v>2</v>
      </c>
    </row>
    <row r="2549" spans="1:14" x14ac:dyDescent="0.3">
      <c r="A2549">
        <v>2540</v>
      </c>
      <c r="B2549" t="s">
        <v>30309</v>
      </c>
      <c r="C2549" t="s">
        <v>20292</v>
      </c>
      <c r="D2549" s="5">
        <v>0.5</v>
      </c>
      <c r="E2549" s="1">
        <v>53001</v>
      </c>
      <c r="F2549" s="1">
        <v>26221.72</v>
      </c>
      <c r="G2549">
        <f t="shared" si="312"/>
        <v>-1.0732036310814814</v>
      </c>
      <c r="H2549">
        <f t="shared" si="313"/>
        <v>1.1928505551527354E-2</v>
      </c>
      <c r="I2549">
        <f t="shared" si="314"/>
        <v>-0.64945626411691693</v>
      </c>
      <c r="J2549">
        <f t="shared" si="315"/>
        <v>10.273313440772176</v>
      </c>
      <c r="K2549">
        <f t="shared" si="316"/>
        <v>1.3606079624987111</v>
      </c>
      <c r="L2549">
        <f t="shared" si="317"/>
        <v>1.9629636481477863</v>
      </c>
      <c r="M2549">
        <f t="shared" si="318"/>
        <v>1.3606079624987111</v>
      </c>
      <c r="N2549">
        <f t="shared" si="319"/>
        <v>2</v>
      </c>
    </row>
    <row r="2550" spans="1:14" x14ac:dyDescent="0.3">
      <c r="A2550">
        <v>2541</v>
      </c>
      <c r="B2550" t="s">
        <v>32751</v>
      </c>
      <c r="C2550" t="s">
        <v>19820</v>
      </c>
      <c r="D2550" s="5">
        <v>26.255555555555556</v>
      </c>
      <c r="E2550" s="1">
        <v>39887</v>
      </c>
      <c r="F2550" s="1">
        <v>52751.63</v>
      </c>
      <c r="G2550">
        <f t="shared" si="312"/>
        <v>1.3592244099935091</v>
      </c>
      <c r="H2550">
        <f t="shared" si="313"/>
        <v>-0.40761755466634192</v>
      </c>
      <c r="I2550">
        <f t="shared" si="314"/>
        <v>-9.8901209071942629E-3</v>
      </c>
      <c r="J2550">
        <f t="shared" si="315"/>
        <v>3.2883483375559872</v>
      </c>
      <c r="K2550">
        <f t="shared" si="316"/>
        <v>4.420436282620213</v>
      </c>
      <c r="L2550">
        <f t="shared" si="317"/>
        <v>4.8970827940129977</v>
      </c>
      <c r="M2550">
        <f t="shared" si="318"/>
        <v>3.2883483375559872</v>
      </c>
      <c r="N2550">
        <f t="shared" si="319"/>
        <v>1</v>
      </c>
    </row>
    <row r="2551" spans="1:14" x14ac:dyDescent="0.3">
      <c r="A2551">
        <v>2542</v>
      </c>
      <c r="B2551" t="s">
        <v>34559</v>
      </c>
      <c r="C2551" t="s">
        <v>19410</v>
      </c>
      <c r="D2551" s="5">
        <v>3.3166666666666669</v>
      </c>
      <c r="E2551" s="1">
        <v>70315</v>
      </c>
      <c r="F2551" s="1">
        <v>70250.100000000006</v>
      </c>
      <c r="G2551">
        <f t="shared" si="312"/>
        <v>-0.80718960674476437</v>
      </c>
      <c r="H2551">
        <f t="shared" si="313"/>
        <v>0.56584191767690395</v>
      </c>
      <c r="I2551">
        <f t="shared" si="314"/>
        <v>0.41195182917748535</v>
      </c>
      <c r="J2551">
        <f t="shared" si="315"/>
        <v>5.6225289090479933</v>
      </c>
      <c r="K2551">
        <f t="shared" si="316"/>
        <v>4.434440781766928</v>
      </c>
      <c r="L2551">
        <f t="shared" si="317"/>
        <v>8.5283817933787406E-2</v>
      </c>
      <c r="M2551">
        <f t="shared" si="318"/>
        <v>8.5283817933787406E-2</v>
      </c>
      <c r="N2551">
        <f t="shared" si="319"/>
        <v>3</v>
      </c>
    </row>
    <row r="2552" spans="1:14" x14ac:dyDescent="0.3">
      <c r="A2552">
        <v>2543</v>
      </c>
      <c r="B2552" t="s">
        <v>35742</v>
      </c>
      <c r="C2552" t="s">
        <v>21568</v>
      </c>
      <c r="D2552" s="5">
        <v>0.32777777777777778</v>
      </c>
      <c r="E2552" s="1">
        <v>41702</v>
      </c>
      <c r="F2552" s="1">
        <v>13459.73</v>
      </c>
      <c r="G2552">
        <f t="shared" si="312"/>
        <v>-1.0894687883880656</v>
      </c>
      <c r="H2552">
        <f t="shared" si="313"/>
        <v>-0.34955166330631199</v>
      </c>
      <c r="I2552">
        <f t="shared" si="314"/>
        <v>-0.95711417641217345</v>
      </c>
      <c r="J2552">
        <f t="shared" si="315"/>
        <v>12.388719147029729</v>
      </c>
      <c r="K2552">
        <f t="shared" si="316"/>
        <v>0.73753107649367922</v>
      </c>
      <c r="L2552">
        <f t="shared" si="317"/>
        <v>3.2971000344463279</v>
      </c>
      <c r="M2552">
        <f t="shared" si="318"/>
        <v>0.73753107649367922</v>
      </c>
      <c r="N2552">
        <f t="shared" si="319"/>
        <v>2</v>
      </c>
    </row>
    <row r="2553" spans="1:14" x14ac:dyDescent="0.3">
      <c r="A2553">
        <v>2544</v>
      </c>
      <c r="B2553" t="s">
        <v>34577</v>
      </c>
      <c r="C2553" t="s">
        <v>19728</v>
      </c>
      <c r="D2553" s="5">
        <v>2.9527777777777779</v>
      </c>
      <c r="E2553" s="1">
        <v>45383</v>
      </c>
      <c r="F2553" s="1">
        <v>44983.37</v>
      </c>
      <c r="G2553">
        <f t="shared" si="312"/>
        <v>-0.84155631008609566</v>
      </c>
      <c r="H2553">
        <f t="shared" si="313"/>
        <v>-0.23178827702737523</v>
      </c>
      <c r="I2553">
        <f t="shared" si="314"/>
        <v>-0.19716237654810512</v>
      </c>
      <c r="J2553">
        <f t="shared" si="315"/>
        <v>8.3549728989873078</v>
      </c>
      <c r="K2553">
        <f t="shared" si="316"/>
        <v>1.445532253348748</v>
      </c>
      <c r="L2553">
        <f t="shared" si="317"/>
        <v>1.1723708349161757</v>
      </c>
      <c r="M2553">
        <f t="shared" si="318"/>
        <v>1.1723708349161757</v>
      </c>
      <c r="N2553">
        <f t="shared" si="319"/>
        <v>3</v>
      </c>
    </row>
    <row r="2554" spans="1:14" x14ac:dyDescent="0.3">
      <c r="A2554">
        <v>2545</v>
      </c>
      <c r="B2554" t="s">
        <v>38422</v>
      </c>
      <c r="C2554" t="s">
        <v>31612</v>
      </c>
      <c r="D2554" s="5">
        <v>0.31111111111111112</v>
      </c>
      <c r="E2554">
        <v>0</v>
      </c>
      <c r="F2554">
        <v>165</v>
      </c>
      <c r="G2554">
        <f t="shared" si="312"/>
        <v>-1.0910428358693478</v>
      </c>
      <c r="H2554">
        <f t="shared" si="313"/>
        <v>-1.6836914988412812</v>
      </c>
      <c r="I2554">
        <f t="shared" si="314"/>
        <v>-1.2776150447194763</v>
      </c>
      <c r="J2554">
        <f t="shared" si="315"/>
        <v>19.272695421294671</v>
      </c>
      <c r="K2554">
        <f t="shared" si="316"/>
        <v>1.4128106083458876</v>
      </c>
      <c r="L2554">
        <f t="shared" si="317"/>
        <v>8.3779288865298547</v>
      </c>
      <c r="M2554">
        <f t="shared" si="318"/>
        <v>1.4128106083458876</v>
      </c>
      <c r="N2554">
        <f t="shared" si="319"/>
        <v>2</v>
      </c>
    </row>
    <row r="2555" spans="1:14" x14ac:dyDescent="0.3">
      <c r="A2555">
        <v>2546</v>
      </c>
      <c r="B2555" t="s">
        <v>34799</v>
      </c>
      <c r="C2555" t="s">
        <v>19599</v>
      </c>
      <c r="D2555" s="5">
        <v>5.458333333333333</v>
      </c>
      <c r="E2555" s="1">
        <v>40871</v>
      </c>
      <c r="F2555" s="1">
        <v>33575.75</v>
      </c>
      <c r="G2555">
        <f t="shared" si="312"/>
        <v>-0.60492450539998244</v>
      </c>
      <c r="H2555">
        <f t="shared" si="313"/>
        <v>-0.37613720364801168</v>
      </c>
      <c r="I2555">
        <f t="shared" si="314"/>
        <v>-0.47217000102184437</v>
      </c>
      <c r="J2555">
        <f t="shared" si="315"/>
        <v>8.5141261144151628</v>
      </c>
      <c r="K2555">
        <f t="shared" si="316"/>
        <v>0.68598203582978212</v>
      </c>
      <c r="L2555">
        <f t="shared" si="317"/>
        <v>1.8324604328576497</v>
      </c>
      <c r="M2555">
        <f t="shared" si="318"/>
        <v>0.68598203582978212</v>
      </c>
      <c r="N2555">
        <f t="shared" si="319"/>
        <v>2</v>
      </c>
    </row>
    <row r="2556" spans="1:14" x14ac:dyDescent="0.3">
      <c r="A2556">
        <v>2547</v>
      </c>
      <c r="B2556" t="s">
        <v>38461</v>
      </c>
      <c r="C2556" t="s">
        <v>19820</v>
      </c>
      <c r="D2556" s="5">
        <v>0.65555555555555556</v>
      </c>
      <c r="E2556" s="1">
        <v>38044</v>
      </c>
      <c r="F2556" s="1">
        <v>25229.33</v>
      </c>
      <c r="G2556">
        <f t="shared" si="312"/>
        <v>-1.0585125212561795</v>
      </c>
      <c r="H2556">
        <f t="shared" si="313"/>
        <v>-0.46657922837242194</v>
      </c>
      <c r="I2556">
        <f t="shared" si="314"/>
        <v>-0.67338016905515063</v>
      </c>
      <c r="J2556">
        <f t="shared" si="315"/>
        <v>11.486541650637321</v>
      </c>
      <c r="K2556">
        <f t="shared" si="316"/>
        <v>0.81342850858496685</v>
      </c>
      <c r="L2556">
        <f t="shared" si="317"/>
        <v>2.6849856105997265</v>
      </c>
      <c r="M2556">
        <f t="shared" si="318"/>
        <v>0.81342850858496685</v>
      </c>
      <c r="N2556">
        <f t="shared" si="319"/>
        <v>2</v>
      </c>
    </row>
    <row r="2557" spans="1:14" x14ac:dyDescent="0.3">
      <c r="A2557">
        <v>2548</v>
      </c>
      <c r="B2557" t="s">
        <v>34791</v>
      </c>
      <c r="C2557" t="s">
        <v>19752</v>
      </c>
      <c r="D2557" s="5">
        <v>1.075</v>
      </c>
      <c r="E2557" s="1">
        <v>39208</v>
      </c>
      <c r="F2557">
        <v>972.28</v>
      </c>
      <c r="G2557">
        <f t="shared" si="312"/>
        <v>-1.0188989929772403</v>
      </c>
      <c r="H2557">
        <f t="shared" si="313"/>
        <v>-0.42934027655805562</v>
      </c>
      <c r="I2557">
        <f t="shared" si="314"/>
        <v>-1.2581536535541711</v>
      </c>
      <c r="J2557">
        <f t="shared" si="315"/>
        <v>13.592945938437364</v>
      </c>
      <c r="K2557">
        <f t="shared" si="316"/>
        <v>0.54506577549465474</v>
      </c>
      <c r="L2557">
        <f t="shared" si="317"/>
        <v>4.3828169343803021</v>
      </c>
      <c r="M2557">
        <f t="shared" si="318"/>
        <v>0.54506577549465474</v>
      </c>
      <c r="N2557">
        <f t="shared" si="319"/>
        <v>2</v>
      </c>
    </row>
    <row r="2558" spans="1:14" x14ac:dyDescent="0.3">
      <c r="A2558">
        <v>2549</v>
      </c>
      <c r="B2558" t="s">
        <v>34692</v>
      </c>
      <c r="C2558" t="s">
        <v>19004</v>
      </c>
      <c r="D2558" s="5">
        <v>4.7944444444444443</v>
      </c>
      <c r="E2558" s="1">
        <v>62971</v>
      </c>
      <c r="F2558" s="1">
        <v>62562.09</v>
      </c>
      <c r="G2558">
        <f t="shared" si="312"/>
        <v>-0.66762406340439606</v>
      </c>
      <c r="H2558">
        <f t="shared" si="313"/>
        <v>0.33089100519863401</v>
      </c>
      <c r="I2558">
        <f t="shared" si="314"/>
        <v>0.22661418933408647</v>
      </c>
      <c r="J2558">
        <f t="shared" si="315"/>
        <v>5.5820193476358275</v>
      </c>
      <c r="K2558">
        <f t="shared" si="316"/>
        <v>3.2137172234515585</v>
      </c>
      <c r="L2558">
        <f t="shared" si="317"/>
        <v>0.15180725743106174</v>
      </c>
      <c r="M2558">
        <f t="shared" si="318"/>
        <v>0.15180725743106174</v>
      </c>
      <c r="N2558">
        <f t="shared" si="319"/>
        <v>3</v>
      </c>
    </row>
    <row r="2559" spans="1:14" x14ac:dyDescent="0.3">
      <c r="A2559">
        <v>2550</v>
      </c>
      <c r="B2559" t="s">
        <v>38422</v>
      </c>
      <c r="C2559" t="s">
        <v>31612</v>
      </c>
      <c r="D2559" s="5">
        <v>1.95</v>
      </c>
      <c r="E2559">
        <v>0</v>
      </c>
      <c r="F2559">
        <v>165</v>
      </c>
      <c r="G2559">
        <f t="shared" si="312"/>
        <v>-0.93626150020991705</v>
      </c>
      <c r="H2559">
        <f t="shared" si="313"/>
        <v>-1.6836914988412812</v>
      </c>
      <c r="I2559">
        <f t="shared" si="314"/>
        <v>-1.2776150447194763</v>
      </c>
      <c r="J2559">
        <f t="shared" si="315"/>
        <v>18.520681031794766</v>
      </c>
      <c r="K2559">
        <f t="shared" si="316"/>
        <v>1.2107574980785272</v>
      </c>
      <c r="L2559">
        <f t="shared" si="317"/>
        <v>8.2440930642948818</v>
      </c>
      <c r="M2559">
        <f t="shared" si="318"/>
        <v>1.2107574980785272</v>
      </c>
      <c r="N2559">
        <f t="shared" si="319"/>
        <v>2</v>
      </c>
    </row>
    <row r="2560" spans="1:14" x14ac:dyDescent="0.3">
      <c r="A2560">
        <v>2551</v>
      </c>
      <c r="B2560" t="s">
        <v>35071</v>
      </c>
      <c r="C2560" t="s">
        <v>19624</v>
      </c>
      <c r="D2560" s="5">
        <v>24.011111111111113</v>
      </c>
      <c r="E2560" s="1">
        <v>54828</v>
      </c>
      <c r="F2560" s="1">
        <v>57351.74</v>
      </c>
      <c r="G2560">
        <f t="shared" si="312"/>
        <v>1.1472526825141527</v>
      </c>
      <c r="H2560">
        <f t="shared" si="313"/>
        <v>7.0378303631293035E-2</v>
      </c>
      <c r="I2560">
        <f t="shared" si="314"/>
        <v>0.10100639593136562</v>
      </c>
      <c r="J2560">
        <f t="shared" si="315"/>
        <v>1.9796425056526803</v>
      </c>
      <c r="K2560">
        <f t="shared" si="316"/>
        <v>4.5632035466351599</v>
      </c>
      <c r="L2560">
        <f t="shared" si="317"/>
        <v>3.3814798905084302</v>
      </c>
      <c r="M2560">
        <f t="shared" si="318"/>
        <v>1.9796425056526803</v>
      </c>
      <c r="N2560">
        <f t="shared" si="319"/>
        <v>1</v>
      </c>
    </row>
    <row r="2561" spans="1:14" x14ac:dyDescent="0.3">
      <c r="A2561">
        <v>2552</v>
      </c>
      <c r="B2561" t="s">
        <v>32713</v>
      </c>
      <c r="C2561" t="s">
        <v>20099</v>
      </c>
      <c r="D2561" s="5">
        <v>3.1694444444444443</v>
      </c>
      <c r="E2561" s="1">
        <v>23920</v>
      </c>
      <c r="F2561" s="1">
        <v>13621.28</v>
      </c>
      <c r="G2561">
        <f t="shared" si="312"/>
        <v>-0.82109369282942513</v>
      </c>
      <c r="H2561">
        <f t="shared" si="313"/>
        <v>-0.91843743750138229</v>
      </c>
      <c r="I2561">
        <f t="shared" si="314"/>
        <v>-0.95321963208708804</v>
      </c>
      <c r="J2561">
        <f t="shared" si="315"/>
        <v>12.991969031021693</v>
      </c>
      <c r="K2561">
        <f t="shared" si="316"/>
        <v>0.28583337851183144</v>
      </c>
      <c r="L2561">
        <f t="shared" si="317"/>
        <v>4.3520709992751296</v>
      </c>
      <c r="M2561">
        <f t="shared" si="318"/>
        <v>0.28583337851183144</v>
      </c>
      <c r="N2561">
        <f t="shared" si="319"/>
        <v>2</v>
      </c>
    </row>
    <row r="2562" spans="1:14" x14ac:dyDescent="0.3">
      <c r="A2562">
        <v>2553</v>
      </c>
      <c r="B2562" t="s">
        <v>35074</v>
      </c>
      <c r="C2562" t="s">
        <v>19095</v>
      </c>
      <c r="D2562" s="5">
        <v>10.525</v>
      </c>
      <c r="E2562" s="1">
        <v>22900</v>
      </c>
      <c r="F2562" s="1">
        <v>14674.77</v>
      </c>
      <c r="G2562">
        <f t="shared" si="312"/>
        <v>-0.12641407109014824</v>
      </c>
      <c r="H2562">
        <f t="shared" si="313"/>
        <v>-0.95106950867891982</v>
      </c>
      <c r="I2562">
        <f t="shared" si="314"/>
        <v>-0.92782276733292901</v>
      </c>
      <c r="J2562">
        <f t="shared" si="315"/>
        <v>10.391663830201638</v>
      </c>
      <c r="K2562">
        <f t="shared" si="316"/>
        <v>0.15261548339661557</v>
      </c>
      <c r="L2562">
        <f t="shared" si="317"/>
        <v>4.5168210617741718</v>
      </c>
      <c r="M2562">
        <f t="shared" si="318"/>
        <v>0.15261548339661557</v>
      </c>
      <c r="N2562">
        <f t="shared" si="319"/>
        <v>2</v>
      </c>
    </row>
    <row r="2563" spans="1:14" x14ac:dyDescent="0.3">
      <c r="A2563">
        <v>2554</v>
      </c>
      <c r="B2563" t="s">
        <v>34852</v>
      </c>
      <c r="C2563" t="s">
        <v>19952</v>
      </c>
      <c r="D2563" s="5">
        <v>31.125</v>
      </c>
      <c r="E2563" s="1">
        <v>61104</v>
      </c>
      <c r="F2563" s="1">
        <v>26292.11</v>
      </c>
      <c r="G2563">
        <f t="shared" si="312"/>
        <v>1.8191086157748353</v>
      </c>
      <c r="H2563">
        <f t="shared" si="313"/>
        <v>0.27116151805308253</v>
      </c>
      <c r="I2563">
        <f t="shared" si="314"/>
        <v>-0.64775934690835757</v>
      </c>
      <c r="J2563">
        <f t="shared" si="315"/>
        <v>3.7759298448802707</v>
      </c>
      <c r="K2563">
        <f t="shared" si="316"/>
        <v>6.0710199206714446</v>
      </c>
      <c r="L2563">
        <f t="shared" si="317"/>
        <v>7.3033323227088847</v>
      </c>
      <c r="M2563">
        <f t="shared" si="318"/>
        <v>3.7759298448802707</v>
      </c>
      <c r="N2563">
        <f t="shared" si="319"/>
        <v>1</v>
      </c>
    </row>
    <row r="2564" spans="1:14" x14ac:dyDescent="0.3">
      <c r="A2564">
        <v>2555</v>
      </c>
      <c r="B2564" t="s">
        <v>32738</v>
      </c>
      <c r="C2564" t="s">
        <v>19791</v>
      </c>
      <c r="D2564" s="5">
        <v>2.2166666666666668</v>
      </c>
      <c r="E2564" s="1">
        <v>36223</v>
      </c>
      <c r="F2564" s="1">
        <v>11766.36</v>
      </c>
      <c r="G2564">
        <f t="shared" si="312"/>
        <v>-0.91107674050939935</v>
      </c>
      <c r="H2564">
        <f t="shared" si="313"/>
        <v>-0.52483707309231975</v>
      </c>
      <c r="I2564">
        <f t="shared" si="314"/>
        <v>-0.99793685993907011</v>
      </c>
      <c r="J2564">
        <f t="shared" si="315"/>
        <v>12.209936159216529</v>
      </c>
      <c r="K2564">
        <f t="shared" si="316"/>
        <v>0.38343405010997966</v>
      </c>
      <c r="L2564">
        <f t="shared" si="317"/>
        <v>3.5960507116768534</v>
      </c>
      <c r="M2564">
        <f t="shared" si="318"/>
        <v>0.38343405010997966</v>
      </c>
      <c r="N2564">
        <f t="shared" si="319"/>
        <v>2</v>
      </c>
    </row>
    <row r="2565" spans="1:14" x14ac:dyDescent="0.3">
      <c r="A2565">
        <v>2556</v>
      </c>
      <c r="B2565" t="s">
        <v>32697</v>
      </c>
      <c r="C2565" t="s">
        <v>19228</v>
      </c>
      <c r="D2565" s="5">
        <v>11.972222222222221</v>
      </c>
      <c r="E2565" s="1">
        <v>79544</v>
      </c>
      <c r="F2565" s="1">
        <v>89337.09</v>
      </c>
      <c r="G2565">
        <f t="shared" si="312"/>
        <v>1.0265718534535643E-2</v>
      </c>
      <c r="H2565">
        <f t="shared" si="313"/>
        <v>0.86109817738032901</v>
      </c>
      <c r="I2565">
        <f t="shared" si="314"/>
        <v>0.87208880588726467</v>
      </c>
      <c r="J2565">
        <f t="shared" si="315"/>
        <v>2.0530911532587615</v>
      </c>
      <c r="K2565">
        <f t="shared" si="316"/>
        <v>6.9048718534473714</v>
      </c>
      <c r="L2565">
        <f t="shared" si="317"/>
        <v>0.58275646549457494</v>
      </c>
      <c r="M2565">
        <f t="shared" si="318"/>
        <v>0.58275646549457494</v>
      </c>
      <c r="N2565">
        <f t="shared" si="319"/>
        <v>3</v>
      </c>
    </row>
    <row r="2566" spans="1:14" x14ac:dyDescent="0.3">
      <c r="A2566">
        <v>2557</v>
      </c>
      <c r="B2566" t="s">
        <v>34569</v>
      </c>
      <c r="C2566" t="s">
        <v>19610</v>
      </c>
      <c r="D2566" s="5">
        <v>13.138888888888889</v>
      </c>
      <c r="E2566" s="1">
        <v>38523</v>
      </c>
      <c r="F2566" s="1">
        <v>27448.959999999999</v>
      </c>
      <c r="G2566">
        <f t="shared" si="312"/>
        <v>0.1204490422243002</v>
      </c>
      <c r="H2566">
        <f t="shared" si="313"/>
        <v>-0.45125495180963715</v>
      </c>
      <c r="I2566">
        <f t="shared" si="314"/>
        <v>-0.61987074522172658</v>
      </c>
      <c r="J2566">
        <f t="shared" si="315"/>
        <v>6.8106167314324608</v>
      </c>
      <c r="K2566">
        <f t="shared" si="316"/>
        <v>0.62342793819553743</v>
      </c>
      <c r="L2566">
        <f t="shared" si="317"/>
        <v>2.790111422619443</v>
      </c>
      <c r="M2566">
        <f t="shared" si="318"/>
        <v>0.62342793819553743</v>
      </c>
      <c r="N2566">
        <f t="shared" si="319"/>
        <v>2</v>
      </c>
    </row>
    <row r="2567" spans="1:14" x14ac:dyDescent="0.3">
      <c r="A2567">
        <v>2558</v>
      </c>
      <c r="B2567" t="s">
        <v>38422</v>
      </c>
      <c r="C2567" t="s">
        <v>31612</v>
      </c>
      <c r="D2567" s="5">
        <v>0.31111111111111112</v>
      </c>
      <c r="E2567">
        <v>0</v>
      </c>
      <c r="F2567">
        <v>165</v>
      </c>
      <c r="G2567">
        <f t="shared" si="312"/>
        <v>-1.0910428358693478</v>
      </c>
      <c r="H2567">
        <f t="shared" si="313"/>
        <v>-1.6836914988412812</v>
      </c>
      <c r="I2567">
        <f t="shared" si="314"/>
        <v>-1.2776150447194763</v>
      </c>
      <c r="J2567">
        <f t="shared" si="315"/>
        <v>19.272695421294671</v>
      </c>
      <c r="K2567">
        <f t="shared" si="316"/>
        <v>1.4128106083458876</v>
      </c>
      <c r="L2567">
        <f t="shared" si="317"/>
        <v>8.3779288865298547</v>
      </c>
      <c r="M2567">
        <f t="shared" si="318"/>
        <v>1.4128106083458876</v>
      </c>
      <c r="N2567">
        <f t="shared" si="319"/>
        <v>2</v>
      </c>
    </row>
    <row r="2568" spans="1:14" x14ac:dyDescent="0.3">
      <c r="A2568">
        <v>2559</v>
      </c>
      <c r="B2568" t="s">
        <v>30198</v>
      </c>
      <c r="C2568" t="s">
        <v>19350</v>
      </c>
      <c r="D2568" s="5">
        <v>8.0833333333333339</v>
      </c>
      <c r="E2568" s="1">
        <v>125814</v>
      </c>
      <c r="F2568" s="1">
        <v>129641.21</v>
      </c>
      <c r="G2568">
        <f t="shared" si="312"/>
        <v>-0.35701202709801239</v>
      </c>
      <c r="H2568">
        <f t="shared" si="313"/>
        <v>2.3413785042280351</v>
      </c>
      <c r="I2568">
        <f t="shared" si="314"/>
        <v>1.8437148153181995</v>
      </c>
      <c r="J2568">
        <f t="shared" si="315"/>
        <v>5.4249928448914195</v>
      </c>
      <c r="K2568">
        <f t="shared" si="316"/>
        <v>18.644008241672296</v>
      </c>
      <c r="L2568">
        <f t="shared" si="317"/>
        <v>5.121590924889845</v>
      </c>
      <c r="M2568">
        <f t="shared" si="318"/>
        <v>5.121590924889845</v>
      </c>
      <c r="N2568">
        <f t="shared" si="319"/>
        <v>3</v>
      </c>
    </row>
    <row r="2569" spans="1:14" x14ac:dyDescent="0.3">
      <c r="A2569">
        <v>2560</v>
      </c>
      <c r="B2569" t="s">
        <v>25899</v>
      </c>
      <c r="C2569" t="s">
        <v>20541</v>
      </c>
      <c r="D2569" s="5">
        <v>38.413888888888891</v>
      </c>
      <c r="E2569" s="1">
        <v>123642</v>
      </c>
      <c r="F2569" s="1">
        <v>141059.03</v>
      </c>
      <c r="G2569">
        <f t="shared" si="312"/>
        <v>2.507492047588983</v>
      </c>
      <c r="H2569">
        <f t="shared" si="313"/>
        <v>2.2718913879558666</v>
      </c>
      <c r="I2569">
        <f t="shared" si="314"/>
        <v>2.118968334883959</v>
      </c>
      <c r="J2569">
        <f t="shared" si="315"/>
        <v>3.7849349126091076</v>
      </c>
      <c r="K2569">
        <f t="shared" si="316"/>
        <v>28.180962762350912</v>
      </c>
      <c r="L2569">
        <f t="shared" si="317"/>
        <v>15.131804371167721</v>
      </c>
      <c r="M2569">
        <f t="shared" si="318"/>
        <v>3.7849349126091076</v>
      </c>
      <c r="N2569">
        <f t="shared" si="319"/>
        <v>1</v>
      </c>
    </row>
    <row r="2570" spans="1:14" x14ac:dyDescent="0.3">
      <c r="A2570">
        <v>2561</v>
      </c>
      <c r="B2570" t="s">
        <v>36869</v>
      </c>
      <c r="C2570" t="s">
        <v>20165</v>
      </c>
      <c r="D2570" s="5">
        <v>25.969444444444445</v>
      </c>
      <c r="E2570" s="1">
        <v>99493</v>
      </c>
      <c r="F2570" s="1">
        <v>94396.46</v>
      </c>
      <c r="G2570">
        <f t="shared" si="312"/>
        <v>1.3322032615648287</v>
      </c>
      <c r="H2570">
        <f t="shared" si="313"/>
        <v>1.4993111067143441</v>
      </c>
      <c r="I2570">
        <f t="shared" si="314"/>
        <v>0.99405686978084673</v>
      </c>
      <c r="J2570">
        <f t="shared" si="315"/>
        <v>0.23870498459342787</v>
      </c>
      <c r="K2570">
        <f t="shared" si="316"/>
        <v>12.612939881608591</v>
      </c>
      <c r="L2570">
        <f t="shared" si="317"/>
        <v>4.8750231862966364</v>
      </c>
      <c r="M2570">
        <f t="shared" si="318"/>
        <v>0.23870498459342787</v>
      </c>
      <c r="N2570">
        <f t="shared" si="319"/>
        <v>1</v>
      </c>
    </row>
    <row r="2571" spans="1:14" x14ac:dyDescent="0.3">
      <c r="A2571">
        <v>2562</v>
      </c>
      <c r="B2571" t="s">
        <v>32714</v>
      </c>
      <c r="C2571" t="s">
        <v>19513</v>
      </c>
      <c r="D2571" s="5">
        <v>22.169444444444444</v>
      </c>
      <c r="E2571" s="1">
        <v>40797</v>
      </c>
      <c r="F2571" s="1">
        <v>44320.31</v>
      </c>
      <c r="G2571">
        <f t="shared" ref="G2571:G2634" si="320">STANDARDIZE(D2571,D$7,D$8)</f>
        <v>0.97332043583245298</v>
      </c>
      <c r="H2571">
        <f t="shared" ref="H2571:H2634" si="321">STANDARDIZE(E2571,E$7,E$8)</f>
        <v>-0.37850462841971538</v>
      </c>
      <c r="I2571">
        <f t="shared" ref="I2571:I2634" si="322">STANDARDIZE(F2571,F$7,F$8)</f>
        <v>-0.21314700397113981</v>
      </c>
      <c r="J2571">
        <f t="shared" ref="J2571:J2634" si="323">SUMXMY2($D$3:$F$3,G2571:I2571)</f>
        <v>3.8887171660818778</v>
      </c>
      <c r="K2571">
        <f t="shared" ref="K2571:K2634" si="324">SUMXMY2($D$4:$F$4,G2571:I2571)</f>
        <v>2.8328695980995668</v>
      </c>
      <c r="L2571">
        <f t="shared" ref="L2571:L2634" si="325">SUMXMY2($D$5:$F$5,G2571:I2571)</f>
        <v>3.776932995049838</v>
      </c>
      <c r="M2571">
        <f t="shared" ref="M2571:M2634" si="326">MIN(J2571:L2571)</f>
        <v>2.8328695980995668</v>
      </c>
      <c r="N2571">
        <f t="shared" ref="N2571:N2634" si="327">MATCH(M2571,J2571:L2571,0)</f>
        <v>2</v>
      </c>
    </row>
    <row r="2572" spans="1:14" x14ac:dyDescent="0.3">
      <c r="A2572">
        <v>2563</v>
      </c>
      <c r="B2572" t="s">
        <v>34569</v>
      </c>
      <c r="C2572" t="s">
        <v>19360</v>
      </c>
      <c r="D2572" s="5">
        <v>20.163888888888888</v>
      </c>
      <c r="E2572" s="1">
        <v>40767</v>
      </c>
      <c r="F2572" s="1">
        <v>55321.86</v>
      </c>
      <c r="G2572">
        <f t="shared" si="320"/>
        <v>0.78391005558481031</v>
      </c>
      <c r="H2572">
        <f t="shared" si="321"/>
        <v>-0.37946439521905467</v>
      </c>
      <c r="I2572">
        <f t="shared" si="322"/>
        <v>5.2071344030377248E-2</v>
      </c>
      <c r="J2572">
        <f t="shared" si="323"/>
        <v>3.4709978648063737</v>
      </c>
      <c r="K2572">
        <f t="shared" si="324"/>
        <v>2.9397718230971659</v>
      </c>
      <c r="L2572">
        <f t="shared" si="325"/>
        <v>2.8772685505900566</v>
      </c>
      <c r="M2572">
        <f t="shared" si="326"/>
        <v>2.8772685505900566</v>
      </c>
      <c r="N2572">
        <f t="shared" si="327"/>
        <v>3</v>
      </c>
    </row>
    <row r="2573" spans="1:14" x14ac:dyDescent="0.3">
      <c r="A2573">
        <v>2564</v>
      </c>
      <c r="B2573" t="s">
        <v>34787</v>
      </c>
      <c r="C2573" t="s">
        <v>19161</v>
      </c>
      <c r="D2573" s="5">
        <v>13.963888888888889</v>
      </c>
      <c r="E2573" s="1">
        <v>61381</v>
      </c>
      <c r="F2573" s="1">
        <v>65962.84</v>
      </c>
      <c r="G2573">
        <f t="shared" si="320"/>
        <v>0.19836439254777641</v>
      </c>
      <c r="H2573">
        <f t="shared" si="321"/>
        <v>0.28002336483364909</v>
      </c>
      <c r="I2573">
        <f t="shared" si="322"/>
        <v>0.30859730052897799</v>
      </c>
      <c r="J2573">
        <f t="shared" si="323"/>
        <v>2.6616355266916352</v>
      </c>
      <c r="K2573">
        <f t="shared" si="324"/>
        <v>3.5604095564231963</v>
      </c>
      <c r="L2573">
        <f t="shared" si="325"/>
        <v>0.71945729283915494</v>
      </c>
      <c r="M2573">
        <f t="shared" si="326"/>
        <v>0.71945729283915494</v>
      </c>
      <c r="N2573">
        <f t="shared" si="327"/>
        <v>3</v>
      </c>
    </row>
    <row r="2574" spans="1:14" x14ac:dyDescent="0.3">
      <c r="A2574">
        <v>2565</v>
      </c>
      <c r="B2574" t="s">
        <v>34685</v>
      </c>
      <c r="C2574" t="s">
        <v>21211</v>
      </c>
      <c r="D2574" s="5">
        <v>6.1333333333333337</v>
      </c>
      <c r="E2574" s="1">
        <v>52455</v>
      </c>
      <c r="F2574" s="1">
        <v>52479.08</v>
      </c>
      <c r="G2574">
        <f t="shared" si="320"/>
        <v>-0.54117558240804731</v>
      </c>
      <c r="H2574">
        <f t="shared" si="321"/>
        <v>-5.5392501964485977E-3</v>
      </c>
      <c r="I2574">
        <f t="shared" si="322"/>
        <v>-1.6460582410147237E-2</v>
      </c>
      <c r="J2574">
        <f t="shared" si="323"/>
        <v>6.1354289785565097</v>
      </c>
      <c r="K2574">
        <f t="shared" si="324"/>
        <v>1.9174109905763288</v>
      </c>
      <c r="L2574">
        <f t="shared" si="325"/>
        <v>0.58852300281270453</v>
      </c>
      <c r="M2574">
        <f t="shared" si="326"/>
        <v>0.58852300281270453</v>
      </c>
      <c r="N2574">
        <f t="shared" si="327"/>
        <v>3</v>
      </c>
    </row>
    <row r="2575" spans="1:14" x14ac:dyDescent="0.3">
      <c r="A2575">
        <v>2566</v>
      </c>
      <c r="B2575" t="s">
        <v>25632</v>
      </c>
      <c r="C2575" t="s">
        <v>19914</v>
      </c>
      <c r="D2575" s="5">
        <v>5.0750000000000002</v>
      </c>
      <c r="E2575" s="1">
        <v>67636</v>
      </c>
      <c r="F2575" s="1">
        <v>85668.18</v>
      </c>
      <c r="G2575">
        <f t="shared" si="320"/>
        <v>-0.64112759746947645</v>
      </c>
      <c r="H2575">
        <f t="shared" si="321"/>
        <v>0.4801347424959011</v>
      </c>
      <c r="I2575">
        <f t="shared" si="322"/>
        <v>0.78364106450843651</v>
      </c>
      <c r="J2575">
        <f t="shared" si="323"/>
        <v>4.6285098662931619</v>
      </c>
      <c r="K2575">
        <f t="shared" si="324"/>
        <v>5.4084051989392927</v>
      </c>
      <c r="L2575">
        <f t="shared" si="325"/>
        <v>4.6684387143962613E-2</v>
      </c>
      <c r="M2575">
        <f t="shared" si="326"/>
        <v>4.6684387143962613E-2</v>
      </c>
      <c r="N2575">
        <f t="shared" si="327"/>
        <v>3</v>
      </c>
    </row>
    <row r="2576" spans="1:14" x14ac:dyDescent="0.3">
      <c r="A2576">
        <v>2567</v>
      </c>
      <c r="B2576" t="s">
        <v>36689</v>
      </c>
      <c r="C2576" t="s">
        <v>21688</v>
      </c>
      <c r="D2576" s="5">
        <v>7.0555555555555554</v>
      </c>
      <c r="E2576" s="1">
        <v>27573</v>
      </c>
      <c r="F2576" s="1">
        <v>5953.04</v>
      </c>
      <c r="G2576">
        <f t="shared" si="320"/>
        <v>-0.45407828844375731</v>
      </c>
      <c r="H2576">
        <f t="shared" si="321"/>
        <v>-0.80156983356849554</v>
      </c>
      <c r="I2576">
        <f t="shared" si="322"/>
        <v>-1.1380806693844827</v>
      </c>
      <c r="J2576">
        <f t="shared" si="323"/>
        <v>11.835039479124374</v>
      </c>
      <c r="K2576">
        <f t="shared" si="324"/>
        <v>1.2059163617031028E-2</v>
      </c>
      <c r="L2576">
        <f t="shared" si="325"/>
        <v>4.597095033990291</v>
      </c>
      <c r="M2576">
        <f t="shared" si="326"/>
        <v>1.2059163617031028E-2</v>
      </c>
      <c r="N2576">
        <f t="shared" si="327"/>
        <v>2</v>
      </c>
    </row>
    <row r="2577" spans="1:14" x14ac:dyDescent="0.3">
      <c r="A2577">
        <v>2568</v>
      </c>
      <c r="B2577" t="s">
        <v>38422</v>
      </c>
      <c r="C2577" t="s">
        <v>31612</v>
      </c>
      <c r="D2577" s="5">
        <v>12.344444444444445</v>
      </c>
      <c r="E2577">
        <v>0</v>
      </c>
      <c r="F2577">
        <v>200</v>
      </c>
      <c r="G2577">
        <f t="shared" si="320"/>
        <v>4.5419445616508236E-2</v>
      </c>
      <c r="H2577">
        <f t="shared" si="321"/>
        <v>-1.6836914988412812</v>
      </c>
      <c r="I2577">
        <f t="shared" si="322"/>
        <v>-1.2767712870507795</v>
      </c>
      <c r="J2577">
        <f t="shared" si="323"/>
        <v>14.8627646475441</v>
      </c>
      <c r="K2577">
        <f t="shared" si="324"/>
        <v>1.0447215801077936</v>
      </c>
      <c r="L2577">
        <f t="shared" si="325"/>
        <v>8.5077724173122711</v>
      </c>
      <c r="M2577">
        <f t="shared" si="326"/>
        <v>1.0447215801077936</v>
      </c>
      <c r="N2577">
        <f t="shared" si="327"/>
        <v>2</v>
      </c>
    </row>
    <row r="2578" spans="1:14" x14ac:dyDescent="0.3">
      <c r="A2578">
        <v>2569</v>
      </c>
      <c r="B2578" t="s">
        <v>1733</v>
      </c>
      <c r="C2578" t="s">
        <v>19272</v>
      </c>
      <c r="D2578" s="5">
        <v>2.6416666666666666</v>
      </c>
      <c r="E2578" s="1">
        <v>37080</v>
      </c>
      <c r="F2578" s="1">
        <v>36420.69</v>
      </c>
      <c r="G2578">
        <f t="shared" si="320"/>
        <v>-0.8709385297366995</v>
      </c>
      <c r="H2578">
        <f t="shared" si="321"/>
        <v>-0.49741973485785934</v>
      </c>
      <c r="I2578">
        <f t="shared" si="322"/>
        <v>-0.40358600267948019</v>
      </c>
      <c r="J2578">
        <f t="shared" si="323"/>
        <v>9.8050224600961151</v>
      </c>
      <c r="K2578">
        <f t="shared" si="324"/>
        <v>0.91031027904476458</v>
      </c>
      <c r="L2578">
        <f t="shared" si="325"/>
        <v>1.9991222704448557</v>
      </c>
      <c r="M2578">
        <f t="shared" si="326"/>
        <v>0.91031027904476458</v>
      </c>
      <c r="N2578">
        <f t="shared" si="327"/>
        <v>2</v>
      </c>
    </row>
    <row r="2579" spans="1:14" x14ac:dyDescent="0.3">
      <c r="A2579">
        <v>2570</v>
      </c>
      <c r="B2579" t="s">
        <v>35865</v>
      </c>
      <c r="C2579" t="s">
        <v>19440</v>
      </c>
      <c r="D2579" s="5">
        <v>15.527777777777779</v>
      </c>
      <c r="E2579" s="1">
        <v>90000</v>
      </c>
      <c r="F2579" s="1">
        <v>83228.210000000006</v>
      </c>
      <c r="G2579">
        <f t="shared" si="320"/>
        <v>0.34606251454143694</v>
      </c>
      <c r="H2579">
        <f t="shared" si="321"/>
        <v>1.1956088991767329</v>
      </c>
      <c r="I2579">
        <f t="shared" si="322"/>
        <v>0.72481982454013594</v>
      </c>
      <c r="J2579">
        <f t="shared" si="323"/>
        <v>1.3092747245764114</v>
      </c>
      <c r="K2579">
        <f t="shared" si="324"/>
        <v>7.8786866722787581</v>
      </c>
      <c r="L2579">
        <f t="shared" si="325"/>
        <v>1.3940716086220093</v>
      </c>
      <c r="M2579">
        <f t="shared" si="326"/>
        <v>1.3092747245764114</v>
      </c>
      <c r="N2579">
        <f t="shared" si="327"/>
        <v>1</v>
      </c>
    </row>
    <row r="2580" spans="1:14" x14ac:dyDescent="0.3">
      <c r="A2580">
        <v>2571</v>
      </c>
      <c r="B2580" t="s">
        <v>1539</v>
      </c>
      <c r="C2580" t="s">
        <v>19002</v>
      </c>
      <c r="D2580" s="5">
        <v>7.0555555555555554</v>
      </c>
      <c r="E2580" s="1">
        <v>32433</v>
      </c>
      <c r="F2580" s="1">
        <v>10216.49</v>
      </c>
      <c r="G2580">
        <f t="shared" si="320"/>
        <v>-0.45407828844375731</v>
      </c>
      <c r="H2580">
        <f t="shared" si="321"/>
        <v>-0.64608761207552279</v>
      </c>
      <c r="I2580">
        <f t="shared" si="322"/>
        <v>-1.0353001370243091</v>
      </c>
      <c r="J2580">
        <f t="shared" si="323"/>
        <v>10.841465086472457</v>
      </c>
      <c r="K2580">
        <f t="shared" si="324"/>
        <v>3.7697439785398142E-2</v>
      </c>
      <c r="L2580">
        <f t="shared" si="325"/>
        <v>3.8809167786440448</v>
      </c>
      <c r="M2580">
        <f t="shared" si="326"/>
        <v>3.7697439785398142E-2</v>
      </c>
      <c r="N2580">
        <f t="shared" si="327"/>
        <v>2</v>
      </c>
    </row>
    <row r="2581" spans="1:14" x14ac:dyDescent="0.3">
      <c r="A2581">
        <v>2572</v>
      </c>
      <c r="B2581" t="s">
        <v>34734</v>
      </c>
      <c r="C2581" t="s">
        <v>19108</v>
      </c>
      <c r="D2581" s="5">
        <v>30.666666666666668</v>
      </c>
      <c r="E2581" s="1">
        <v>83960</v>
      </c>
      <c r="F2581" s="1">
        <v>84115.25</v>
      </c>
      <c r="G2581">
        <f t="shared" si="320"/>
        <v>1.7758223100395709</v>
      </c>
      <c r="H2581">
        <f t="shared" si="321"/>
        <v>1.0023758502430795</v>
      </c>
      <c r="I2581">
        <f t="shared" si="322"/>
        <v>0.74620401889559163</v>
      </c>
      <c r="J2581">
        <f t="shared" si="323"/>
        <v>0.25249454147340999</v>
      </c>
      <c r="K2581">
        <f t="shared" si="324"/>
        <v>11.310671035617432</v>
      </c>
      <c r="L2581">
        <f t="shared" si="325"/>
        <v>5.8577891393705324</v>
      </c>
      <c r="M2581">
        <f t="shared" si="326"/>
        <v>0.25249454147340999</v>
      </c>
      <c r="N2581">
        <f t="shared" si="327"/>
        <v>1</v>
      </c>
    </row>
    <row r="2582" spans="1:14" x14ac:dyDescent="0.3">
      <c r="A2582">
        <v>2573</v>
      </c>
      <c r="B2582" t="s">
        <v>34599</v>
      </c>
      <c r="C2582" t="s">
        <v>20541</v>
      </c>
      <c r="D2582" s="5">
        <v>18.480555555555554</v>
      </c>
      <c r="E2582" s="1">
        <v>74346</v>
      </c>
      <c r="F2582" s="1">
        <v>115127</v>
      </c>
      <c r="G2582">
        <f t="shared" si="320"/>
        <v>0.62493125997529297</v>
      </c>
      <c r="H2582">
        <f t="shared" si="321"/>
        <v>0.69480258328146638</v>
      </c>
      <c r="I2582">
        <f t="shared" si="322"/>
        <v>1.4938155012445373</v>
      </c>
      <c r="J2582">
        <f t="shared" si="323"/>
        <v>0.89530962843583395</v>
      </c>
      <c r="K2582">
        <f t="shared" si="324"/>
        <v>10.15429973819702</v>
      </c>
      <c r="L2582">
        <f t="shared" si="325"/>
        <v>2.3434588300709551</v>
      </c>
      <c r="M2582">
        <f t="shared" si="326"/>
        <v>0.89530962843583395</v>
      </c>
      <c r="N2582">
        <f t="shared" si="327"/>
        <v>1</v>
      </c>
    </row>
    <row r="2583" spans="1:14" x14ac:dyDescent="0.3">
      <c r="A2583">
        <v>2574</v>
      </c>
      <c r="B2583" t="s">
        <v>34656</v>
      </c>
      <c r="C2583" t="s">
        <v>19733</v>
      </c>
      <c r="D2583" s="5">
        <v>13.019444444444444</v>
      </c>
      <c r="E2583" s="1">
        <v>24960</v>
      </c>
      <c r="F2583" s="1">
        <v>3660</v>
      </c>
      <c r="G2583">
        <f t="shared" si="320"/>
        <v>0.10916836860844328</v>
      </c>
      <c r="H2583">
        <f t="shared" si="321"/>
        <v>-0.88516552179095187</v>
      </c>
      <c r="I2583">
        <f t="shared" si="322"/>
        <v>-1.1933598146595938</v>
      </c>
      <c r="J2583">
        <f t="shared" si="323"/>
        <v>10.60907957017227</v>
      </c>
      <c r="K2583">
        <f t="shared" si="324"/>
        <v>0.23933003283566098</v>
      </c>
      <c r="L2583">
        <f t="shared" si="325"/>
        <v>5.47151374070841</v>
      </c>
      <c r="M2583">
        <f t="shared" si="326"/>
        <v>0.23933003283566098</v>
      </c>
      <c r="N2583">
        <f t="shared" si="327"/>
        <v>2</v>
      </c>
    </row>
    <row r="2584" spans="1:14" x14ac:dyDescent="0.3">
      <c r="A2584">
        <v>2575</v>
      </c>
      <c r="B2584" t="s">
        <v>32751</v>
      </c>
      <c r="C2584" t="s">
        <v>38558</v>
      </c>
      <c r="D2584" s="5">
        <v>19.705555555555556</v>
      </c>
      <c r="E2584" s="1">
        <v>37751</v>
      </c>
      <c r="F2584" s="1">
        <v>38880.79</v>
      </c>
      <c r="G2584">
        <f t="shared" si="320"/>
        <v>0.74062374984954582</v>
      </c>
      <c r="H2584">
        <f t="shared" si="321"/>
        <v>-0.47595295077930283</v>
      </c>
      <c r="I2584">
        <f t="shared" si="322"/>
        <v>-0.3442794815148687</v>
      </c>
      <c r="J2584">
        <f t="shared" si="323"/>
        <v>4.7929021813993167</v>
      </c>
      <c r="K2584">
        <f t="shared" si="324"/>
        <v>1.9693390602722327</v>
      </c>
      <c r="L2584">
        <f t="shared" si="325"/>
        <v>3.5085728404611047</v>
      </c>
      <c r="M2584">
        <f t="shared" si="326"/>
        <v>1.9693390602722327</v>
      </c>
      <c r="N2584">
        <f t="shared" si="327"/>
        <v>2</v>
      </c>
    </row>
    <row r="2585" spans="1:14" x14ac:dyDescent="0.3">
      <c r="A2585">
        <v>2576</v>
      </c>
      <c r="B2585" t="s">
        <v>38422</v>
      </c>
      <c r="C2585" t="s">
        <v>31513</v>
      </c>
      <c r="D2585" s="5">
        <v>1.5666666666666667</v>
      </c>
      <c r="E2585">
        <v>0</v>
      </c>
      <c r="F2585">
        <v>165</v>
      </c>
      <c r="G2585">
        <f t="shared" si="320"/>
        <v>-0.97246459227941096</v>
      </c>
      <c r="H2585">
        <f t="shared" si="321"/>
        <v>-1.6836914988412812</v>
      </c>
      <c r="I2585">
        <f t="shared" si="322"/>
        <v>-1.2776150447194763</v>
      </c>
      <c r="J2585">
        <f t="shared" si="323"/>
        <v>18.692283023828008</v>
      </c>
      <c r="K2585">
        <f t="shared" si="324"/>
        <v>1.2537244790370388</v>
      </c>
      <c r="L2585">
        <f t="shared" si="325"/>
        <v>8.2711041372051408</v>
      </c>
      <c r="M2585">
        <f t="shared" si="326"/>
        <v>1.2537244790370388</v>
      </c>
      <c r="N2585">
        <f t="shared" si="327"/>
        <v>2</v>
      </c>
    </row>
    <row r="2586" spans="1:14" x14ac:dyDescent="0.3">
      <c r="A2586">
        <v>2577</v>
      </c>
      <c r="B2586" t="s">
        <v>34767</v>
      </c>
      <c r="C2586" t="s">
        <v>20509</v>
      </c>
      <c r="D2586" s="5">
        <v>22.969444444444445</v>
      </c>
      <c r="E2586" s="1">
        <v>114288</v>
      </c>
      <c r="F2586" s="1">
        <v>114572.33</v>
      </c>
      <c r="G2586">
        <f t="shared" si="320"/>
        <v>1.0488747149340059</v>
      </c>
      <c r="H2586">
        <f t="shared" si="321"/>
        <v>1.9726360999218611</v>
      </c>
      <c r="I2586">
        <f t="shared" si="322"/>
        <v>1.4804438707846475</v>
      </c>
      <c r="J2586">
        <f t="shared" si="323"/>
        <v>1.1735771617638677</v>
      </c>
      <c r="K2586">
        <f t="shared" si="324"/>
        <v>16.429519327443625</v>
      </c>
      <c r="L2586">
        <f t="shared" si="325"/>
        <v>5.7030582375814483</v>
      </c>
      <c r="M2586">
        <f t="shared" si="326"/>
        <v>1.1735771617638677</v>
      </c>
      <c r="N2586">
        <f t="shared" si="327"/>
        <v>1</v>
      </c>
    </row>
    <row r="2587" spans="1:14" x14ac:dyDescent="0.3">
      <c r="A2587">
        <v>2578</v>
      </c>
      <c r="B2587" t="s">
        <v>34585</v>
      </c>
      <c r="C2587" t="s">
        <v>19455</v>
      </c>
      <c r="D2587" s="5">
        <v>1.9944444444444445</v>
      </c>
      <c r="E2587" s="1">
        <v>156000</v>
      </c>
      <c r="F2587">
        <v>0</v>
      </c>
      <c r="G2587">
        <f t="shared" si="320"/>
        <v>-0.93206404025983081</v>
      </c>
      <c r="H2587">
        <f t="shared" si="321"/>
        <v>3.3070958577232767</v>
      </c>
      <c r="I2587">
        <f t="shared" si="322"/>
        <v>-1.2815927594433336</v>
      </c>
      <c r="J2587">
        <f t="shared" si="323"/>
        <v>16.353496571444751</v>
      </c>
      <c r="K2587">
        <f t="shared" si="324"/>
        <v>16.815815136885647</v>
      </c>
      <c r="L2587">
        <f t="shared" si="325"/>
        <v>11.565458351107198</v>
      </c>
      <c r="M2587">
        <f t="shared" si="326"/>
        <v>11.565458351107198</v>
      </c>
      <c r="N2587">
        <f t="shared" si="327"/>
        <v>3</v>
      </c>
    </row>
    <row r="2588" spans="1:14" x14ac:dyDescent="0.3">
      <c r="A2588">
        <v>2579</v>
      </c>
      <c r="B2588" t="s">
        <v>34662</v>
      </c>
      <c r="C2588" t="s">
        <v>19455</v>
      </c>
      <c r="D2588" s="5">
        <v>6.9972222222222218</v>
      </c>
      <c r="E2588" s="1">
        <v>52000</v>
      </c>
      <c r="F2588" s="1">
        <v>3384.66</v>
      </c>
      <c r="G2588">
        <f t="shared" si="320"/>
        <v>-0.45958745462824557</v>
      </c>
      <c r="H2588">
        <f t="shared" si="321"/>
        <v>-2.0095713319761892E-2</v>
      </c>
      <c r="I2588">
        <f t="shared" si="322"/>
        <v>-1.1999975357024231</v>
      </c>
      <c r="J2588">
        <f t="shared" si="323"/>
        <v>9.8861326482276475</v>
      </c>
      <c r="K2588">
        <f t="shared" si="324"/>
        <v>0.54650858127304625</v>
      </c>
      <c r="L2588">
        <f t="shared" si="325"/>
        <v>3.4192844762587913</v>
      </c>
      <c r="M2588">
        <f t="shared" si="326"/>
        <v>0.54650858127304625</v>
      </c>
      <c r="N2588">
        <f t="shared" si="327"/>
        <v>2</v>
      </c>
    </row>
    <row r="2589" spans="1:14" x14ac:dyDescent="0.3">
      <c r="A2589">
        <v>2580</v>
      </c>
      <c r="B2589" t="s">
        <v>38476</v>
      </c>
      <c r="C2589" t="s">
        <v>20116</v>
      </c>
      <c r="D2589" s="5">
        <v>25.875</v>
      </c>
      <c r="E2589" s="1">
        <v>53615</v>
      </c>
      <c r="F2589" s="1">
        <v>46200.62</v>
      </c>
      <c r="G2589">
        <f t="shared" si="320"/>
        <v>1.3232836591708954</v>
      </c>
      <c r="H2589">
        <f t="shared" si="321"/>
        <v>3.1571732711339139E-2</v>
      </c>
      <c r="I2589">
        <f t="shared" si="322"/>
        <v>-0.16781769019892284</v>
      </c>
      <c r="J2589">
        <f t="shared" si="323"/>
        <v>2.5990259025795091</v>
      </c>
      <c r="K2589">
        <f t="shared" si="324"/>
        <v>4.4524647730771223</v>
      </c>
      <c r="L2589">
        <f t="shared" si="325"/>
        <v>4.3819940595791627</v>
      </c>
      <c r="M2589">
        <f t="shared" si="326"/>
        <v>2.5990259025795091</v>
      </c>
      <c r="N2589">
        <f t="shared" si="327"/>
        <v>1</v>
      </c>
    </row>
    <row r="2590" spans="1:14" x14ac:dyDescent="0.3">
      <c r="A2590">
        <v>2581</v>
      </c>
      <c r="B2590" t="s">
        <v>30108</v>
      </c>
      <c r="C2590" t="s">
        <v>19225</v>
      </c>
      <c r="D2590" s="5">
        <v>10.074999999999999</v>
      </c>
      <c r="E2590" s="1">
        <v>50777</v>
      </c>
      <c r="F2590" s="1">
        <v>74718.5</v>
      </c>
      <c r="G2590">
        <f t="shared" si="320"/>
        <v>-0.16891335308477176</v>
      </c>
      <c r="H2590">
        <f t="shared" si="321"/>
        <v>-5.9222206506162237E-2</v>
      </c>
      <c r="I2590">
        <f t="shared" si="322"/>
        <v>0.51967316537192865</v>
      </c>
      <c r="J2590">
        <f t="shared" si="323"/>
        <v>4.0260887741051388</v>
      </c>
      <c r="K2590">
        <f t="shared" si="324"/>
        <v>3.3674612016077607</v>
      </c>
      <c r="L2590">
        <f t="shared" si="325"/>
        <v>0.46415495576320931</v>
      </c>
      <c r="M2590">
        <f t="shared" si="326"/>
        <v>0.46415495576320931</v>
      </c>
      <c r="N2590">
        <f t="shared" si="327"/>
        <v>3</v>
      </c>
    </row>
    <row r="2591" spans="1:14" x14ac:dyDescent="0.3">
      <c r="A2591">
        <v>2582</v>
      </c>
      <c r="B2591" t="s">
        <v>83</v>
      </c>
      <c r="C2591" t="s">
        <v>19087</v>
      </c>
      <c r="D2591" s="5">
        <v>9.0638888888888882</v>
      </c>
      <c r="E2591" s="1">
        <v>68497</v>
      </c>
      <c r="F2591" s="1">
        <v>98573.24</v>
      </c>
      <c r="G2591">
        <f t="shared" si="320"/>
        <v>-0.26440556694923428</v>
      </c>
      <c r="H2591">
        <f t="shared" si="321"/>
        <v>0.50768004963694013</v>
      </c>
      <c r="I2591">
        <f t="shared" si="322"/>
        <v>1.094748017079707</v>
      </c>
      <c r="J2591">
        <f t="shared" si="323"/>
        <v>3.0940135321858122</v>
      </c>
      <c r="K2591">
        <f t="shared" si="324"/>
        <v>6.7194151221054312</v>
      </c>
      <c r="L2591">
        <f t="shared" si="325"/>
        <v>0.37026879703760951</v>
      </c>
      <c r="M2591">
        <f t="shared" si="326"/>
        <v>0.37026879703760951</v>
      </c>
      <c r="N2591">
        <f t="shared" si="327"/>
        <v>3</v>
      </c>
    </row>
    <row r="2592" spans="1:14" x14ac:dyDescent="0.3">
      <c r="A2592">
        <v>2583</v>
      </c>
      <c r="B2592" t="s">
        <v>32697</v>
      </c>
      <c r="C2592" t="s">
        <v>19228</v>
      </c>
      <c r="D2592" s="5">
        <v>3.0777777777777779</v>
      </c>
      <c r="E2592" s="1">
        <v>80295</v>
      </c>
      <c r="F2592" s="1">
        <v>141412.76</v>
      </c>
      <c r="G2592">
        <f t="shared" si="320"/>
        <v>-0.82975095397647802</v>
      </c>
      <c r="H2592">
        <f t="shared" si="321"/>
        <v>0.88512433959045711</v>
      </c>
      <c r="I2592">
        <f t="shared" si="322"/>
        <v>2.12749583203105</v>
      </c>
      <c r="J2592">
        <f t="shared" si="323"/>
        <v>6.1272126777977034</v>
      </c>
      <c r="K2592">
        <f t="shared" si="324"/>
        <v>13.764980935440835</v>
      </c>
      <c r="L2592">
        <f t="shared" si="325"/>
        <v>2.6328162703034486</v>
      </c>
      <c r="M2592">
        <f t="shared" si="326"/>
        <v>2.6328162703034486</v>
      </c>
      <c r="N2592">
        <f t="shared" si="327"/>
        <v>3</v>
      </c>
    </row>
    <row r="2593" spans="1:14" x14ac:dyDescent="0.3">
      <c r="A2593">
        <v>2584</v>
      </c>
      <c r="B2593" t="s">
        <v>32725</v>
      </c>
      <c r="C2593" t="s">
        <v>19963</v>
      </c>
      <c r="D2593" s="5">
        <v>12.766666666666667</v>
      </c>
      <c r="E2593" s="1">
        <v>82197</v>
      </c>
      <c r="F2593" s="1">
        <v>93031.35</v>
      </c>
      <c r="G2593">
        <f t="shared" si="320"/>
        <v>8.5295315142327771E-2</v>
      </c>
      <c r="H2593">
        <f t="shared" si="321"/>
        <v>0.94597355466857114</v>
      </c>
      <c r="I2593">
        <f t="shared" si="322"/>
        <v>0.96114766889184911</v>
      </c>
      <c r="J2593">
        <f t="shared" si="323"/>
        <v>1.7947048093830391</v>
      </c>
      <c r="K2593">
        <f t="shared" si="324"/>
        <v>7.6186753957006044</v>
      </c>
      <c r="L2593">
        <f t="shared" si="325"/>
        <v>0.80969717514648232</v>
      </c>
      <c r="M2593">
        <f t="shared" si="326"/>
        <v>0.80969717514648232</v>
      </c>
      <c r="N2593">
        <f t="shared" si="327"/>
        <v>3</v>
      </c>
    </row>
    <row r="2594" spans="1:14" x14ac:dyDescent="0.3">
      <c r="A2594">
        <v>2585</v>
      </c>
      <c r="B2594" t="s">
        <v>32785</v>
      </c>
      <c r="C2594" t="s">
        <v>19213</v>
      </c>
      <c r="D2594" s="5">
        <v>13.755555555555556</v>
      </c>
      <c r="E2594" s="1">
        <v>49344</v>
      </c>
      <c r="F2594" s="1">
        <v>54645</v>
      </c>
      <c r="G2594">
        <f t="shared" si="320"/>
        <v>0.17868879903174717</v>
      </c>
      <c r="H2594">
        <f t="shared" si="321"/>
        <v>-0.10506706728793795</v>
      </c>
      <c r="I2594">
        <f t="shared" si="322"/>
        <v>3.5754035012256442E-2</v>
      </c>
      <c r="J2594">
        <f t="shared" si="323"/>
        <v>3.938749441988052</v>
      </c>
      <c r="K2594">
        <f t="shared" si="324"/>
        <v>2.1604904474423812</v>
      </c>
      <c r="L2594">
        <f t="shared" si="325"/>
        <v>1.2119519180715663</v>
      </c>
      <c r="M2594">
        <f t="shared" si="326"/>
        <v>1.2119519180715663</v>
      </c>
      <c r="N2594">
        <f t="shared" si="327"/>
        <v>3</v>
      </c>
    </row>
    <row r="2595" spans="1:14" x14ac:dyDescent="0.3">
      <c r="A2595">
        <v>2586</v>
      </c>
      <c r="B2595" t="s">
        <v>34799</v>
      </c>
      <c r="C2595" t="s">
        <v>19599</v>
      </c>
      <c r="D2595" s="5">
        <v>6.5694444444444446</v>
      </c>
      <c r="E2595" s="1">
        <v>41537</v>
      </c>
      <c r="F2595" s="1">
        <v>49914.79</v>
      </c>
      <c r="G2595">
        <f t="shared" si="320"/>
        <v>-0.49998800664782578</v>
      </c>
      <c r="H2595">
        <f t="shared" si="321"/>
        <v>-0.35483038070267836</v>
      </c>
      <c r="I2595">
        <f t="shared" si="322"/>
        <v>-7.8278849617659838E-2</v>
      </c>
      <c r="J2595">
        <f t="shared" si="323"/>
        <v>6.9617746896158117</v>
      </c>
      <c r="K2595">
        <f t="shared" si="324"/>
        <v>1.3661118511150603</v>
      </c>
      <c r="L2595">
        <f t="shared" si="325"/>
        <v>1.1318870278295656</v>
      </c>
      <c r="M2595">
        <f t="shared" si="326"/>
        <v>1.1318870278295656</v>
      </c>
      <c r="N2595">
        <f t="shared" si="327"/>
        <v>3</v>
      </c>
    </row>
    <row r="2596" spans="1:14" x14ac:dyDescent="0.3">
      <c r="A2596">
        <v>2587</v>
      </c>
      <c r="B2596" t="s">
        <v>33051</v>
      </c>
      <c r="C2596" t="s">
        <v>19042</v>
      </c>
      <c r="D2596" s="5">
        <v>13.944444444444445</v>
      </c>
      <c r="E2596" s="1">
        <v>37413</v>
      </c>
      <c r="F2596" s="1">
        <v>38068.730000000003</v>
      </c>
      <c r="G2596">
        <f t="shared" si="320"/>
        <v>0.19652800381961372</v>
      </c>
      <c r="H2596">
        <f t="shared" si="321"/>
        <v>-0.48676632338519271</v>
      </c>
      <c r="I2596">
        <f t="shared" si="322"/>
        <v>-0.36385610587035599</v>
      </c>
      <c r="J2596">
        <f t="shared" si="323"/>
        <v>5.912892680300958</v>
      </c>
      <c r="K2596">
        <f t="shared" si="324"/>
        <v>1.0289097094896682</v>
      </c>
      <c r="L2596">
        <f t="shared" si="325"/>
        <v>2.4233017687570064</v>
      </c>
      <c r="M2596">
        <f t="shared" si="326"/>
        <v>1.0289097094896682</v>
      </c>
      <c r="N2596">
        <f t="shared" si="327"/>
        <v>2</v>
      </c>
    </row>
    <row r="2597" spans="1:14" x14ac:dyDescent="0.3">
      <c r="A2597">
        <v>2588</v>
      </c>
      <c r="B2597" t="s">
        <v>34753</v>
      </c>
      <c r="C2597" t="s">
        <v>31444</v>
      </c>
      <c r="D2597" s="5">
        <v>2.4944444444444445</v>
      </c>
      <c r="E2597" s="1">
        <v>33238</v>
      </c>
      <c r="F2597" s="1">
        <v>33618.879999999997</v>
      </c>
      <c r="G2597">
        <f t="shared" si="320"/>
        <v>-0.88484261582136026</v>
      </c>
      <c r="H2597">
        <f t="shared" si="321"/>
        <v>-0.62033386962658388</v>
      </c>
      <c r="I2597">
        <f t="shared" si="322"/>
        <v>-0.47113025050039015</v>
      </c>
      <c r="J2597">
        <f t="shared" si="323"/>
        <v>10.466162995090402</v>
      </c>
      <c r="K2597">
        <f t="shared" si="324"/>
        <v>0.77839812340204095</v>
      </c>
      <c r="L2597">
        <f t="shared" si="325"/>
        <v>2.3996836036434717</v>
      </c>
      <c r="M2597">
        <f t="shared" si="326"/>
        <v>0.77839812340204095</v>
      </c>
      <c r="N2597">
        <f t="shared" si="327"/>
        <v>2</v>
      </c>
    </row>
    <row r="2598" spans="1:14" x14ac:dyDescent="0.3">
      <c r="A2598">
        <v>2589</v>
      </c>
      <c r="B2598" t="s">
        <v>499</v>
      </c>
      <c r="C2598" t="s">
        <v>19668</v>
      </c>
      <c r="D2598" s="5">
        <v>11.052777777777777</v>
      </c>
      <c r="E2598" s="1">
        <v>37080</v>
      </c>
      <c r="F2598" s="1">
        <v>23179.68</v>
      </c>
      <c r="G2598">
        <f t="shared" si="320"/>
        <v>-7.6569234182873938E-2</v>
      </c>
      <c r="H2598">
        <f t="shared" si="321"/>
        <v>-0.49741973485785934</v>
      </c>
      <c r="I2598">
        <f t="shared" si="322"/>
        <v>-0.7227918235021431</v>
      </c>
      <c r="J2598">
        <f t="shared" si="323"/>
        <v>7.8622625705173306</v>
      </c>
      <c r="K2598">
        <f t="shared" si="324"/>
        <v>0.34453752110320435</v>
      </c>
      <c r="L2598">
        <f t="shared" si="325"/>
        <v>2.8972907932451135</v>
      </c>
      <c r="M2598">
        <f t="shared" si="326"/>
        <v>0.34453752110320435</v>
      </c>
      <c r="N2598">
        <f t="shared" si="327"/>
        <v>2</v>
      </c>
    </row>
    <row r="2599" spans="1:14" x14ac:dyDescent="0.3">
      <c r="A2599">
        <v>2590</v>
      </c>
      <c r="B2599" t="s">
        <v>20821</v>
      </c>
      <c r="C2599" t="s">
        <v>20709</v>
      </c>
      <c r="D2599" s="5">
        <v>40.152777777777779</v>
      </c>
      <c r="E2599" s="1">
        <v>72426</v>
      </c>
      <c r="F2599" s="1">
        <v>72643.72</v>
      </c>
      <c r="G2599">
        <f t="shared" si="320"/>
        <v>2.6717176681361079</v>
      </c>
      <c r="H2599">
        <f t="shared" si="321"/>
        <v>0.63337750812374871</v>
      </c>
      <c r="I2599">
        <f t="shared" si="322"/>
        <v>0.46965569291881182</v>
      </c>
      <c r="J2599">
        <f t="shared" si="323"/>
        <v>2.125845239535749</v>
      </c>
      <c r="K2599">
        <f t="shared" si="324"/>
        <v>13.80068518228974</v>
      </c>
      <c r="L2599">
        <f t="shared" si="325"/>
        <v>10.617010302258008</v>
      </c>
      <c r="M2599">
        <f t="shared" si="326"/>
        <v>2.125845239535749</v>
      </c>
      <c r="N2599">
        <f t="shared" si="327"/>
        <v>1</v>
      </c>
    </row>
    <row r="2600" spans="1:14" x14ac:dyDescent="0.3">
      <c r="A2600">
        <v>2591</v>
      </c>
      <c r="B2600" t="s">
        <v>38461</v>
      </c>
      <c r="C2600" t="s">
        <v>20116</v>
      </c>
      <c r="D2600" s="5">
        <v>6.822222222222222</v>
      </c>
      <c r="E2600" s="1">
        <v>41623</v>
      </c>
      <c r="F2600" s="1">
        <v>39462.949999999997</v>
      </c>
      <c r="G2600">
        <f t="shared" si="320"/>
        <v>-0.47611495318171021</v>
      </c>
      <c r="H2600">
        <f t="shared" si="321"/>
        <v>-0.35207904921123889</v>
      </c>
      <c r="I2600">
        <f t="shared" si="322"/>
        <v>-0.33024513967462238</v>
      </c>
      <c r="J2600">
        <f t="shared" si="323"/>
        <v>7.5183054739531272</v>
      </c>
      <c r="K2600">
        <f t="shared" si="324"/>
        <v>0.87623511950099098</v>
      </c>
      <c r="L2600">
        <f t="shared" si="325"/>
        <v>1.5249622671251193</v>
      </c>
      <c r="M2600">
        <f t="shared" si="326"/>
        <v>0.87623511950099098</v>
      </c>
      <c r="N2600">
        <f t="shared" si="327"/>
        <v>2</v>
      </c>
    </row>
    <row r="2601" spans="1:14" x14ac:dyDescent="0.3">
      <c r="A2601">
        <v>2592</v>
      </c>
      <c r="B2601" t="s">
        <v>25899</v>
      </c>
      <c r="C2601" t="s">
        <v>19059</v>
      </c>
      <c r="D2601" s="5">
        <v>45.636111111111113</v>
      </c>
      <c r="E2601" s="1">
        <v>123642</v>
      </c>
      <c r="F2601" s="1">
        <v>150767.42000000001</v>
      </c>
      <c r="G2601">
        <f t="shared" si="320"/>
        <v>3.1895792894780013</v>
      </c>
      <c r="H2601">
        <f t="shared" si="321"/>
        <v>2.2718913879558666</v>
      </c>
      <c r="I2601">
        <f t="shared" si="322"/>
        <v>2.3530120066897005</v>
      </c>
      <c r="J2601">
        <f t="shared" si="323"/>
        <v>6.2734855878164764</v>
      </c>
      <c r="K2601">
        <f t="shared" si="324"/>
        <v>34.152940181589209</v>
      </c>
      <c r="L2601">
        <f t="shared" si="325"/>
        <v>20.587728731409285</v>
      </c>
      <c r="M2601">
        <f t="shared" si="326"/>
        <v>6.2734855878164764</v>
      </c>
      <c r="N2601">
        <f t="shared" si="327"/>
        <v>1</v>
      </c>
    </row>
    <row r="2602" spans="1:14" x14ac:dyDescent="0.3">
      <c r="A2602">
        <v>2593</v>
      </c>
      <c r="B2602" t="s">
        <v>499</v>
      </c>
      <c r="C2602" t="s">
        <v>19668</v>
      </c>
      <c r="D2602" s="5">
        <v>0.30833333333333335</v>
      </c>
      <c r="E2602" s="1">
        <v>38110</v>
      </c>
      <c r="F2602" s="1">
        <v>10304.36</v>
      </c>
      <c r="G2602">
        <f t="shared" si="320"/>
        <v>-1.0913051771162283</v>
      </c>
      <c r="H2602">
        <f t="shared" si="321"/>
        <v>-0.46446774141387542</v>
      </c>
      <c r="I2602">
        <f t="shared" si="322"/>
        <v>-1.0331818231286405</v>
      </c>
      <c r="J2602">
        <f t="shared" si="323"/>
        <v>13.045976675960093</v>
      </c>
      <c r="K2602">
        <f t="shared" si="324"/>
        <v>0.63450209789330303</v>
      </c>
      <c r="L2602">
        <f t="shared" si="325"/>
        <v>3.7418941028531769</v>
      </c>
      <c r="M2602">
        <f t="shared" si="326"/>
        <v>0.63450209789330303</v>
      </c>
      <c r="N2602">
        <f t="shared" si="327"/>
        <v>2</v>
      </c>
    </row>
    <row r="2603" spans="1:14" x14ac:dyDescent="0.3">
      <c r="A2603">
        <v>2594</v>
      </c>
      <c r="B2603" t="s">
        <v>35081</v>
      </c>
      <c r="C2603" t="s">
        <v>20292</v>
      </c>
      <c r="D2603" s="5">
        <v>6.2861111111111114</v>
      </c>
      <c r="E2603" s="1">
        <v>54728</v>
      </c>
      <c r="F2603" s="1">
        <v>54330.37</v>
      </c>
      <c r="G2603">
        <f t="shared" si="320"/>
        <v>-0.52674681382962574</v>
      </c>
      <c r="H2603">
        <f t="shared" si="321"/>
        <v>6.7179080966828578E-2</v>
      </c>
      <c r="I2603">
        <f t="shared" si="322"/>
        <v>2.8169135717910049E-2</v>
      </c>
      <c r="J2603">
        <f t="shared" si="323"/>
        <v>5.8367670635252988</v>
      </c>
      <c r="K2603">
        <f t="shared" si="324"/>
        <v>2.1311185075829808</v>
      </c>
      <c r="L2603">
        <f t="shared" si="325"/>
        <v>0.47365000299840376</v>
      </c>
      <c r="M2603">
        <f t="shared" si="326"/>
        <v>0.47365000299840376</v>
      </c>
      <c r="N2603">
        <f t="shared" si="327"/>
        <v>3</v>
      </c>
    </row>
    <row r="2604" spans="1:14" x14ac:dyDescent="0.3">
      <c r="A2604">
        <v>2595</v>
      </c>
      <c r="B2604" t="s">
        <v>33173</v>
      </c>
      <c r="C2604" t="s">
        <v>20320</v>
      </c>
      <c r="D2604" s="5">
        <v>2.7055555555555557</v>
      </c>
      <c r="E2604" s="1">
        <v>126664</v>
      </c>
      <c r="F2604" s="1">
        <v>126867.33</v>
      </c>
      <c r="G2604">
        <f t="shared" si="320"/>
        <v>-0.86490468105845042</v>
      </c>
      <c r="H2604">
        <f t="shared" si="321"/>
        <v>2.368571896875983</v>
      </c>
      <c r="I2604">
        <f t="shared" si="322"/>
        <v>1.7768438861169098</v>
      </c>
      <c r="J2604">
        <f t="shared" si="323"/>
        <v>7.4601130730026135</v>
      </c>
      <c r="K2604">
        <f t="shared" si="324"/>
        <v>18.668537067069607</v>
      </c>
      <c r="L2604">
        <f t="shared" si="325"/>
        <v>5.0885977794049229</v>
      </c>
      <c r="M2604">
        <f t="shared" si="326"/>
        <v>5.0885977794049229</v>
      </c>
      <c r="N2604">
        <f t="shared" si="327"/>
        <v>3</v>
      </c>
    </row>
    <row r="2605" spans="1:14" x14ac:dyDescent="0.3">
      <c r="A2605">
        <v>2596</v>
      </c>
      <c r="B2605" t="s">
        <v>38422</v>
      </c>
      <c r="C2605" t="s">
        <v>31612</v>
      </c>
      <c r="D2605" s="5">
        <v>1.95</v>
      </c>
      <c r="E2605">
        <v>0</v>
      </c>
      <c r="F2605">
        <v>165</v>
      </c>
      <c r="G2605">
        <f t="shared" si="320"/>
        <v>-0.93626150020991705</v>
      </c>
      <c r="H2605">
        <f t="shared" si="321"/>
        <v>-1.6836914988412812</v>
      </c>
      <c r="I2605">
        <f t="shared" si="322"/>
        <v>-1.2776150447194763</v>
      </c>
      <c r="J2605">
        <f t="shared" si="323"/>
        <v>18.520681031794766</v>
      </c>
      <c r="K2605">
        <f t="shared" si="324"/>
        <v>1.2107574980785272</v>
      </c>
      <c r="L2605">
        <f t="shared" si="325"/>
        <v>8.2440930642948818</v>
      </c>
      <c r="M2605">
        <f t="shared" si="326"/>
        <v>1.2107574980785272</v>
      </c>
      <c r="N2605">
        <f t="shared" si="327"/>
        <v>2</v>
      </c>
    </row>
    <row r="2606" spans="1:14" x14ac:dyDescent="0.3">
      <c r="A2606">
        <v>2597</v>
      </c>
      <c r="B2606" t="s">
        <v>34648</v>
      </c>
      <c r="C2606" t="s">
        <v>19075</v>
      </c>
      <c r="D2606" s="5">
        <v>18.797222222222221</v>
      </c>
      <c r="E2606" s="1">
        <v>65790</v>
      </c>
      <c r="F2606" s="1">
        <v>107787.25</v>
      </c>
      <c r="G2606">
        <f t="shared" si="320"/>
        <v>0.65483816211965762</v>
      </c>
      <c r="H2606">
        <f t="shared" si="321"/>
        <v>0.42107709210988714</v>
      </c>
      <c r="I2606">
        <f t="shared" si="322"/>
        <v>1.3168734912782931</v>
      </c>
      <c r="J2606">
        <f t="shared" si="323"/>
        <v>0.99702533099158341</v>
      </c>
      <c r="K2606">
        <f t="shared" si="324"/>
        <v>8.5860868076434915</v>
      </c>
      <c r="L2606">
        <f t="shared" si="325"/>
        <v>2.0804240345102341</v>
      </c>
      <c r="M2606">
        <f t="shared" si="326"/>
        <v>0.99702533099158341</v>
      </c>
      <c r="N2606">
        <f t="shared" si="327"/>
        <v>1</v>
      </c>
    </row>
    <row r="2607" spans="1:14" x14ac:dyDescent="0.3">
      <c r="A2607">
        <v>2598</v>
      </c>
      <c r="B2607" t="s">
        <v>34604</v>
      </c>
      <c r="C2607" t="s">
        <v>19664</v>
      </c>
      <c r="D2607" s="5">
        <v>20.705555555555556</v>
      </c>
      <c r="E2607" s="1">
        <v>40796</v>
      </c>
      <c r="F2607" s="1">
        <v>74224.63</v>
      </c>
      <c r="G2607">
        <f t="shared" si="320"/>
        <v>0.8350665987264867</v>
      </c>
      <c r="H2607">
        <f t="shared" si="321"/>
        <v>-0.37853662064636001</v>
      </c>
      <c r="I2607">
        <f t="shared" si="322"/>
        <v>0.50776726251937532</v>
      </c>
      <c r="J2607">
        <f t="shared" si="323"/>
        <v>2.6629885467754306</v>
      </c>
      <c r="K2607">
        <f t="shared" si="324"/>
        <v>4.3804562237934199</v>
      </c>
      <c r="L2607">
        <f t="shared" si="325"/>
        <v>2.7481082983272813</v>
      </c>
      <c r="M2607">
        <f t="shared" si="326"/>
        <v>2.6629885467754306</v>
      </c>
      <c r="N2607">
        <f t="shared" si="327"/>
        <v>1</v>
      </c>
    </row>
    <row r="2608" spans="1:14" x14ac:dyDescent="0.3">
      <c r="A2608">
        <v>2599</v>
      </c>
      <c r="B2608" t="s">
        <v>32747</v>
      </c>
      <c r="C2608" t="s">
        <v>19232</v>
      </c>
      <c r="D2608" s="5">
        <v>13.572222222222223</v>
      </c>
      <c r="E2608" s="1">
        <v>51296</v>
      </c>
      <c r="F2608" s="1">
        <v>71623.06</v>
      </c>
      <c r="G2608">
        <f t="shared" si="320"/>
        <v>0.16137427673764129</v>
      </c>
      <c r="H2608">
        <f t="shared" si="321"/>
        <v>-4.2618240877591688E-2</v>
      </c>
      <c r="I2608">
        <f t="shared" si="322"/>
        <v>0.44505027285789045</v>
      </c>
      <c r="J2608">
        <f t="shared" si="323"/>
        <v>3.1441362003160775</v>
      </c>
      <c r="K2608">
        <f t="shared" si="324"/>
        <v>3.3802769200527707</v>
      </c>
      <c r="L2608">
        <f t="shared" si="325"/>
        <v>0.84200920069352725</v>
      </c>
      <c r="M2608">
        <f t="shared" si="326"/>
        <v>0.84200920069352725</v>
      </c>
      <c r="N2608">
        <f t="shared" si="327"/>
        <v>3</v>
      </c>
    </row>
    <row r="2609" spans="1:14" x14ac:dyDescent="0.3">
      <c r="A2609">
        <v>2600</v>
      </c>
      <c r="B2609" t="s">
        <v>38422</v>
      </c>
      <c r="C2609" t="s">
        <v>31612</v>
      </c>
      <c r="D2609" s="5">
        <v>4.0972222222222223</v>
      </c>
      <c r="E2609">
        <v>0</v>
      </c>
      <c r="F2609">
        <v>165</v>
      </c>
      <c r="G2609">
        <f t="shared" si="320"/>
        <v>-0.73347171637137432</v>
      </c>
      <c r="H2609">
        <f t="shared" si="321"/>
        <v>-1.6836914988412812</v>
      </c>
      <c r="I2609">
        <f t="shared" si="322"/>
        <v>-1.2776150447194763</v>
      </c>
      <c r="J2609">
        <f t="shared" si="323"/>
        <v>17.607926491513773</v>
      </c>
      <c r="K2609">
        <f t="shared" si="324"/>
        <v>1.0185454473683087</v>
      </c>
      <c r="L2609">
        <f t="shared" si="325"/>
        <v>8.1412572231593021</v>
      </c>
      <c r="M2609">
        <f t="shared" si="326"/>
        <v>1.0185454473683087</v>
      </c>
      <c r="N2609">
        <f t="shared" si="327"/>
        <v>2</v>
      </c>
    </row>
    <row r="2610" spans="1:14" x14ac:dyDescent="0.3">
      <c r="A2610">
        <v>2601</v>
      </c>
      <c r="B2610" t="s">
        <v>34791</v>
      </c>
      <c r="C2610" t="s">
        <v>19955</v>
      </c>
      <c r="D2610" s="5">
        <v>0.41666666666666669</v>
      </c>
      <c r="E2610" s="1">
        <v>38480</v>
      </c>
      <c r="F2610" s="1">
        <v>8623.9</v>
      </c>
      <c r="G2610">
        <f t="shared" si="320"/>
        <v>-1.0810738684878931</v>
      </c>
      <c r="H2610">
        <f t="shared" si="321"/>
        <v>-0.45263061755535688</v>
      </c>
      <c r="I2610">
        <f t="shared" si="322"/>
        <v>-1.0736932806125976</v>
      </c>
      <c r="J2610">
        <f t="shared" si="323"/>
        <v>13.133691748634561</v>
      </c>
      <c r="K2610">
        <f t="shared" si="324"/>
        <v>0.61727355971248254</v>
      </c>
      <c r="L2610">
        <f t="shared" si="325"/>
        <v>3.8413637520258184</v>
      </c>
      <c r="M2610">
        <f t="shared" si="326"/>
        <v>0.61727355971248254</v>
      </c>
      <c r="N2610">
        <f t="shared" si="327"/>
        <v>2</v>
      </c>
    </row>
    <row r="2611" spans="1:14" x14ac:dyDescent="0.3">
      <c r="A2611">
        <v>2602</v>
      </c>
      <c r="B2611" t="s">
        <v>32755</v>
      </c>
      <c r="C2611" t="s">
        <v>19529</v>
      </c>
      <c r="D2611" s="5">
        <v>8.7333333333333325</v>
      </c>
      <c r="E2611" s="1">
        <v>40042</v>
      </c>
      <c r="F2611" s="1">
        <v>52885.37</v>
      </c>
      <c r="G2611">
        <f t="shared" si="320"/>
        <v>-0.29562417532800089</v>
      </c>
      <c r="H2611">
        <f t="shared" si="321"/>
        <v>-0.40265875953642205</v>
      </c>
      <c r="I2611">
        <f t="shared" si="322"/>
        <v>-6.6660023182932189E-3</v>
      </c>
      <c r="J2611">
        <f t="shared" si="323"/>
        <v>6.1922117538983414</v>
      </c>
      <c r="K2611">
        <f t="shared" si="324"/>
        <v>1.4766365422735603</v>
      </c>
      <c r="L2611">
        <f t="shared" si="325"/>
        <v>1.2004653703561448</v>
      </c>
      <c r="M2611">
        <f t="shared" si="326"/>
        <v>1.2004653703561448</v>
      </c>
      <c r="N2611">
        <f t="shared" si="327"/>
        <v>3</v>
      </c>
    </row>
    <row r="2612" spans="1:14" x14ac:dyDescent="0.3">
      <c r="A2612">
        <v>2603</v>
      </c>
      <c r="B2612" t="s">
        <v>34677</v>
      </c>
      <c r="C2612" t="s">
        <v>19444</v>
      </c>
      <c r="D2612" s="5">
        <v>1.3083333333333333</v>
      </c>
      <c r="E2612" s="1">
        <v>35168</v>
      </c>
      <c r="F2612" s="1">
        <v>7997.55</v>
      </c>
      <c r="G2612">
        <f t="shared" si="320"/>
        <v>-0.99686232823928733</v>
      </c>
      <c r="H2612">
        <f t="shared" si="321"/>
        <v>-0.55858887220241982</v>
      </c>
      <c r="I2612">
        <f t="shared" si="322"/>
        <v>-1.0887929267779788</v>
      </c>
      <c r="J2612">
        <f t="shared" si="323"/>
        <v>13.111172991664883</v>
      </c>
      <c r="K2612">
        <f t="shared" si="324"/>
        <v>0.44820799767628805</v>
      </c>
      <c r="L2612">
        <f t="shared" si="325"/>
        <v>4.0232278941178556</v>
      </c>
      <c r="M2612">
        <f t="shared" si="326"/>
        <v>0.44820799767628805</v>
      </c>
      <c r="N2612">
        <f t="shared" si="327"/>
        <v>2</v>
      </c>
    </row>
    <row r="2613" spans="1:14" x14ac:dyDescent="0.3">
      <c r="A2613">
        <v>2604</v>
      </c>
      <c r="B2613" t="s">
        <v>34709</v>
      </c>
      <c r="C2613" t="s">
        <v>19496</v>
      </c>
      <c r="D2613" s="5">
        <v>4.583333333333333</v>
      </c>
      <c r="E2613" s="1">
        <v>45653</v>
      </c>
      <c r="F2613" s="1">
        <v>37547.14</v>
      </c>
      <c r="G2613">
        <f t="shared" si="320"/>
        <v>-0.68756199816730579</v>
      </c>
      <c r="H2613">
        <f t="shared" si="321"/>
        <v>-0.22315037583332117</v>
      </c>
      <c r="I2613">
        <f t="shared" si="322"/>
        <v>-0.37643026479651753</v>
      </c>
      <c r="J2613">
        <f t="shared" si="323"/>
        <v>8.1574274256535713</v>
      </c>
      <c r="K2613">
        <f t="shared" si="324"/>
        <v>1.0141006511967365</v>
      </c>
      <c r="L2613">
        <f t="shared" si="325"/>
        <v>1.4130592761667362</v>
      </c>
      <c r="M2613">
        <f t="shared" si="326"/>
        <v>1.0141006511967365</v>
      </c>
      <c r="N2613">
        <f t="shared" si="327"/>
        <v>2</v>
      </c>
    </row>
    <row r="2614" spans="1:14" x14ac:dyDescent="0.3">
      <c r="A2614">
        <v>2605</v>
      </c>
      <c r="B2614" t="s">
        <v>32689</v>
      </c>
      <c r="C2614" t="s">
        <v>19857</v>
      </c>
      <c r="D2614" s="5">
        <v>15.25</v>
      </c>
      <c r="E2614" s="1">
        <v>101941</v>
      </c>
      <c r="F2614" s="1">
        <v>143915.18</v>
      </c>
      <c r="G2614">
        <f t="shared" si="320"/>
        <v>0.31982838985339773</v>
      </c>
      <c r="H2614">
        <f t="shared" si="321"/>
        <v>1.5776280775404341</v>
      </c>
      <c r="I2614">
        <f t="shared" si="322"/>
        <v>2.1878225767539257</v>
      </c>
      <c r="J2614">
        <f t="shared" si="323"/>
        <v>2.6950637938466753</v>
      </c>
      <c r="K2614">
        <f t="shared" si="324"/>
        <v>17.157092357721361</v>
      </c>
      <c r="L2614">
        <f t="shared" si="325"/>
        <v>4.6144578723202079</v>
      </c>
      <c r="M2614">
        <f t="shared" si="326"/>
        <v>2.6950637938466753</v>
      </c>
      <c r="N2614">
        <f t="shared" si="327"/>
        <v>1</v>
      </c>
    </row>
    <row r="2615" spans="1:14" x14ac:dyDescent="0.3">
      <c r="A2615">
        <v>2606</v>
      </c>
      <c r="B2615" t="s">
        <v>32697</v>
      </c>
      <c r="C2615" t="s">
        <v>19412</v>
      </c>
      <c r="D2615" s="5">
        <v>1.8027777777777778</v>
      </c>
      <c r="E2615" s="1">
        <v>81045</v>
      </c>
      <c r="F2615" s="1">
        <v>86980.13</v>
      </c>
      <c r="G2615">
        <f t="shared" si="320"/>
        <v>-0.9501655862945777</v>
      </c>
      <c r="H2615">
        <f t="shared" si="321"/>
        <v>0.90911850957394058</v>
      </c>
      <c r="I2615">
        <f t="shared" si="322"/>
        <v>0.8152687180354935</v>
      </c>
      <c r="J2615">
        <f t="shared" si="323"/>
        <v>5.6898580825711891</v>
      </c>
      <c r="K2615">
        <f t="shared" si="324"/>
        <v>7.0428029191709793</v>
      </c>
      <c r="L2615">
        <f t="shared" si="325"/>
        <v>0.37731888518641732</v>
      </c>
      <c r="M2615">
        <f t="shared" si="326"/>
        <v>0.37731888518641732</v>
      </c>
      <c r="N2615">
        <f t="shared" si="327"/>
        <v>3</v>
      </c>
    </row>
    <row r="2616" spans="1:14" x14ac:dyDescent="0.3">
      <c r="A2616">
        <v>2607</v>
      </c>
      <c r="B2616" t="s">
        <v>38422</v>
      </c>
      <c r="C2616" t="s">
        <v>31612</v>
      </c>
      <c r="D2616" s="5">
        <v>11.605555555555556</v>
      </c>
      <c r="E2616">
        <v>0</v>
      </c>
      <c r="F2616">
        <v>165</v>
      </c>
      <c r="G2616">
        <f t="shared" si="320"/>
        <v>-2.4363326053675916E-2</v>
      </c>
      <c r="H2616">
        <f t="shared" si="321"/>
        <v>-1.6836914988412812</v>
      </c>
      <c r="I2616">
        <f t="shared" si="322"/>
        <v>-1.2776150447194763</v>
      </c>
      <c r="J2616">
        <f t="shared" si="323"/>
        <v>15.062872234456966</v>
      </c>
      <c r="K2616">
        <f t="shared" si="324"/>
        <v>0.99305955940567558</v>
      </c>
      <c r="L2616">
        <f t="shared" si="325"/>
        <v>8.4282990124026806</v>
      </c>
      <c r="M2616">
        <f t="shared" si="326"/>
        <v>0.99305955940567558</v>
      </c>
      <c r="N2616">
        <f t="shared" si="327"/>
        <v>2</v>
      </c>
    </row>
    <row r="2617" spans="1:14" x14ac:dyDescent="0.3">
      <c r="A2617">
        <v>2608</v>
      </c>
      <c r="B2617" t="s">
        <v>34559</v>
      </c>
      <c r="C2617" t="s">
        <v>19808</v>
      </c>
      <c r="D2617" s="5">
        <v>6.4638888888888886</v>
      </c>
      <c r="E2617" s="1">
        <v>77734</v>
      </c>
      <c r="F2617" s="1">
        <v>77662.33</v>
      </c>
      <c r="G2617">
        <f t="shared" si="320"/>
        <v>-0.50995697402928075</v>
      </c>
      <c r="H2617">
        <f t="shared" si="321"/>
        <v>0.80319224715352222</v>
      </c>
      <c r="I2617">
        <f t="shared" si="322"/>
        <v>0.59064114073879115</v>
      </c>
      <c r="J2617">
        <f t="shared" si="323"/>
        <v>4.0137046442747906</v>
      </c>
      <c r="K2617">
        <f t="shared" si="324"/>
        <v>5.5362787180087798</v>
      </c>
      <c r="L2617">
        <f t="shared" si="325"/>
        <v>0.10967173805904974</v>
      </c>
      <c r="M2617">
        <f t="shared" si="326"/>
        <v>0.10967173805904974</v>
      </c>
      <c r="N2617">
        <f t="shared" si="327"/>
        <v>3</v>
      </c>
    </row>
    <row r="2618" spans="1:14" x14ac:dyDescent="0.3">
      <c r="A2618">
        <v>2609</v>
      </c>
      <c r="B2618" t="s">
        <v>25620</v>
      </c>
      <c r="C2618" t="s">
        <v>36657</v>
      </c>
      <c r="D2618" s="5">
        <v>7.9111111111111114</v>
      </c>
      <c r="E2618" s="1">
        <v>66215</v>
      </c>
      <c r="F2618" s="1">
        <v>66549.649999999994</v>
      </c>
      <c r="G2618">
        <f t="shared" si="320"/>
        <v>-0.37327718440459667</v>
      </c>
      <c r="H2618">
        <f t="shared" si="321"/>
        <v>0.43467378843386112</v>
      </c>
      <c r="I2618">
        <f t="shared" si="322"/>
        <v>0.32274374160235125</v>
      </c>
      <c r="J2618">
        <f t="shared" si="323"/>
        <v>4.1503594737365033</v>
      </c>
      <c r="K2618">
        <f t="shared" si="324"/>
        <v>3.6328752705648601</v>
      </c>
      <c r="L2618">
        <f t="shared" si="325"/>
        <v>0.10949456079317532</v>
      </c>
      <c r="M2618">
        <f t="shared" si="326"/>
        <v>0.10949456079317532</v>
      </c>
      <c r="N2618">
        <f t="shared" si="327"/>
        <v>3</v>
      </c>
    </row>
    <row r="2619" spans="1:14" x14ac:dyDescent="0.3">
      <c r="A2619">
        <v>2610</v>
      </c>
      <c r="B2619" t="s">
        <v>34611</v>
      </c>
      <c r="C2619" t="s">
        <v>19143</v>
      </c>
      <c r="D2619" s="5">
        <v>13.186111111111112</v>
      </c>
      <c r="E2619" s="1">
        <v>49344</v>
      </c>
      <c r="F2619" s="1">
        <v>60732.1</v>
      </c>
      <c r="G2619">
        <f t="shared" si="320"/>
        <v>0.12490884342126689</v>
      </c>
      <c r="H2619">
        <f t="shared" si="321"/>
        <v>-0.10506706728793795</v>
      </c>
      <c r="I2619">
        <f t="shared" si="322"/>
        <v>0.18249795801583626</v>
      </c>
      <c r="J2619">
        <f t="shared" si="323"/>
        <v>3.7851762208800865</v>
      </c>
      <c r="K2619">
        <f t="shared" si="324"/>
        <v>2.4803599670174528</v>
      </c>
      <c r="L2619">
        <f t="shared" si="325"/>
        <v>0.99607080891346422</v>
      </c>
      <c r="M2619">
        <f t="shared" si="326"/>
        <v>0.99607080891346422</v>
      </c>
      <c r="N2619">
        <f t="shared" si="327"/>
        <v>3</v>
      </c>
    </row>
    <row r="2620" spans="1:14" x14ac:dyDescent="0.3">
      <c r="A2620">
        <v>2611</v>
      </c>
      <c r="B2620" t="s">
        <v>30309</v>
      </c>
      <c r="C2620" t="s">
        <v>20292</v>
      </c>
      <c r="D2620" s="5">
        <v>0.73055555555555551</v>
      </c>
      <c r="E2620" s="1">
        <v>53001</v>
      </c>
      <c r="F2620" s="1">
        <v>8070.06</v>
      </c>
      <c r="G2620">
        <f t="shared" si="320"/>
        <v>-1.0514293075904089</v>
      </c>
      <c r="H2620">
        <f t="shared" si="321"/>
        <v>1.1928505551527354E-2</v>
      </c>
      <c r="I2620">
        <f t="shared" si="322"/>
        <v>-1.0870449019620585</v>
      </c>
      <c r="J2620">
        <f t="shared" si="323"/>
        <v>11.884097124377108</v>
      </c>
      <c r="K2620">
        <f t="shared" si="324"/>
        <v>1.0671355747567144</v>
      </c>
      <c r="L2620">
        <f t="shared" si="325"/>
        <v>3.2060090271656274</v>
      </c>
      <c r="M2620">
        <f t="shared" si="326"/>
        <v>1.0671355747567144</v>
      </c>
      <c r="N2620">
        <f t="shared" si="327"/>
        <v>2</v>
      </c>
    </row>
    <row r="2621" spans="1:14" x14ac:dyDescent="0.3">
      <c r="A2621">
        <v>2612</v>
      </c>
      <c r="B2621" t="s">
        <v>25620</v>
      </c>
      <c r="C2621" t="s">
        <v>36657</v>
      </c>
      <c r="D2621" s="5">
        <v>7.333333333333333</v>
      </c>
      <c r="E2621" s="1">
        <v>66118</v>
      </c>
      <c r="F2621" s="1">
        <v>65763.11</v>
      </c>
      <c r="G2621">
        <f t="shared" si="320"/>
        <v>-0.42784416375571815</v>
      </c>
      <c r="H2621">
        <f t="shared" si="321"/>
        <v>0.43157054244933057</v>
      </c>
      <c r="I2621">
        <f t="shared" si="322"/>
        <v>0.30378233712415398</v>
      </c>
      <c r="J2621">
        <f t="shared" si="323"/>
        <v>4.3819314265117981</v>
      </c>
      <c r="K2621">
        <f t="shared" si="324"/>
        <v>3.573643087351341</v>
      </c>
      <c r="L2621">
        <f t="shared" si="325"/>
        <v>0.10002450525062859</v>
      </c>
      <c r="M2621">
        <f t="shared" si="326"/>
        <v>0.10002450525062859</v>
      </c>
      <c r="N2621">
        <f t="shared" si="327"/>
        <v>3</v>
      </c>
    </row>
    <row r="2622" spans="1:14" x14ac:dyDescent="0.3">
      <c r="A2622">
        <v>2613</v>
      </c>
      <c r="B2622" t="s">
        <v>34624</v>
      </c>
      <c r="C2622" t="s">
        <v>19564</v>
      </c>
      <c r="D2622" s="5">
        <v>28.844444444444445</v>
      </c>
      <c r="E2622" s="1">
        <v>63951</v>
      </c>
      <c r="F2622" s="1">
        <v>77173.72</v>
      </c>
      <c r="G2622">
        <f t="shared" si="320"/>
        <v>1.6037264520860339</v>
      </c>
      <c r="H2622">
        <f t="shared" si="321"/>
        <v>0.36224338731038574</v>
      </c>
      <c r="I2622">
        <f t="shared" si="322"/>
        <v>0.57886204261016183</v>
      </c>
      <c r="J2622">
        <f t="shared" si="323"/>
        <v>0.74658686927775086</v>
      </c>
      <c r="K2622">
        <f t="shared" si="324"/>
        <v>8.155556194671771</v>
      </c>
      <c r="L2622">
        <f t="shared" si="325"/>
        <v>4.788307324863835</v>
      </c>
      <c r="M2622">
        <f t="shared" si="326"/>
        <v>0.74658686927775086</v>
      </c>
      <c r="N2622">
        <f t="shared" si="327"/>
        <v>1</v>
      </c>
    </row>
    <row r="2623" spans="1:14" x14ac:dyDescent="0.3">
      <c r="A2623">
        <v>2614</v>
      </c>
      <c r="B2623" t="s">
        <v>30072</v>
      </c>
      <c r="C2623" t="s">
        <v>36657</v>
      </c>
      <c r="D2623" s="5">
        <v>1.0472222222222223</v>
      </c>
      <c r="E2623" s="1">
        <v>119937</v>
      </c>
      <c r="F2623" s="1">
        <v>121306.95</v>
      </c>
      <c r="G2623">
        <f t="shared" si="320"/>
        <v>-1.0215224054460441</v>
      </c>
      <c r="H2623">
        <f t="shared" si="321"/>
        <v>2.1533601882374587</v>
      </c>
      <c r="I2623">
        <f t="shared" si="322"/>
        <v>1.6427977928063602</v>
      </c>
      <c r="J2623">
        <f t="shared" si="323"/>
        <v>7.5039310180178722</v>
      </c>
      <c r="K2623">
        <f t="shared" si="324"/>
        <v>16.782335397323045</v>
      </c>
      <c r="L2623">
        <f t="shared" si="325"/>
        <v>4.131482847652288</v>
      </c>
      <c r="M2623">
        <f t="shared" si="326"/>
        <v>4.131482847652288</v>
      </c>
      <c r="N2623">
        <f t="shared" si="327"/>
        <v>3</v>
      </c>
    </row>
    <row r="2624" spans="1:14" x14ac:dyDescent="0.3">
      <c r="A2624">
        <v>2615</v>
      </c>
      <c r="B2624" t="s">
        <v>34582</v>
      </c>
      <c r="C2624" t="s">
        <v>19888</v>
      </c>
      <c r="D2624" s="5">
        <v>18.475000000000001</v>
      </c>
      <c r="E2624" s="1">
        <v>66321</v>
      </c>
      <c r="F2624" s="1">
        <v>67324.289999999994</v>
      </c>
      <c r="G2624">
        <f t="shared" si="320"/>
        <v>0.62440657748153239</v>
      </c>
      <c r="H2624">
        <f t="shared" si="321"/>
        <v>0.43806496445819343</v>
      </c>
      <c r="I2624">
        <f t="shared" si="322"/>
        <v>0.34141826847319173</v>
      </c>
      <c r="J2624">
        <f t="shared" si="323"/>
        <v>1.5436761009543898</v>
      </c>
      <c r="K2624">
        <f t="shared" si="324"/>
        <v>4.667757659040042</v>
      </c>
      <c r="L2624">
        <f t="shared" si="325"/>
        <v>1.510569236727014</v>
      </c>
      <c r="M2624">
        <f t="shared" si="326"/>
        <v>1.510569236727014</v>
      </c>
      <c r="N2624">
        <f t="shared" si="327"/>
        <v>3</v>
      </c>
    </row>
    <row r="2625" spans="1:14" x14ac:dyDescent="0.3">
      <c r="A2625">
        <v>2616</v>
      </c>
      <c r="B2625" t="s">
        <v>32690</v>
      </c>
      <c r="C2625" t="s">
        <v>19103</v>
      </c>
      <c r="D2625" s="5">
        <v>3.0861111111111112</v>
      </c>
      <c r="E2625" s="1">
        <v>28554</v>
      </c>
      <c r="F2625" s="1">
        <v>3239.98</v>
      </c>
      <c r="G2625">
        <f t="shared" si="320"/>
        <v>-0.8289639302358367</v>
      </c>
      <c r="H2625">
        <f t="shared" si="321"/>
        <v>-0.77018545923009918</v>
      </c>
      <c r="I2625">
        <f t="shared" si="322"/>
        <v>-1.2034853888311965</v>
      </c>
      <c r="J2625">
        <f t="shared" si="323"/>
        <v>13.559990436727567</v>
      </c>
      <c r="K2625">
        <f t="shared" si="324"/>
        <v>0.22057903433625167</v>
      </c>
      <c r="L2625">
        <f t="shared" si="325"/>
        <v>4.7912690016361745</v>
      </c>
      <c r="M2625">
        <f t="shared" si="326"/>
        <v>0.22057903433625167</v>
      </c>
      <c r="N2625">
        <f t="shared" si="327"/>
        <v>2</v>
      </c>
    </row>
    <row r="2626" spans="1:14" x14ac:dyDescent="0.3">
      <c r="A2626">
        <v>2617</v>
      </c>
      <c r="B2626" t="s">
        <v>34923</v>
      </c>
      <c r="C2626" t="s">
        <v>19617</v>
      </c>
      <c r="D2626" s="5">
        <v>11.391666666666667</v>
      </c>
      <c r="E2626" s="1">
        <v>56370</v>
      </c>
      <c r="F2626" s="1">
        <v>56592.49</v>
      </c>
      <c r="G2626">
        <f t="shared" si="320"/>
        <v>-4.4563602063466039E-2</v>
      </c>
      <c r="H2626">
        <f t="shared" si="321"/>
        <v>0.11971031711733501</v>
      </c>
      <c r="I2626">
        <f t="shared" si="322"/>
        <v>8.2702881361132172E-2</v>
      </c>
      <c r="J2626">
        <f t="shared" si="323"/>
        <v>3.9843974461090799</v>
      </c>
      <c r="K2626">
        <f t="shared" si="324"/>
        <v>2.4260714399473544</v>
      </c>
      <c r="L2626">
        <f t="shared" si="325"/>
        <v>0.66136786327805575</v>
      </c>
      <c r="M2626">
        <f t="shared" si="326"/>
        <v>0.66136786327805575</v>
      </c>
      <c r="N2626">
        <f t="shared" si="327"/>
        <v>3</v>
      </c>
    </row>
    <row r="2627" spans="1:14" x14ac:dyDescent="0.3">
      <c r="A2627">
        <v>2618</v>
      </c>
      <c r="B2627" t="s">
        <v>35084</v>
      </c>
      <c r="C2627" t="s">
        <v>19852</v>
      </c>
      <c r="D2627" s="5">
        <v>6.4249999999999998</v>
      </c>
      <c r="E2627" s="1">
        <v>77348</v>
      </c>
      <c r="F2627" s="1">
        <v>93217.39</v>
      </c>
      <c r="G2627">
        <f t="shared" si="320"/>
        <v>-0.51362975148560619</v>
      </c>
      <c r="H2627">
        <f t="shared" si="321"/>
        <v>0.79084324766868941</v>
      </c>
      <c r="I2627">
        <f t="shared" si="322"/>
        <v>0.96563260251140282</v>
      </c>
      <c r="J2627">
        <f t="shared" si="323"/>
        <v>3.7955130770987959</v>
      </c>
      <c r="K2627">
        <f t="shared" si="324"/>
        <v>6.9592063608157702</v>
      </c>
      <c r="L2627">
        <f t="shared" si="325"/>
        <v>0.25291924039148583</v>
      </c>
      <c r="M2627">
        <f t="shared" si="326"/>
        <v>0.25291924039148583</v>
      </c>
      <c r="N2627">
        <f t="shared" si="327"/>
        <v>3</v>
      </c>
    </row>
    <row r="2628" spans="1:14" x14ac:dyDescent="0.3">
      <c r="A2628">
        <v>2619</v>
      </c>
      <c r="B2628" t="s">
        <v>32697</v>
      </c>
      <c r="C2628" t="s">
        <v>19228</v>
      </c>
      <c r="D2628" s="5">
        <v>7.2</v>
      </c>
      <c r="E2628" s="1">
        <v>75806</v>
      </c>
      <c r="F2628" s="1">
        <v>89185.73</v>
      </c>
      <c r="G2628">
        <f t="shared" si="320"/>
        <v>-0.44043654360597695</v>
      </c>
      <c r="H2628">
        <f t="shared" si="321"/>
        <v>0.74151123418264753</v>
      </c>
      <c r="I2628">
        <f t="shared" si="322"/>
        <v>0.86843991558057976</v>
      </c>
      <c r="J2628">
        <f t="shared" si="323"/>
        <v>3.5790636348146228</v>
      </c>
      <c r="K2628">
        <f t="shared" si="324"/>
        <v>6.3869831159377126</v>
      </c>
      <c r="L2628">
        <f t="shared" si="325"/>
        <v>0.17367374382621648</v>
      </c>
      <c r="M2628">
        <f t="shared" si="326"/>
        <v>0.17367374382621648</v>
      </c>
      <c r="N2628">
        <f t="shared" si="327"/>
        <v>3</v>
      </c>
    </row>
    <row r="2629" spans="1:14" x14ac:dyDescent="0.3">
      <c r="A2629">
        <v>2620</v>
      </c>
      <c r="B2629" t="s">
        <v>38422</v>
      </c>
      <c r="C2629" t="s">
        <v>31612</v>
      </c>
      <c r="D2629" s="5">
        <v>4.0972222222222223</v>
      </c>
      <c r="E2629">
        <v>0</v>
      </c>
      <c r="F2629">
        <v>165</v>
      </c>
      <c r="G2629">
        <f t="shared" si="320"/>
        <v>-0.73347171637137432</v>
      </c>
      <c r="H2629">
        <f t="shared" si="321"/>
        <v>-1.6836914988412812</v>
      </c>
      <c r="I2629">
        <f t="shared" si="322"/>
        <v>-1.2776150447194763</v>
      </c>
      <c r="J2629">
        <f t="shared" si="323"/>
        <v>17.607926491513773</v>
      </c>
      <c r="K2629">
        <f t="shared" si="324"/>
        <v>1.0185454473683087</v>
      </c>
      <c r="L2629">
        <f t="shared" si="325"/>
        <v>8.1412572231593021</v>
      </c>
      <c r="M2629">
        <f t="shared" si="326"/>
        <v>1.0185454473683087</v>
      </c>
      <c r="N2629">
        <f t="shared" si="327"/>
        <v>2</v>
      </c>
    </row>
    <row r="2630" spans="1:14" x14ac:dyDescent="0.3">
      <c r="A2630">
        <v>2621</v>
      </c>
      <c r="B2630" t="s">
        <v>34781</v>
      </c>
      <c r="C2630" t="s">
        <v>19796</v>
      </c>
      <c r="D2630" s="5">
        <v>23.388888888888889</v>
      </c>
      <c r="E2630" s="1">
        <v>36250</v>
      </c>
      <c r="F2630" s="1">
        <v>48989.32</v>
      </c>
      <c r="G2630">
        <f t="shared" si="320"/>
        <v>1.088488243212945</v>
      </c>
      <c r="H2630">
        <f t="shared" si="321"/>
        <v>-0.52397328297291434</v>
      </c>
      <c r="I2630">
        <f t="shared" si="322"/>
        <v>-0.10058948989334501</v>
      </c>
      <c r="J2630">
        <f t="shared" si="323"/>
        <v>3.948738396523658</v>
      </c>
      <c r="K2630">
        <f t="shared" si="324"/>
        <v>3.2937112597815492</v>
      </c>
      <c r="L2630">
        <f t="shared" si="325"/>
        <v>4.254271551707606</v>
      </c>
      <c r="M2630">
        <f t="shared" si="326"/>
        <v>3.2937112597815492</v>
      </c>
      <c r="N2630">
        <f t="shared" si="327"/>
        <v>2</v>
      </c>
    </row>
    <row r="2631" spans="1:14" x14ac:dyDescent="0.3">
      <c r="A2631">
        <v>2622</v>
      </c>
      <c r="B2631" t="s">
        <v>15599</v>
      </c>
      <c r="C2631" t="s">
        <v>19045</v>
      </c>
      <c r="D2631" s="5">
        <v>8.7722222222222221</v>
      </c>
      <c r="E2631" s="1">
        <v>11303</v>
      </c>
      <c r="F2631" s="1">
        <v>11685.3</v>
      </c>
      <c r="G2631">
        <f t="shared" si="320"/>
        <v>-0.29195139787167534</v>
      </c>
      <c r="H2631">
        <f t="shared" si="321"/>
        <v>-1.3220833610768632</v>
      </c>
      <c r="I2631">
        <f t="shared" si="322"/>
        <v>-0.99989100269977238</v>
      </c>
      <c r="J2631">
        <f t="shared" si="323"/>
        <v>12.833159421106306</v>
      </c>
      <c r="K2631">
        <f t="shared" si="324"/>
        <v>0.35815629712108127</v>
      </c>
      <c r="L2631">
        <f t="shared" si="325"/>
        <v>5.8152147384807549</v>
      </c>
      <c r="M2631">
        <f t="shared" si="326"/>
        <v>0.35815629712108127</v>
      </c>
      <c r="N2631">
        <f t="shared" si="327"/>
        <v>2</v>
      </c>
    </row>
    <row r="2632" spans="1:14" x14ac:dyDescent="0.3">
      <c r="A2632">
        <v>2623</v>
      </c>
      <c r="B2632" t="s">
        <v>34582</v>
      </c>
      <c r="C2632" t="s">
        <v>19888</v>
      </c>
      <c r="D2632" s="5">
        <v>2.7833333333333332</v>
      </c>
      <c r="E2632" s="1">
        <v>59554</v>
      </c>
      <c r="F2632" s="1">
        <v>62725.75</v>
      </c>
      <c r="G2632">
        <f t="shared" si="320"/>
        <v>-0.85755912614579954</v>
      </c>
      <c r="H2632">
        <f t="shared" si="321"/>
        <v>0.22157356675388343</v>
      </c>
      <c r="I2632">
        <f t="shared" si="322"/>
        <v>0.23055960019291358</v>
      </c>
      <c r="J2632">
        <f t="shared" si="323"/>
        <v>6.5671424448594635</v>
      </c>
      <c r="K2632">
        <f t="shared" si="324"/>
        <v>3.1524910700324278</v>
      </c>
      <c r="L2632">
        <f t="shared" si="325"/>
        <v>0.26250793805803951</v>
      </c>
      <c r="M2632">
        <f t="shared" si="326"/>
        <v>0.26250793805803951</v>
      </c>
      <c r="N2632">
        <f t="shared" si="327"/>
        <v>3</v>
      </c>
    </row>
    <row r="2633" spans="1:14" x14ac:dyDescent="0.3">
      <c r="A2633">
        <v>2624</v>
      </c>
      <c r="B2633" t="s">
        <v>16452</v>
      </c>
      <c r="C2633" t="s">
        <v>30244</v>
      </c>
      <c r="D2633" s="5">
        <v>2.0055555555555555</v>
      </c>
      <c r="E2633" s="1">
        <v>74422</v>
      </c>
      <c r="F2633" s="1">
        <v>4579.82</v>
      </c>
      <c r="G2633">
        <f t="shared" si="320"/>
        <v>-0.93101467527230908</v>
      </c>
      <c r="H2633">
        <f t="shared" si="321"/>
        <v>0.69723399250645934</v>
      </c>
      <c r="I2633">
        <f t="shared" si="322"/>
        <v>-1.1711853809789983</v>
      </c>
      <c r="J2633">
        <f t="shared" si="323"/>
        <v>10.754824233707446</v>
      </c>
      <c r="K2633">
        <f t="shared" si="324"/>
        <v>2.4254881095559133</v>
      </c>
      <c r="L2633">
        <f t="shared" si="325"/>
        <v>3.2221478396280436</v>
      </c>
      <c r="M2633">
        <f t="shared" si="326"/>
        <v>2.4254881095559133</v>
      </c>
      <c r="N2633">
        <f t="shared" si="327"/>
        <v>2</v>
      </c>
    </row>
    <row r="2634" spans="1:14" x14ac:dyDescent="0.3">
      <c r="A2634">
        <v>2625</v>
      </c>
      <c r="B2634" t="s">
        <v>38428</v>
      </c>
      <c r="C2634" t="s">
        <v>30244</v>
      </c>
      <c r="D2634" s="5">
        <v>1.6666666666666666E-2</v>
      </c>
      <c r="E2634" s="1">
        <v>63957</v>
      </c>
      <c r="F2634">
        <v>0</v>
      </c>
      <c r="G2634">
        <f t="shared" si="320"/>
        <v>-1.1188510080386693</v>
      </c>
      <c r="H2634">
        <f t="shared" si="321"/>
        <v>0.36243534067025363</v>
      </c>
      <c r="I2634">
        <f t="shared" si="322"/>
        <v>-1.2815927594433336</v>
      </c>
      <c r="J2634">
        <f t="shared" si="323"/>
        <v>12.518463852224954</v>
      </c>
      <c r="K2634">
        <f t="shared" si="324"/>
        <v>1.8293073041452053</v>
      </c>
      <c r="L2634">
        <f t="shared" si="325"/>
        <v>3.75352287482088</v>
      </c>
      <c r="M2634">
        <f t="shared" si="326"/>
        <v>1.8293073041452053</v>
      </c>
      <c r="N2634">
        <f t="shared" si="327"/>
        <v>2</v>
      </c>
    </row>
    <row r="2635" spans="1:14" x14ac:dyDescent="0.3">
      <c r="A2635">
        <v>2626</v>
      </c>
      <c r="B2635" t="s">
        <v>32697</v>
      </c>
      <c r="C2635" t="s">
        <v>19271</v>
      </c>
      <c r="D2635" s="5">
        <v>9.5055555555555564</v>
      </c>
      <c r="E2635" s="1">
        <v>78044</v>
      </c>
      <c r="F2635" s="1">
        <v>87130.37</v>
      </c>
      <c r="G2635">
        <f t="shared" ref="G2635:G2698" si="328">STANDARDIZE(D2635,D$7,D$8)</f>
        <v>-0.22269330869525189</v>
      </c>
      <c r="H2635">
        <f t="shared" ref="H2635:H2698" si="329">STANDARDIZE(E2635,E$7,E$8)</f>
        <v>0.81310983741336207</v>
      </c>
      <c r="I2635">
        <f t="shared" ref="I2635:I2698" si="330">STANDARDIZE(F2635,F$7,F$8)</f>
        <v>0.81889060809677983</v>
      </c>
      <c r="J2635">
        <f t="shared" ref="J2635:J2698" si="331">SUMXMY2($D$3:$F$3,G2635:I2635)</f>
        <v>2.8071450454563278</v>
      </c>
      <c r="K2635">
        <f t="shared" ref="K2635:K2698" si="332">SUMXMY2($D$4:$F$4,G2635:I2635)</f>
        <v>6.4193622260038534</v>
      </c>
      <c r="L2635">
        <f t="shared" ref="L2635:L2698" si="333">SUMXMY2($D$5:$F$5,G2635:I2635)</f>
        <v>0.29846741971658264</v>
      </c>
      <c r="M2635">
        <f t="shared" ref="M2635:M2698" si="334">MIN(J2635:L2635)</f>
        <v>0.29846741971658264</v>
      </c>
      <c r="N2635">
        <f t="shared" ref="N2635:N2698" si="335">MATCH(M2635,J2635:L2635,0)</f>
        <v>3</v>
      </c>
    </row>
    <row r="2636" spans="1:14" x14ac:dyDescent="0.3">
      <c r="A2636">
        <v>2627</v>
      </c>
      <c r="B2636" t="s">
        <v>15599</v>
      </c>
      <c r="C2636" t="s">
        <v>19045</v>
      </c>
      <c r="D2636" s="5">
        <v>13.552777777777777</v>
      </c>
      <c r="E2636" s="1">
        <v>11642</v>
      </c>
      <c r="F2636" s="1">
        <v>11655.48</v>
      </c>
      <c r="G2636">
        <f t="shared" si="328"/>
        <v>0.15953788800947843</v>
      </c>
      <c r="H2636">
        <f t="shared" si="329"/>
        <v>-1.3112379962443288</v>
      </c>
      <c r="I2636">
        <f t="shared" si="330"/>
        <v>-1.0006098842335021</v>
      </c>
      <c r="J2636">
        <f t="shared" si="331"/>
        <v>11.447234493483421</v>
      </c>
      <c r="K2636">
        <f t="shared" si="332"/>
        <v>0.61181217968417778</v>
      </c>
      <c r="L2636">
        <f t="shared" si="333"/>
        <v>6.2436378552120892</v>
      </c>
      <c r="M2636">
        <f t="shared" si="334"/>
        <v>0.61181217968417778</v>
      </c>
      <c r="N2636">
        <f t="shared" si="335"/>
        <v>2</v>
      </c>
    </row>
    <row r="2637" spans="1:14" x14ac:dyDescent="0.3">
      <c r="A2637">
        <v>2628</v>
      </c>
      <c r="B2637" t="s">
        <v>35086</v>
      </c>
      <c r="C2637" t="s">
        <v>20034</v>
      </c>
      <c r="D2637" s="5">
        <v>12.66388888888889</v>
      </c>
      <c r="E2637" s="1">
        <v>49760</v>
      </c>
      <c r="F2637" s="1">
        <v>51762.879999999997</v>
      </c>
      <c r="G2637">
        <f t="shared" si="328"/>
        <v>7.5588689007753285E-2</v>
      </c>
      <c r="H2637">
        <f t="shared" si="329"/>
        <v>-9.1758301003765794E-2</v>
      </c>
      <c r="I2637">
        <f t="shared" si="330"/>
        <v>-3.3726275047883524E-2</v>
      </c>
      <c r="J2637">
        <f t="shared" si="331"/>
        <v>4.3265349866129696</v>
      </c>
      <c r="K2637">
        <f t="shared" si="332"/>
        <v>1.9147046437246154</v>
      </c>
      <c r="L2637">
        <f t="shared" si="333"/>
        <v>1.1303724876199031</v>
      </c>
      <c r="M2637">
        <f t="shared" si="334"/>
        <v>1.1303724876199031</v>
      </c>
      <c r="N2637">
        <f t="shared" si="335"/>
        <v>3</v>
      </c>
    </row>
    <row r="2638" spans="1:14" x14ac:dyDescent="0.3">
      <c r="A2638">
        <v>2629</v>
      </c>
      <c r="B2638" t="s">
        <v>38461</v>
      </c>
      <c r="C2638" t="s">
        <v>19664</v>
      </c>
      <c r="D2638" s="5">
        <v>4.3555555555555552</v>
      </c>
      <c r="E2638" s="1">
        <v>39205</v>
      </c>
      <c r="F2638" s="1">
        <v>84972.27</v>
      </c>
      <c r="G2638">
        <f t="shared" si="328"/>
        <v>-0.70907398041149794</v>
      </c>
      <c r="H2638">
        <f t="shared" si="329"/>
        <v>-0.42943625323798956</v>
      </c>
      <c r="I2638">
        <f t="shared" si="330"/>
        <v>0.76686451024492519</v>
      </c>
      <c r="J2638">
        <f t="shared" si="331"/>
        <v>6.7486781413410419</v>
      </c>
      <c r="K2638">
        <f t="shared" si="332"/>
        <v>3.971621140558145</v>
      </c>
      <c r="L2638">
        <f t="shared" si="333"/>
        <v>0.88006386303011619</v>
      </c>
      <c r="M2638">
        <f t="shared" si="334"/>
        <v>0.88006386303011619</v>
      </c>
      <c r="N2638">
        <f t="shared" si="335"/>
        <v>3</v>
      </c>
    </row>
    <row r="2639" spans="1:14" x14ac:dyDescent="0.3">
      <c r="A2639">
        <v>2630</v>
      </c>
      <c r="B2639" t="s">
        <v>35087</v>
      </c>
      <c r="C2639" t="s">
        <v>19610</v>
      </c>
      <c r="D2639" s="5">
        <v>13.430555555555555</v>
      </c>
      <c r="E2639" s="1">
        <v>39796</v>
      </c>
      <c r="F2639" s="1">
        <v>40534.620000000003</v>
      </c>
      <c r="G2639">
        <f t="shared" si="328"/>
        <v>0.14799487314674126</v>
      </c>
      <c r="H2639">
        <f t="shared" si="329"/>
        <v>-0.41052884729100458</v>
      </c>
      <c r="I2639">
        <f t="shared" si="330"/>
        <v>-0.30441000307998006</v>
      </c>
      <c r="J2639">
        <f t="shared" si="331"/>
        <v>5.6383363444932799</v>
      </c>
      <c r="K2639">
        <f t="shared" si="332"/>
        <v>1.1226397489590869</v>
      </c>
      <c r="L2639">
        <f t="shared" si="333"/>
        <v>2.1003289475511511</v>
      </c>
      <c r="M2639">
        <f t="shared" si="334"/>
        <v>1.1226397489590869</v>
      </c>
      <c r="N2639">
        <f t="shared" si="335"/>
        <v>2</v>
      </c>
    </row>
    <row r="2640" spans="1:14" x14ac:dyDescent="0.3">
      <c r="A2640">
        <v>2631</v>
      </c>
      <c r="B2640" t="s">
        <v>25686</v>
      </c>
      <c r="C2640" t="s">
        <v>19914</v>
      </c>
      <c r="D2640" s="5">
        <v>18.480555555555554</v>
      </c>
      <c r="E2640" s="1">
        <v>94923</v>
      </c>
      <c r="F2640" s="1">
        <v>99223.51</v>
      </c>
      <c r="G2640">
        <f t="shared" si="328"/>
        <v>0.62493125997529297</v>
      </c>
      <c r="H2640">
        <f t="shared" si="329"/>
        <v>1.3531066309483184</v>
      </c>
      <c r="I2640">
        <f t="shared" si="330"/>
        <v>1.1104243113432375</v>
      </c>
      <c r="J2640">
        <f t="shared" si="331"/>
        <v>0.73063687903400942</v>
      </c>
      <c r="K2640">
        <f t="shared" si="332"/>
        <v>10.598072887772211</v>
      </c>
      <c r="L2640">
        <f t="shared" si="333"/>
        <v>2.5026955021198445</v>
      </c>
      <c r="M2640">
        <f t="shared" si="334"/>
        <v>0.73063687903400942</v>
      </c>
      <c r="N2640">
        <f t="shared" si="335"/>
        <v>1</v>
      </c>
    </row>
    <row r="2641" spans="1:14" x14ac:dyDescent="0.3">
      <c r="A2641">
        <v>2632</v>
      </c>
      <c r="B2641" t="s">
        <v>499</v>
      </c>
      <c r="C2641" t="s">
        <v>20537</v>
      </c>
      <c r="D2641" s="5">
        <v>13.858333333333333</v>
      </c>
      <c r="E2641" s="1">
        <v>56283</v>
      </c>
      <c r="F2641" s="1">
        <v>56452.33</v>
      </c>
      <c r="G2641">
        <f t="shared" si="328"/>
        <v>0.18839542516632149</v>
      </c>
      <c r="H2641">
        <f t="shared" si="329"/>
        <v>0.11692699339925093</v>
      </c>
      <c r="I2641">
        <f t="shared" si="330"/>
        <v>7.9323993508430363E-2</v>
      </c>
      <c r="J2641">
        <f t="shared" si="331"/>
        <v>3.3702619818402066</v>
      </c>
      <c r="K2641">
        <f t="shared" si="332"/>
        <v>2.6144598172871989</v>
      </c>
      <c r="L2641">
        <f t="shared" si="333"/>
        <v>0.97107861925446615</v>
      </c>
      <c r="M2641">
        <f t="shared" si="334"/>
        <v>0.97107861925446615</v>
      </c>
      <c r="N2641">
        <f t="shared" si="335"/>
        <v>3</v>
      </c>
    </row>
    <row r="2642" spans="1:14" x14ac:dyDescent="0.3">
      <c r="A2642">
        <v>2633</v>
      </c>
      <c r="B2642" t="s">
        <v>32751</v>
      </c>
      <c r="C2642" t="s">
        <v>32395</v>
      </c>
      <c r="D2642" s="5">
        <v>25.183333333333334</v>
      </c>
      <c r="E2642" s="1">
        <v>39887</v>
      </c>
      <c r="F2642" s="1">
        <v>39848.199999999997</v>
      </c>
      <c r="G2642">
        <f t="shared" si="328"/>
        <v>1.257960688697678</v>
      </c>
      <c r="H2642">
        <f t="shared" si="329"/>
        <v>-0.40761755466634192</v>
      </c>
      <c r="I2642">
        <f t="shared" si="330"/>
        <v>-0.32095777847846507</v>
      </c>
      <c r="J2642">
        <f t="shared" si="331"/>
        <v>4.0945373752521688</v>
      </c>
      <c r="K2642">
        <f t="shared" si="332"/>
        <v>3.4581478692510821</v>
      </c>
      <c r="L2642">
        <f t="shared" si="333"/>
        <v>4.9756030770593158</v>
      </c>
      <c r="M2642">
        <f t="shared" si="334"/>
        <v>3.4581478692510821</v>
      </c>
      <c r="N2642">
        <f t="shared" si="335"/>
        <v>2</v>
      </c>
    </row>
    <row r="2643" spans="1:14" x14ac:dyDescent="0.3">
      <c r="A2643">
        <v>2634</v>
      </c>
      <c r="B2643" t="s">
        <v>5466</v>
      </c>
      <c r="C2643" t="s">
        <v>19502</v>
      </c>
      <c r="D2643" s="5">
        <v>0.97222222222222221</v>
      </c>
      <c r="E2643" s="1">
        <v>49032</v>
      </c>
      <c r="F2643" s="1">
        <v>44827.34</v>
      </c>
      <c r="G2643">
        <f t="shared" si="328"/>
        <v>-1.0286056191118149</v>
      </c>
      <c r="H2643">
        <f t="shared" si="329"/>
        <v>-0.11504864200106707</v>
      </c>
      <c r="I2643">
        <f t="shared" si="330"/>
        <v>-0.20092384823515635</v>
      </c>
      <c r="J2643">
        <f t="shared" si="331"/>
        <v>8.9634306405417465</v>
      </c>
      <c r="K2643">
        <f t="shared" si="332"/>
        <v>1.7881253748722648</v>
      </c>
      <c r="L2643">
        <f t="shared" si="333"/>
        <v>1.1579542727819343</v>
      </c>
      <c r="M2643">
        <f t="shared" si="334"/>
        <v>1.1579542727819343</v>
      </c>
      <c r="N2643">
        <f t="shared" si="335"/>
        <v>3</v>
      </c>
    </row>
    <row r="2644" spans="1:14" x14ac:dyDescent="0.3">
      <c r="A2644">
        <v>2635</v>
      </c>
      <c r="B2644" t="s">
        <v>26402</v>
      </c>
      <c r="C2644" t="s">
        <v>36876</v>
      </c>
      <c r="D2644" s="5">
        <v>1.8805555555555555</v>
      </c>
      <c r="E2644" s="1">
        <v>70124</v>
      </c>
      <c r="F2644" s="1">
        <v>40402.6</v>
      </c>
      <c r="G2644">
        <f t="shared" si="328"/>
        <v>-0.9428200313819266</v>
      </c>
      <c r="H2644">
        <f t="shared" si="329"/>
        <v>0.55973140238777686</v>
      </c>
      <c r="I2644">
        <f t="shared" si="330"/>
        <v>-0.30759265700630511</v>
      </c>
      <c r="J2644">
        <f t="shared" si="331"/>
        <v>7.7511199002259126</v>
      </c>
      <c r="K2644">
        <f t="shared" si="332"/>
        <v>2.8008904228878215</v>
      </c>
      <c r="L2644">
        <f t="shared" si="333"/>
        <v>0.9177929095159385</v>
      </c>
      <c r="M2644">
        <f t="shared" si="334"/>
        <v>0.9177929095159385</v>
      </c>
      <c r="N2644">
        <f t="shared" si="335"/>
        <v>3</v>
      </c>
    </row>
    <row r="2645" spans="1:14" x14ac:dyDescent="0.3">
      <c r="A2645">
        <v>2636</v>
      </c>
      <c r="B2645" t="s">
        <v>38422</v>
      </c>
      <c r="C2645" t="s">
        <v>31612</v>
      </c>
      <c r="D2645" s="5">
        <v>12.594444444444445</v>
      </c>
      <c r="E2645">
        <v>0</v>
      </c>
      <c r="F2645">
        <v>165</v>
      </c>
      <c r="G2645">
        <f t="shared" si="328"/>
        <v>6.9030157835743469E-2</v>
      </c>
      <c r="H2645">
        <f t="shared" si="329"/>
        <v>-1.6836914988412812</v>
      </c>
      <c r="I2645">
        <f t="shared" si="330"/>
        <v>-1.2776150447194763</v>
      </c>
      <c r="J2645">
        <f t="shared" si="331"/>
        <v>14.802623005321683</v>
      </c>
      <c r="K2645">
        <f t="shared" si="332"/>
        <v>1.0646513733327414</v>
      </c>
      <c r="L2645">
        <f t="shared" si="333"/>
        <v>8.5410524441933564</v>
      </c>
      <c r="M2645">
        <f t="shared" si="334"/>
        <v>1.0646513733327414</v>
      </c>
      <c r="N2645">
        <f t="shared" si="335"/>
        <v>2</v>
      </c>
    </row>
    <row r="2646" spans="1:14" x14ac:dyDescent="0.3">
      <c r="A2646">
        <v>2637</v>
      </c>
      <c r="B2646" t="s">
        <v>32697</v>
      </c>
      <c r="C2646" t="s">
        <v>19039</v>
      </c>
      <c r="D2646" s="5">
        <v>7.2416666666666663</v>
      </c>
      <c r="E2646" s="1">
        <v>75806</v>
      </c>
      <c r="F2646" s="1">
        <v>80662.89</v>
      </c>
      <c r="G2646">
        <f t="shared" si="328"/>
        <v>-0.43650142490277111</v>
      </c>
      <c r="H2646">
        <f t="shared" si="329"/>
        <v>0.74151123418264753</v>
      </c>
      <c r="I2646">
        <f t="shared" si="330"/>
        <v>0.66297672674980146</v>
      </c>
      <c r="J2646">
        <f t="shared" si="331"/>
        <v>3.7000220341159071</v>
      </c>
      <c r="K2646">
        <f t="shared" si="332"/>
        <v>5.5914819538425951</v>
      </c>
      <c r="L2646">
        <f t="shared" si="333"/>
        <v>9.6849844120855927E-2</v>
      </c>
      <c r="M2646">
        <f t="shared" si="334"/>
        <v>9.6849844120855927E-2</v>
      </c>
      <c r="N2646">
        <f t="shared" si="335"/>
        <v>3</v>
      </c>
    </row>
    <row r="2647" spans="1:14" x14ac:dyDescent="0.3">
      <c r="A2647">
        <v>2638</v>
      </c>
      <c r="B2647" t="s">
        <v>34564</v>
      </c>
      <c r="C2647" t="s">
        <v>36834</v>
      </c>
      <c r="D2647" s="5">
        <v>0.69166666666666665</v>
      </c>
      <c r="E2647" s="1">
        <v>35360</v>
      </c>
      <c r="F2647" s="1">
        <v>6309.72</v>
      </c>
      <c r="G2647">
        <f t="shared" si="328"/>
        <v>-1.0551020850467343</v>
      </c>
      <c r="H2647">
        <f t="shared" si="329"/>
        <v>-0.55244636468664809</v>
      </c>
      <c r="I2647">
        <f t="shared" si="330"/>
        <v>-1.1294820555196017</v>
      </c>
      <c r="J2647">
        <f t="shared" si="331"/>
        <v>13.555523531609655</v>
      </c>
      <c r="K2647">
        <f t="shared" si="332"/>
        <v>0.52324026551673519</v>
      </c>
      <c r="L2647">
        <f t="shared" si="333"/>
        <v>4.1994347928865672</v>
      </c>
      <c r="M2647">
        <f t="shared" si="334"/>
        <v>0.52324026551673519</v>
      </c>
      <c r="N2647">
        <f t="shared" si="335"/>
        <v>2</v>
      </c>
    </row>
    <row r="2648" spans="1:14" x14ac:dyDescent="0.3">
      <c r="A2648">
        <v>2639</v>
      </c>
      <c r="B2648" t="s">
        <v>38422</v>
      </c>
      <c r="C2648" t="s">
        <v>31612</v>
      </c>
      <c r="D2648" s="5">
        <v>3.6166666666666667</v>
      </c>
      <c r="E2648">
        <v>0</v>
      </c>
      <c r="F2648">
        <v>165</v>
      </c>
      <c r="G2648">
        <f t="shared" si="328"/>
        <v>-0.77885675208168192</v>
      </c>
      <c r="H2648">
        <f t="shared" si="329"/>
        <v>-1.6836914988412812</v>
      </c>
      <c r="I2648">
        <f t="shared" si="330"/>
        <v>-1.2776150447194763</v>
      </c>
      <c r="J2648">
        <f t="shared" si="331"/>
        <v>17.805060207580905</v>
      </c>
      <c r="K2648">
        <f t="shared" si="332"/>
        <v>1.0544193307113217</v>
      </c>
      <c r="L2648">
        <f t="shared" si="333"/>
        <v>8.1571284101809542</v>
      </c>
      <c r="M2648">
        <f t="shared" si="334"/>
        <v>1.0544193307113217</v>
      </c>
      <c r="N2648">
        <f t="shared" si="335"/>
        <v>2</v>
      </c>
    </row>
    <row r="2649" spans="1:14" x14ac:dyDescent="0.3">
      <c r="A2649">
        <v>2640</v>
      </c>
      <c r="B2649" t="s">
        <v>34659</v>
      </c>
      <c r="C2649" t="s">
        <v>19137</v>
      </c>
      <c r="D2649" s="5">
        <v>12.997222222222222</v>
      </c>
      <c r="E2649" s="1">
        <v>29162</v>
      </c>
      <c r="F2649" s="1">
        <v>32114.79</v>
      </c>
      <c r="G2649">
        <f t="shared" si="328"/>
        <v>0.10706963863340015</v>
      </c>
      <c r="H2649">
        <f t="shared" si="329"/>
        <v>-0.75073418543015524</v>
      </c>
      <c r="I2649">
        <f t="shared" si="330"/>
        <v>-0.50738989255497347</v>
      </c>
      <c r="J2649">
        <f t="shared" si="331"/>
        <v>7.4483374940705502</v>
      </c>
      <c r="K2649">
        <f t="shared" si="332"/>
        <v>0.65634567484822193</v>
      </c>
      <c r="L2649">
        <f t="shared" si="333"/>
        <v>3.1626860731954789</v>
      </c>
      <c r="M2649">
        <f t="shared" si="334"/>
        <v>0.65634567484822193</v>
      </c>
      <c r="N2649">
        <f t="shared" si="335"/>
        <v>2</v>
      </c>
    </row>
    <row r="2650" spans="1:14" x14ac:dyDescent="0.3">
      <c r="A2650">
        <v>2641</v>
      </c>
      <c r="B2650" t="s">
        <v>19138</v>
      </c>
      <c r="C2650" t="s">
        <v>19139</v>
      </c>
      <c r="D2650" s="5">
        <v>5.0333333333333332</v>
      </c>
      <c r="E2650" s="1">
        <v>32739</v>
      </c>
      <c r="F2650">
        <v>0</v>
      </c>
      <c r="G2650">
        <f t="shared" si="328"/>
        <v>-0.6450627161726824</v>
      </c>
      <c r="H2650">
        <f t="shared" si="329"/>
        <v>-0.63629799072226156</v>
      </c>
      <c r="I2650">
        <f t="shared" si="330"/>
        <v>-1.2815927594433336</v>
      </c>
      <c r="J2650">
        <f t="shared" si="331"/>
        <v>12.669710956022694</v>
      </c>
      <c r="K2650">
        <f t="shared" si="332"/>
        <v>0.1068760028388567</v>
      </c>
      <c r="L2650">
        <f t="shared" si="333"/>
        <v>4.7012094412571619</v>
      </c>
      <c r="M2650">
        <f t="shared" si="334"/>
        <v>0.1068760028388567</v>
      </c>
      <c r="N2650">
        <f t="shared" si="335"/>
        <v>2</v>
      </c>
    </row>
    <row r="2651" spans="1:14" x14ac:dyDescent="0.3">
      <c r="A2651">
        <v>2642</v>
      </c>
      <c r="B2651" t="s">
        <v>38422</v>
      </c>
      <c r="C2651" t="s">
        <v>31612</v>
      </c>
      <c r="D2651" s="5">
        <v>3.6166666666666667</v>
      </c>
      <c r="E2651">
        <v>0</v>
      </c>
      <c r="F2651">
        <v>165</v>
      </c>
      <c r="G2651">
        <f t="shared" si="328"/>
        <v>-0.77885675208168192</v>
      </c>
      <c r="H2651">
        <f t="shared" si="329"/>
        <v>-1.6836914988412812</v>
      </c>
      <c r="I2651">
        <f t="shared" si="330"/>
        <v>-1.2776150447194763</v>
      </c>
      <c r="J2651">
        <f t="shared" si="331"/>
        <v>17.805060207580905</v>
      </c>
      <c r="K2651">
        <f t="shared" si="332"/>
        <v>1.0544193307113217</v>
      </c>
      <c r="L2651">
        <f t="shared" si="333"/>
        <v>8.1571284101809542</v>
      </c>
      <c r="M2651">
        <f t="shared" si="334"/>
        <v>1.0544193307113217</v>
      </c>
      <c r="N2651">
        <f t="shared" si="335"/>
        <v>2</v>
      </c>
    </row>
    <row r="2652" spans="1:14" x14ac:dyDescent="0.3">
      <c r="A2652">
        <v>2643</v>
      </c>
      <c r="B2652" t="s">
        <v>38422</v>
      </c>
      <c r="C2652" t="s">
        <v>31612</v>
      </c>
      <c r="D2652" s="5">
        <v>3.6166666666666667</v>
      </c>
      <c r="E2652">
        <v>0</v>
      </c>
      <c r="F2652">
        <v>165</v>
      </c>
      <c r="G2652">
        <f t="shared" si="328"/>
        <v>-0.77885675208168192</v>
      </c>
      <c r="H2652">
        <f t="shared" si="329"/>
        <v>-1.6836914988412812</v>
      </c>
      <c r="I2652">
        <f t="shared" si="330"/>
        <v>-1.2776150447194763</v>
      </c>
      <c r="J2652">
        <f t="shared" si="331"/>
        <v>17.805060207580905</v>
      </c>
      <c r="K2652">
        <f t="shared" si="332"/>
        <v>1.0544193307113217</v>
      </c>
      <c r="L2652">
        <f t="shared" si="333"/>
        <v>8.1571284101809542</v>
      </c>
      <c r="M2652">
        <f t="shared" si="334"/>
        <v>1.0544193307113217</v>
      </c>
      <c r="N2652">
        <f t="shared" si="335"/>
        <v>2</v>
      </c>
    </row>
    <row r="2653" spans="1:14" x14ac:dyDescent="0.3">
      <c r="A2653">
        <v>2644</v>
      </c>
      <c r="B2653" t="s">
        <v>32697</v>
      </c>
      <c r="C2653" t="s">
        <v>19191</v>
      </c>
      <c r="D2653" s="5">
        <v>13.741666666666667</v>
      </c>
      <c r="E2653" s="1">
        <v>81045</v>
      </c>
      <c r="F2653" s="1">
        <v>117543.28</v>
      </c>
      <c r="G2653">
        <f t="shared" si="328"/>
        <v>0.17737709279734518</v>
      </c>
      <c r="H2653">
        <f t="shared" si="329"/>
        <v>0.90911850957394058</v>
      </c>
      <c r="I2653">
        <f t="shared" si="330"/>
        <v>1.5520656378079403</v>
      </c>
      <c r="J2653">
        <f t="shared" si="331"/>
        <v>1.7559579036591042</v>
      </c>
      <c r="K2653">
        <f t="shared" si="332"/>
        <v>10.451821345868597</v>
      </c>
      <c r="L2653">
        <f t="shared" si="333"/>
        <v>1.7123049109771387</v>
      </c>
      <c r="M2653">
        <f t="shared" si="334"/>
        <v>1.7123049109771387</v>
      </c>
      <c r="N2653">
        <f t="shared" si="335"/>
        <v>3</v>
      </c>
    </row>
    <row r="2654" spans="1:14" x14ac:dyDescent="0.3">
      <c r="A2654">
        <v>2645</v>
      </c>
      <c r="B2654" t="s">
        <v>35089</v>
      </c>
      <c r="C2654" t="s">
        <v>19443</v>
      </c>
      <c r="D2654" s="5">
        <v>2.2222222222222223</v>
      </c>
      <c r="E2654" s="1">
        <v>63776</v>
      </c>
      <c r="F2654" s="1">
        <v>65137.54</v>
      </c>
      <c r="G2654">
        <f t="shared" si="328"/>
        <v>-0.91055205801563865</v>
      </c>
      <c r="H2654">
        <f t="shared" si="329"/>
        <v>0.35664474764757292</v>
      </c>
      <c r="I2654">
        <f t="shared" si="330"/>
        <v>0.28870149470110368</v>
      </c>
      <c r="J2654">
        <f t="shared" si="331"/>
        <v>6.5138647480868217</v>
      </c>
      <c r="K2654">
        <f t="shared" si="332"/>
        <v>3.6552912131652837</v>
      </c>
      <c r="L2654">
        <f t="shared" si="333"/>
        <v>0.20619927505986352</v>
      </c>
      <c r="M2654">
        <f t="shared" si="334"/>
        <v>0.20619927505986352</v>
      </c>
      <c r="N2654">
        <f t="shared" si="335"/>
        <v>3</v>
      </c>
    </row>
    <row r="2655" spans="1:14" x14ac:dyDescent="0.3">
      <c r="A2655">
        <v>2646</v>
      </c>
      <c r="B2655" t="s">
        <v>35428</v>
      </c>
      <c r="C2655" t="s">
        <v>19335</v>
      </c>
      <c r="D2655" s="5">
        <v>0.53888888888888886</v>
      </c>
      <c r="E2655" s="1">
        <v>75000</v>
      </c>
      <c r="F2655" s="1">
        <v>37500.050000000003</v>
      </c>
      <c r="G2655">
        <f t="shared" si="328"/>
        <v>-1.0695308536251558</v>
      </c>
      <c r="H2655">
        <f t="shared" si="329"/>
        <v>0.71572549950706388</v>
      </c>
      <c r="I2655">
        <f t="shared" si="330"/>
        <v>-0.37756548047134431</v>
      </c>
      <c r="J2655">
        <f t="shared" si="331"/>
        <v>8.4441303512939321</v>
      </c>
      <c r="K2655">
        <f t="shared" si="332"/>
        <v>3.2823992179513617</v>
      </c>
      <c r="L2655">
        <f t="shared" si="333"/>
        <v>1.2031833009570894</v>
      </c>
      <c r="M2655">
        <f t="shared" si="334"/>
        <v>1.2031833009570894</v>
      </c>
      <c r="N2655">
        <f t="shared" si="335"/>
        <v>3</v>
      </c>
    </row>
    <row r="2656" spans="1:14" x14ac:dyDescent="0.3">
      <c r="A2656">
        <v>2647</v>
      </c>
      <c r="B2656" t="s">
        <v>34656</v>
      </c>
      <c r="C2656" t="s">
        <v>19733</v>
      </c>
      <c r="D2656" s="5">
        <v>11.052777777777777</v>
      </c>
      <c r="E2656" s="1">
        <v>24960</v>
      </c>
      <c r="F2656" s="1">
        <v>3456</v>
      </c>
      <c r="G2656">
        <f t="shared" si="328"/>
        <v>-7.6569234182873938E-2</v>
      </c>
      <c r="H2656">
        <f t="shared" si="329"/>
        <v>-0.88516552179095187</v>
      </c>
      <c r="I2656">
        <f t="shared" si="330"/>
        <v>-1.1982777164999989</v>
      </c>
      <c r="J2656">
        <f t="shared" si="331"/>
        <v>11.151432996111724</v>
      </c>
      <c r="K2656">
        <f t="shared" si="332"/>
        <v>9.9459167460492673E-2</v>
      </c>
      <c r="L2656">
        <f t="shared" si="333"/>
        <v>5.2669426485601427</v>
      </c>
      <c r="M2656">
        <f t="shared" si="334"/>
        <v>9.9459167460492673E-2</v>
      </c>
      <c r="N2656">
        <f t="shared" si="335"/>
        <v>2</v>
      </c>
    </row>
    <row r="2657" spans="1:14" x14ac:dyDescent="0.3">
      <c r="A2657">
        <v>2648</v>
      </c>
      <c r="B2657" t="s">
        <v>34727</v>
      </c>
      <c r="C2657" t="s">
        <v>21815</v>
      </c>
      <c r="D2657" s="5">
        <v>0.73055555555555551</v>
      </c>
      <c r="E2657" s="1">
        <v>22880</v>
      </c>
      <c r="F2657" s="1">
        <v>17537.13</v>
      </c>
      <c r="G2657">
        <f t="shared" si="328"/>
        <v>-1.0514293075904089</v>
      </c>
      <c r="H2657">
        <f t="shared" si="329"/>
        <v>-0.95170935321181271</v>
      </c>
      <c r="I2657">
        <f t="shared" si="330"/>
        <v>-0.85881881874517341</v>
      </c>
      <c r="J2657">
        <f t="shared" si="331"/>
        <v>13.82819216383313</v>
      </c>
      <c r="K2657">
        <f t="shared" si="332"/>
        <v>0.61263209129472418</v>
      </c>
      <c r="L2657">
        <f t="shared" si="333"/>
        <v>4.3299472372475414</v>
      </c>
      <c r="M2657">
        <f t="shared" si="334"/>
        <v>0.61263209129472418</v>
      </c>
      <c r="N2657">
        <f t="shared" si="335"/>
        <v>2</v>
      </c>
    </row>
    <row r="2658" spans="1:14" x14ac:dyDescent="0.3">
      <c r="A2658">
        <v>2649</v>
      </c>
      <c r="B2658" t="s">
        <v>34569</v>
      </c>
      <c r="C2658" t="s">
        <v>20320</v>
      </c>
      <c r="D2658" s="5">
        <v>36.855555555555554</v>
      </c>
      <c r="E2658" s="1">
        <v>43011</v>
      </c>
      <c r="F2658" s="1">
        <v>54575.86</v>
      </c>
      <c r="G2658">
        <f t="shared" si="328"/>
        <v>2.360318608089083</v>
      </c>
      <c r="H2658">
        <f t="shared" si="329"/>
        <v>-0.3076738386284722</v>
      </c>
      <c r="I2658">
        <f t="shared" si="330"/>
        <v>3.4087252006150509E-2</v>
      </c>
      <c r="J2658">
        <f t="shared" si="331"/>
        <v>3.8051903739260133</v>
      </c>
      <c r="K2658">
        <f t="shared" si="332"/>
        <v>9.049430485463855</v>
      </c>
      <c r="L2658">
        <f t="shared" si="333"/>
        <v>9.5675341533237379</v>
      </c>
      <c r="M2658">
        <f t="shared" si="334"/>
        <v>3.8051903739260133</v>
      </c>
      <c r="N2658">
        <f t="shared" si="335"/>
        <v>1</v>
      </c>
    </row>
    <row r="2659" spans="1:14" x14ac:dyDescent="0.3">
      <c r="A2659">
        <v>2650</v>
      </c>
      <c r="B2659" t="s">
        <v>34885</v>
      </c>
      <c r="C2659" t="s">
        <v>20293</v>
      </c>
      <c r="D2659" s="5">
        <v>26.5</v>
      </c>
      <c r="E2659" s="1">
        <v>58751</v>
      </c>
      <c r="F2659" s="1">
        <v>61032.67</v>
      </c>
      <c r="G2659">
        <f t="shared" si="328"/>
        <v>1.3823104397189834</v>
      </c>
      <c r="H2659">
        <f t="shared" si="329"/>
        <v>0.1958838087582338</v>
      </c>
      <c r="I2659">
        <f t="shared" si="330"/>
        <v>0.18974390780098618</v>
      </c>
      <c r="J2659">
        <f t="shared" si="331"/>
        <v>1.5152836998965953</v>
      </c>
      <c r="K2659">
        <f t="shared" si="332"/>
        <v>5.7828929273003187</v>
      </c>
      <c r="L2659">
        <f t="shared" si="333"/>
        <v>4.0858275881436956</v>
      </c>
      <c r="M2659">
        <f t="shared" si="334"/>
        <v>1.5152836998965953</v>
      </c>
      <c r="N2659">
        <f t="shared" si="335"/>
        <v>1</v>
      </c>
    </row>
    <row r="2660" spans="1:14" x14ac:dyDescent="0.3">
      <c r="A2660">
        <v>2651</v>
      </c>
      <c r="B2660" t="s">
        <v>117</v>
      </c>
      <c r="C2660" t="s">
        <v>19502</v>
      </c>
      <c r="D2660" s="5">
        <v>14.016666666666667</v>
      </c>
      <c r="E2660" s="1">
        <v>46614</v>
      </c>
      <c r="F2660" s="1">
        <v>17928.009999999998</v>
      </c>
      <c r="G2660">
        <f t="shared" si="328"/>
        <v>0.20334887623850398</v>
      </c>
      <c r="H2660">
        <f t="shared" si="329"/>
        <v>-0.19240584602781771</v>
      </c>
      <c r="I2660">
        <f t="shared" si="330"/>
        <v>-0.84939573310116567</v>
      </c>
      <c r="J2660">
        <f t="shared" si="331"/>
        <v>6.7437190218150658</v>
      </c>
      <c r="K2660">
        <f t="shared" si="332"/>
        <v>0.73360498964777265</v>
      </c>
      <c r="L2660">
        <f t="shared" si="333"/>
        <v>3.0998150589342286</v>
      </c>
      <c r="M2660">
        <f t="shared" si="334"/>
        <v>0.73360498964777265</v>
      </c>
      <c r="N2660">
        <f t="shared" si="335"/>
        <v>2</v>
      </c>
    </row>
    <row r="2661" spans="1:14" x14ac:dyDescent="0.3">
      <c r="A2661">
        <v>2652</v>
      </c>
      <c r="B2661" t="s">
        <v>34607</v>
      </c>
      <c r="C2661" t="s">
        <v>20464</v>
      </c>
      <c r="D2661" s="5">
        <v>16.694444444444443</v>
      </c>
      <c r="E2661" s="1">
        <v>78432</v>
      </c>
      <c r="F2661" s="1">
        <v>78634.28</v>
      </c>
      <c r="G2661">
        <f t="shared" si="328"/>
        <v>0.45624583823120118</v>
      </c>
      <c r="H2661">
        <f t="shared" si="329"/>
        <v>0.82552282135148425</v>
      </c>
      <c r="I2661">
        <f t="shared" si="330"/>
        <v>0.6140722911985057</v>
      </c>
      <c r="J2661">
        <f t="shared" si="331"/>
        <v>1.1935539551858392</v>
      </c>
      <c r="K2661">
        <f t="shared" si="332"/>
        <v>6.3348328054735976</v>
      </c>
      <c r="L2661">
        <f t="shared" si="333"/>
        <v>1.1972709253540026</v>
      </c>
      <c r="M2661">
        <f t="shared" si="334"/>
        <v>1.1935539551858392</v>
      </c>
      <c r="N2661">
        <f t="shared" si="335"/>
        <v>1</v>
      </c>
    </row>
    <row r="2662" spans="1:14" x14ac:dyDescent="0.3">
      <c r="A2662">
        <v>2653</v>
      </c>
      <c r="B2662" t="s">
        <v>25632</v>
      </c>
      <c r="C2662" t="s">
        <v>19788</v>
      </c>
      <c r="D2662" s="5">
        <v>12.686111111111112</v>
      </c>
      <c r="E2662" s="1">
        <v>69980</v>
      </c>
      <c r="F2662" s="1">
        <v>85493.71</v>
      </c>
      <c r="G2662">
        <f t="shared" si="328"/>
        <v>7.7687418982796408E-2</v>
      </c>
      <c r="H2662">
        <f t="shared" si="329"/>
        <v>0.55512452175094806</v>
      </c>
      <c r="I2662">
        <f t="shared" si="330"/>
        <v>0.77943505306679228</v>
      </c>
      <c r="J2662">
        <f t="shared" si="331"/>
        <v>2.1143375508342985</v>
      </c>
      <c r="K2662">
        <f t="shared" si="332"/>
        <v>5.6963292877207801</v>
      </c>
      <c r="L2662">
        <f t="shared" si="333"/>
        <v>0.48128393413318815</v>
      </c>
      <c r="M2662">
        <f t="shared" si="334"/>
        <v>0.48128393413318815</v>
      </c>
      <c r="N2662">
        <f t="shared" si="335"/>
        <v>3</v>
      </c>
    </row>
    <row r="2663" spans="1:14" x14ac:dyDescent="0.3">
      <c r="A2663">
        <v>2654</v>
      </c>
      <c r="B2663" t="s">
        <v>38422</v>
      </c>
      <c r="C2663" t="s">
        <v>31612</v>
      </c>
      <c r="D2663" s="5">
        <v>5.9666666666666668</v>
      </c>
      <c r="E2663">
        <v>0</v>
      </c>
      <c r="F2663">
        <v>225</v>
      </c>
      <c r="G2663">
        <f t="shared" si="328"/>
        <v>-0.55691605722087079</v>
      </c>
      <c r="H2663">
        <f t="shared" si="329"/>
        <v>-1.6836914988412812</v>
      </c>
      <c r="I2663">
        <f t="shared" si="330"/>
        <v>-1.2761686030017101</v>
      </c>
      <c r="J2663">
        <f t="shared" si="331"/>
        <v>16.873363769055192</v>
      </c>
      <c r="K2663">
        <f t="shared" si="332"/>
        <v>0.91786166076161713</v>
      </c>
      <c r="L2663">
        <f t="shared" si="333"/>
        <v>8.1133401824872617</v>
      </c>
      <c r="M2663">
        <f t="shared" si="334"/>
        <v>0.91786166076161713</v>
      </c>
      <c r="N2663">
        <f t="shared" si="335"/>
        <v>2</v>
      </c>
    </row>
    <row r="2664" spans="1:14" x14ac:dyDescent="0.3">
      <c r="A2664">
        <v>2655</v>
      </c>
      <c r="B2664" t="s">
        <v>21261</v>
      </c>
      <c r="C2664" t="s">
        <v>19457</v>
      </c>
      <c r="D2664" s="5">
        <v>0.30277777777777776</v>
      </c>
      <c r="E2664" s="1">
        <v>51381</v>
      </c>
      <c r="F2664" s="1">
        <v>14233.06</v>
      </c>
      <c r="G2664">
        <f t="shared" si="328"/>
        <v>-1.0918298596099891</v>
      </c>
      <c r="H2664">
        <f t="shared" si="329"/>
        <v>-3.9898901612796897E-2</v>
      </c>
      <c r="I2664">
        <f t="shared" si="330"/>
        <v>-0.93847123018550438</v>
      </c>
      <c r="J2664">
        <f t="shared" si="331"/>
        <v>11.566668162018477</v>
      </c>
      <c r="K2664">
        <f t="shared" si="332"/>
        <v>1.0943843305929097</v>
      </c>
      <c r="L2664">
        <f t="shared" si="333"/>
        <v>2.824743948851042</v>
      </c>
      <c r="M2664">
        <f t="shared" si="334"/>
        <v>1.0943843305929097</v>
      </c>
      <c r="N2664">
        <f t="shared" si="335"/>
        <v>2</v>
      </c>
    </row>
    <row r="2665" spans="1:14" x14ac:dyDescent="0.3">
      <c r="A2665">
        <v>2656</v>
      </c>
      <c r="B2665" t="s">
        <v>34569</v>
      </c>
      <c r="C2665" t="s">
        <v>21718</v>
      </c>
      <c r="D2665" s="5">
        <v>30.661111111111111</v>
      </c>
      <c r="E2665" s="1">
        <v>43011</v>
      </c>
      <c r="F2665" s="1">
        <v>59469.16</v>
      </c>
      <c r="G2665">
        <f t="shared" si="328"/>
        <v>1.7752976275458101</v>
      </c>
      <c r="H2665">
        <f t="shared" si="329"/>
        <v>-0.3076738386284722</v>
      </c>
      <c r="I2665">
        <f t="shared" si="330"/>
        <v>0.15205180629857512</v>
      </c>
      <c r="J2665">
        <f t="shared" si="331"/>
        <v>2.8055919824578801</v>
      </c>
      <c r="K2665">
        <f t="shared" si="332"/>
        <v>6.5053682756937254</v>
      </c>
      <c r="L2665">
        <f t="shared" si="333"/>
        <v>6.3540083910315746</v>
      </c>
      <c r="M2665">
        <f t="shared" si="334"/>
        <v>2.8055919824578801</v>
      </c>
      <c r="N2665">
        <f t="shared" si="335"/>
        <v>1</v>
      </c>
    </row>
    <row r="2666" spans="1:14" x14ac:dyDescent="0.3">
      <c r="A2666">
        <v>2657</v>
      </c>
      <c r="B2666" t="s">
        <v>34656</v>
      </c>
      <c r="C2666" t="s">
        <v>38427</v>
      </c>
      <c r="D2666" s="5">
        <v>4.4444444444444446</v>
      </c>
      <c r="E2666" s="1">
        <v>22880</v>
      </c>
      <c r="F2666">
        <v>0</v>
      </c>
      <c r="G2666">
        <f t="shared" si="328"/>
        <v>-0.70067906051132534</v>
      </c>
      <c r="H2666">
        <f t="shared" si="329"/>
        <v>-0.95170935321181271</v>
      </c>
      <c r="I2666">
        <f t="shared" si="330"/>
        <v>-1.2815927594433336</v>
      </c>
      <c r="J2666">
        <f t="shared" si="331"/>
        <v>14.051846796322444</v>
      </c>
      <c r="K2666">
        <f t="shared" si="332"/>
        <v>0.16801987499880694</v>
      </c>
      <c r="L2666">
        <f t="shared" si="333"/>
        <v>5.5151490497314946</v>
      </c>
      <c r="M2666">
        <f t="shared" si="334"/>
        <v>0.16801987499880694</v>
      </c>
      <c r="N2666">
        <f t="shared" si="335"/>
        <v>2</v>
      </c>
    </row>
    <row r="2667" spans="1:14" x14ac:dyDescent="0.3">
      <c r="A2667">
        <v>2658</v>
      </c>
      <c r="B2667" t="s">
        <v>32854</v>
      </c>
      <c r="C2667" t="s">
        <v>19590</v>
      </c>
      <c r="D2667" s="5">
        <v>5.2805555555555559</v>
      </c>
      <c r="E2667" s="1">
        <v>34993</v>
      </c>
      <c r="F2667" s="1">
        <v>5060.55</v>
      </c>
      <c r="G2667">
        <f t="shared" si="328"/>
        <v>-0.62171434520032742</v>
      </c>
      <c r="H2667">
        <f t="shared" si="329"/>
        <v>-0.56418751186523264</v>
      </c>
      <c r="I2667">
        <f t="shared" si="330"/>
        <v>-1.1595962488626355</v>
      </c>
      <c r="J2667">
        <f t="shared" si="331"/>
        <v>11.773966492324368</v>
      </c>
      <c r="K2667">
        <f t="shared" si="332"/>
        <v>0.10338482319996521</v>
      </c>
      <c r="L2667">
        <f t="shared" si="333"/>
        <v>4.1046033544681872</v>
      </c>
      <c r="M2667">
        <f t="shared" si="334"/>
        <v>0.10338482319996521</v>
      </c>
      <c r="N2667">
        <f t="shared" si="335"/>
        <v>2</v>
      </c>
    </row>
    <row r="2668" spans="1:14" x14ac:dyDescent="0.3">
      <c r="A2668">
        <v>2659</v>
      </c>
      <c r="B2668" t="s">
        <v>32725</v>
      </c>
      <c r="C2668" t="s">
        <v>19228</v>
      </c>
      <c r="D2668" s="5">
        <v>13.855555555555556</v>
      </c>
      <c r="E2668" s="1">
        <v>89256</v>
      </c>
      <c r="F2668" s="1">
        <v>116478.96</v>
      </c>
      <c r="G2668">
        <f t="shared" si="328"/>
        <v>0.18813308391944122</v>
      </c>
      <c r="H2668">
        <f t="shared" si="329"/>
        <v>1.1718066825531173</v>
      </c>
      <c r="I2668">
        <f t="shared" si="330"/>
        <v>1.5264076903237247</v>
      </c>
      <c r="J2668">
        <f t="shared" si="331"/>
        <v>1.7128295476512778</v>
      </c>
      <c r="K2668">
        <f t="shared" si="332"/>
        <v>11.266316663152864</v>
      </c>
      <c r="L2668">
        <f t="shared" si="333"/>
        <v>1.9736961988485824</v>
      </c>
      <c r="M2668">
        <f t="shared" si="334"/>
        <v>1.7128295476512778</v>
      </c>
      <c r="N2668">
        <f t="shared" si="335"/>
        <v>1</v>
      </c>
    </row>
    <row r="2669" spans="1:14" x14ac:dyDescent="0.3">
      <c r="A2669">
        <v>2660</v>
      </c>
      <c r="B2669" t="s">
        <v>34569</v>
      </c>
      <c r="C2669" t="s">
        <v>19037</v>
      </c>
      <c r="D2669" s="5">
        <v>10.188888888888888</v>
      </c>
      <c r="E2669" s="1">
        <v>38523</v>
      </c>
      <c r="F2669" s="1">
        <v>38792.769999999997</v>
      </c>
      <c r="G2669">
        <f t="shared" si="328"/>
        <v>-0.15815736196267571</v>
      </c>
      <c r="H2669">
        <f t="shared" si="329"/>
        <v>-0.45125495180963715</v>
      </c>
      <c r="I2669">
        <f t="shared" si="330"/>
        <v>-0.34640141151483189</v>
      </c>
      <c r="J2669">
        <f t="shared" si="331"/>
        <v>6.7464707576734995</v>
      </c>
      <c r="K2669">
        <f t="shared" si="332"/>
        <v>0.80775963874273393</v>
      </c>
      <c r="L2669">
        <f t="shared" si="333"/>
        <v>1.8974085463030308</v>
      </c>
      <c r="M2669">
        <f t="shared" si="334"/>
        <v>0.80775963874273393</v>
      </c>
      <c r="N2669">
        <f t="shared" si="335"/>
        <v>2</v>
      </c>
    </row>
    <row r="2670" spans="1:14" x14ac:dyDescent="0.3">
      <c r="A2670">
        <v>2661</v>
      </c>
      <c r="B2670" t="s">
        <v>34585</v>
      </c>
      <c r="C2670" t="s">
        <v>21536</v>
      </c>
      <c r="D2670" s="5">
        <v>14.080555555555556</v>
      </c>
      <c r="E2670" s="1">
        <v>67600</v>
      </c>
      <c r="F2670">
        <v>0</v>
      </c>
      <c r="G2670">
        <f t="shared" si="328"/>
        <v>0.20938272491675292</v>
      </c>
      <c r="H2670">
        <f t="shared" si="329"/>
        <v>0.47898302233669388</v>
      </c>
      <c r="I2670">
        <f t="shared" si="330"/>
        <v>-1.2815927594433336</v>
      </c>
      <c r="J2670">
        <f t="shared" si="331"/>
        <v>7.4081796942433611</v>
      </c>
      <c r="K2670">
        <f t="shared" si="332"/>
        <v>1.8535364224903546</v>
      </c>
      <c r="L2670">
        <f t="shared" si="333"/>
        <v>4.0759257784643887</v>
      </c>
      <c r="M2670">
        <f t="shared" si="334"/>
        <v>1.8535364224903546</v>
      </c>
      <c r="N2670">
        <f t="shared" si="335"/>
        <v>2</v>
      </c>
    </row>
    <row r="2671" spans="1:14" x14ac:dyDescent="0.3">
      <c r="A2671">
        <v>2662</v>
      </c>
      <c r="B2671" t="s">
        <v>34559</v>
      </c>
      <c r="C2671" t="s">
        <v>19514</v>
      </c>
      <c r="D2671" s="5">
        <v>1.7944444444444445</v>
      </c>
      <c r="E2671" s="1">
        <v>70276</v>
      </c>
      <c r="F2671" s="1">
        <v>49194.96</v>
      </c>
      <c r="G2671">
        <f t="shared" si="328"/>
        <v>-0.95095261003521891</v>
      </c>
      <c r="H2671">
        <f t="shared" si="329"/>
        <v>0.56459422083776278</v>
      </c>
      <c r="I2671">
        <f t="shared" si="330"/>
        <v>-9.5632051979320912E-2</v>
      </c>
      <c r="J2671">
        <f t="shared" si="331"/>
        <v>7.2351039443797296</v>
      </c>
      <c r="K2671">
        <f t="shared" si="332"/>
        <v>3.2331629864082116</v>
      </c>
      <c r="L2671">
        <f t="shared" si="333"/>
        <v>0.59488212419938846</v>
      </c>
      <c r="M2671">
        <f t="shared" si="334"/>
        <v>0.59488212419938846</v>
      </c>
      <c r="N2671">
        <f t="shared" si="335"/>
        <v>3</v>
      </c>
    </row>
    <row r="2672" spans="1:14" x14ac:dyDescent="0.3">
      <c r="A2672">
        <v>2663</v>
      </c>
      <c r="B2672" t="s">
        <v>25764</v>
      </c>
      <c r="C2672" t="s">
        <v>19209</v>
      </c>
      <c r="D2672" s="5">
        <v>12.686111111111112</v>
      </c>
      <c r="E2672" s="1">
        <v>72007</v>
      </c>
      <c r="F2672" s="1">
        <v>88629.89</v>
      </c>
      <c r="G2672">
        <f t="shared" si="328"/>
        <v>7.7687418982796408E-2</v>
      </c>
      <c r="H2672">
        <f t="shared" si="329"/>
        <v>0.61997276515964261</v>
      </c>
      <c r="I2672">
        <f t="shared" si="330"/>
        <v>0.85504007950719352</v>
      </c>
      <c r="J2672">
        <f t="shared" si="331"/>
        <v>2.0150296197210551</v>
      </c>
      <c r="K2672">
        <f t="shared" si="332"/>
        <v>6.1703647878025052</v>
      </c>
      <c r="L2672">
        <f t="shared" si="333"/>
        <v>0.53168972969515271</v>
      </c>
      <c r="M2672">
        <f t="shared" si="334"/>
        <v>0.53168972969515271</v>
      </c>
      <c r="N2672">
        <f t="shared" si="335"/>
        <v>3</v>
      </c>
    </row>
    <row r="2673" spans="1:14" x14ac:dyDescent="0.3">
      <c r="A2673">
        <v>2664</v>
      </c>
      <c r="B2673" t="s">
        <v>32697</v>
      </c>
      <c r="C2673" t="s">
        <v>19134</v>
      </c>
      <c r="D2673" s="5">
        <v>32.200000000000003</v>
      </c>
      <c r="E2673" s="1">
        <v>92548</v>
      </c>
      <c r="F2673" s="1">
        <v>116506.36</v>
      </c>
      <c r="G2673">
        <f t="shared" si="328"/>
        <v>1.9206346783175472</v>
      </c>
      <c r="H2673">
        <f t="shared" si="329"/>
        <v>1.2771250926672875</v>
      </c>
      <c r="I2673">
        <f t="shared" si="330"/>
        <v>1.5270682320415043</v>
      </c>
      <c r="J2673">
        <f t="shared" si="331"/>
        <v>0.50291551288560832</v>
      </c>
      <c r="K2673">
        <f t="shared" si="332"/>
        <v>16.59033694602298</v>
      </c>
      <c r="L2673">
        <f t="shared" si="333"/>
        <v>7.799433380159198</v>
      </c>
      <c r="M2673">
        <f t="shared" si="334"/>
        <v>0.50291551288560832</v>
      </c>
      <c r="N2673">
        <f t="shared" si="335"/>
        <v>1</v>
      </c>
    </row>
    <row r="2674" spans="1:14" x14ac:dyDescent="0.3">
      <c r="A2674">
        <v>2665</v>
      </c>
      <c r="B2674" t="s">
        <v>35094</v>
      </c>
      <c r="C2674" t="s">
        <v>19455</v>
      </c>
      <c r="D2674" s="5">
        <v>7.947222222222222</v>
      </c>
      <c r="E2674" s="1">
        <v>52455</v>
      </c>
      <c r="F2674" s="1">
        <v>58389.19</v>
      </c>
      <c r="G2674">
        <f t="shared" si="328"/>
        <v>-0.36986674819515164</v>
      </c>
      <c r="H2674">
        <f t="shared" si="329"/>
        <v>-5.5392501964485977E-3</v>
      </c>
      <c r="I2674">
        <f t="shared" si="330"/>
        <v>0.12601657859964191</v>
      </c>
      <c r="J2674">
        <f t="shared" si="331"/>
        <v>5.1977609209580109</v>
      </c>
      <c r="K2674">
        <f t="shared" si="332"/>
        <v>2.2336378085097488</v>
      </c>
      <c r="L2674">
        <f t="shared" si="333"/>
        <v>0.48309174848500069</v>
      </c>
      <c r="M2674">
        <f t="shared" si="334"/>
        <v>0.48309174848500069</v>
      </c>
      <c r="N2674">
        <f t="shared" si="335"/>
        <v>3</v>
      </c>
    </row>
    <row r="2675" spans="1:14" x14ac:dyDescent="0.3">
      <c r="A2675">
        <v>2666</v>
      </c>
      <c r="B2675" t="s">
        <v>34569</v>
      </c>
      <c r="C2675" t="s">
        <v>19213</v>
      </c>
      <c r="D2675" s="5">
        <v>13.072222222222223</v>
      </c>
      <c r="E2675" s="1">
        <v>38523</v>
      </c>
      <c r="F2675" s="1">
        <v>42839.99</v>
      </c>
      <c r="G2675">
        <f t="shared" si="328"/>
        <v>0.11415285229917083</v>
      </c>
      <c r="H2675">
        <f t="shared" si="329"/>
        <v>-0.45125495180963715</v>
      </c>
      <c r="I2675">
        <f t="shared" si="330"/>
        <v>-0.24883361403186813</v>
      </c>
      <c r="J2675">
        <f t="shared" si="331"/>
        <v>5.691646783931108</v>
      </c>
      <c r="K2675">
        <f t="shared" si="332"/>
        <v>1.1623311812064872</v>
      </c>
      <c r="L2675">
        <f t="shared" si="333"/>
        <v>2.0315433492247958</v>
      </c>
      <c r="M2675">
        <f t="shared" si="334"/>
        <v>1.1623311812064872</v>
      </c>
      <c r="N2675">
        <f t="shared" si="335"/>
        <v>2</v>
      </c>
    </row>
    <row r="2676" spans="1:14" x14ac:dyDescent="0.3">
      <c r="A2676">
        <v>2667</v>
      </c>
      <c r="B2676" t="s">
        <v>34734</v>
      </c>
      <c r="C2676" t="s">
        <v>19525</v>
      </c>
      <c r="D2676" s="5">
        <v>13.186111111111112</v>
      </c>
      <c r="E2676" s="1">
        <v>67240</v>
      </c>
      <c r="F2676" s="1">
        <v>69003.820000000007</v>
      </c>
      <c r="G2676">
        <f t="shared" si="328"/>
        <v>0.12490884342126689</v>
      </c>
      <c r="H2676">
        <f t="shared" si="329"/>
        <v>0.46746582074462184</v>
      </c>
      <c r="I2676">
        <f t="shared" si="330"/>
        <v>0.38190730611052387</v>
      </c>
      <c r="J2676">
        <f t="shared" si="331"/>
        <v>2.4903016061722054</v>
      </c>
      <c r="K2676">
        <f t="shared" si="332"/>
        <v>4.1276627739259268</v>
      </c>
      <c r="L2676">
        <f t="shared" si="333"/>
        <v>0.53659047475552157</v>
      </c>
      <c r="M2676">
        <f t="shared" si="334"/>
        <v>0.53659047475552157</v>
      </c>
      <c r="N2676">
        <f t="shared" si="335"/>
        <v>3</v>
      </c>
    </row>
    <row r="2677" spans="1:14" x14ac:dyDescent="0.3">
      <c r="A2677">
        <v>2668</v>
      </c>
      <c r="B2677" t="s">
        <v>38422</v>
      </c>
      <c r="C2677" t="s">
        <v>31612</v>
      </c>
      <c r="D2677" s="5">
        <v>13.647222222222222</v>
      </c>
      <c r="E2677">
        <v>0</v>
      </c>
      <c r="F2677">
        <v>165</v>
      </c>
      <c r="G2677">
        <f t="shared" si="328"/>
        <v>0.16845749040341182</v>
      </c>
      <c r="H2677">
        <f t="shared" si="329"/>
        <v>-1.6836914988412812</v>
      </c>
      <c r="I2677">
        <f t="shared" si="330"/>
        <v>-1.2776150447194763</v>
      </c>
      <c r="J2677">
        <f t="shared" si="331"/>
        <v>14.544731580938926</v>
      </c>
      <c r="K2677">
        <f t="shared" si="332"/>
        <v>1.1600401605247863</v>
      </c>
      <c r="L2677">
        <f t="shared" si="333"/>
        <v>8.6802621672570552</v>
      </c>
      <c r="M2677">
        <f t="shared" si="334"/>
        <v>1.1600401605247863</v>
      </c>
      <c r="N2677">
        <f t="shared" si="335"/>
        <v>2</v>
      </c>
    </row>
    <row r="2678" spans="1:14" x14ac:dyDescent="0.3">
      <c r="A2678">
        <v>2669</v>
      </c>
      <c r="B2678" t="s">
        <v>32689</v>
      </c>
      <c r="C2678" t="s">
        <v>23301</v>
      </c>
      <c r="D2678" s="5">
        <v>23.038888888888888</v>
      </c>
      <c r="E2678" s="1">
        <v>101031</v>
      </c>
      <c r="F2678" s="1">
        <v>102322.38</v>
      </c>
      <c r="G2678">
        <f t="shared" si="328"/>
        <v>1.0554332461060154</v>
      </c>
      <c r="H2678">
        <f t="shared" si="329"/>
        <v>1.5485151512938076</v>
      </c>
      <c r="I2678">
        <f t="shared" si="330"/>
        <v>1.185129892108808</v>
      </c>
      <c r="J2678">
        <f t="shared" si="331"/>
        <v>0.40792919104136294</v>
      </c>
      <c r="K2678">
        <f t="shared" si="332"/>
        <v>12.839281029320578</v>
      </c>
      <c r="L2678">
        <f t="shared" si="333"/>
        <v>4.1913929852250371</v>
      </c>
      <c r="M2678">
        <f t="shared" si="334"/>
        <v>0.40792919104136294</v>
      </c>
      <c r="N2678">
        <f t="shared" si="335"/>
        <v>1</v>
      </c>
    </row>
    <row r="2679" spans="1:14" x14ac:dyDescent="0.3">
      <c r="A2679">
        <v>2670</v>
      </c>
      <c r="B2679" t="s">
        <v>2160</v>
      </c>
      <c r="C2679" t="s">
        <v>35271</v>
      </c>
      <c r="D2679" s="5">
        <v>1.2638888888888888</v>
      </c>
      <c r="E2679" s="1">
        <v>51500</v>
      </c>
      <c r="F2679" s="1">
        <v>51875.66</v>
      </c>
      <c r="G2679">
        <f t="shared" si="328"/>
        <v>-1.0010597881893737</v>
      </c>
      <c r="H2679">
        <f t="shared" si="329"/>
        <v>-3.6091826642084192E-2</v>
      </c>
      <c r="I2679">
        <f t="shared" si="330"/>
        <v>-3.1007446765722126E-2</v>
      </c>
      <c r="J2679">
        <f t="shared" si="331"/>
        <v>8.2434263242647923</v>
      </c>
      <c r="K2679">
        <f t="shared" si="332"/>
        <v>2.2166782622118055</v>
      </c>
      <c r="L2679">
        <f t="shared" si="333"/>
        <v>0.81115833799503489</v>
      </c>
      <c r="M2679">
        <f t="shared" si="334"/>
        <v>0.81115833799503489</v>
      </c>
      <c r="N2679">
        <f t="shared" si="335"/>
        <v>3</v>
      </c>
    </row>
    <row r="2680" spans="1:14" x14ac:dyDescent="0.3">
      <c r="A2680">
        <v>2671</v>
      </c>
      <c r="B2680" t="s">
        <v>34923</v>
      </c>
      <c r="C2680" t="s">
        <v>20150</v>
      </c>
      <c r="D2680" s="5">
        <v>27.675000000000001</v>
      </c>
      <c r="E2680" s="1">
        <v>61296</v>
      </c>
      <c r="F2680" s="1">
        <v>60960.27</v>
      </c>
      <c r="G2680">
        <f t="shared" si="328"/>
        <v>1.4932807871493892</v>
      </c>
      <c r="H2680">
        <f t="shared" si="329"/>
        <v>0.27730402556885431</v>
      </c>
      <c r="I2680">
        <f t="shared" si="330"/>
        <v>0.18799853479488157</v>
      </c>
      <c r="J2680">
        <f t="shared" si="331"/>
        <v>1.3943757188420876</v>
      </c>
      <c r="K2680">
        <f t="shared" si="332"/>
        <v>6.3383640205607001</v>
      </c>
      <c r="L2680">
        <f t="shared" si="333"/>
        <v>4.495643275708292</v>
      </c>
      <c r="M2680">
        <f t="shared" si="334"/>
        <v>1.3943757188420876</v>
      </c>
      <c r="N2680">
        <f t="shared" si="335"/>
        <v>1</v>
      </c>
    </row>
    <row r="2681" spans="1:14" x14ac:dyDescent="0.3">
      <c r="A2681">
        <v>2672</v>
      </c>
      <c r="B2681" t="s">
        <v>35039</v>
      </c>
      <c r="C2681" t="s">
        <v>19623</v>
      </c>
      <c r="D2681" s="5">
        <v>3.6083333333333334</v>
      </c>
      <c r="E2681" s="1">
        <v>42161</v>
      </c>
      <c r="F2681" s="1">
        <v>40814.99</v>
      </c>
      <c r="G2681">
        <f t="shared" si="328"/>
        <v>-0.77964377582232314</v>
      </c>
      <c r="H2681">
        <f t="shared" si="329"/>
        <v>-0.3348672312764201</v>
      </c>
      <c r="I2681">
        <f t="shared" si="330"/>
        <v>-0.29765102200647825</v>
      </c>
      <c r="J2681">
        <f t="shared" si="331"/>
        <v>8.6197113619020715</v>
      </c>
      <c r="K2681">
        <f t="shared" si="332"/>
        <v>1.1080624671339374</v>
      </c>
      <c r="L2681">
        <f t="shared" si="333"/>
        <v>1.4668632564066144</v>
      </c>
      <c r="M2681">
        <f t="shared" si="334"/>
        <v>1.1080624671339374</v>
      </c>
      <c r="N2681">
        <f t="shared" si="335"/>
        <v>2</v>
      </c>
    </row>
    <row r="2682" spans="1:14" x14ac:dyDescent="0.3">
      <c r="A2682">
        <v>2673</v>
      </c>
      <c r="B2682" t="s">
        <v>33157</v>
      </c>
      <c r="C2682" t="s">
        <v>19964</v>
      </c>
      <c r="D2682" s="5">
        <v>13.455555555555556</v>
      </c>
      <c r="E2682" s="1">
        <v>85826</v>
      </c>
      <c r="F2682" s="1">
        <v>85746.96</v>
      </c>
      <c r="G2682">
        <f t="shared" si="328"/>
        <v>0.15035594436866481</v>
      </c>
      <c r="H2682">
        <f t="shared" si="329"/>
        <v>1.0620733451619864</v>
      </c>
      <c r="I2682">
        <f t="shared" si="330"/>
        <v>0.78554024248386389</v>
      </c>
      <c r="J2682">
        <f t="shared" si="331"/>
        <v>1.6981451355682324</v>
      </c>
      <c r="K2682">
        <f t="shared" si="332"/>
        <v>7.3715508756031767</v>
      </c>
      <c r="L2682">
        <f t="shared" si="333"/>
        <v>0.91789206539565182</v>
      </c>
      <c r="M2682">
        <f t="shared" si="334"/>
        <v>0.91789206539565182</v>
      </c>
      <c r="N2682">
        <f t="shared" si="335"/>
        <v>3</v>
      </c>
    </row>
    <row r="2683" spans="1:14" x14ac:dyDescent="0.3">
      <c r="A2683">
        <v>2674</v>
      </c>
      <c r="B2683" t="s">
        <v>441</v>
      </c>
      <c r="C2683" t="s">
        <v>19420</v>
      </c>
      <c r="D2683" s="5">
        <v>23.425000000000001</v>
      </c>
      <c r="E2683" s="1">
        <v>65301</v>
      </c>
      <c r="F2683" s="1">
        <v>67432.36</v>
      </c>
      <c r="G2683">
        <f t="shared" si="328"/>
        <v>1.0918986794223902</v>
      </c>
      <c r="H2683">
        <f t="shared" si="329"/>
        <v>0.40543289328065596</v>
      </c>
      <c r="I2683">
        <f t="shared" si="330"/>
        <v>0.34402355108050853</v>
      </c>
      <c r="J2683">
        <f t="shared" si="331"/>
        <v>1.0581374358841891</v>
      </c>
      <c r="K2683">
        <f t="shared" si="332"/>
        <v>5.7388631435856476</v>
      </c>
      <c r="L2683">
        <f t="shared" si="333"/>
        <v>2.8590424852779512</v>
      </c>
      <c r="M2683">
        <f t="shared" si="334"/>
        <v>1.0581374358841891</v>
      </c>
      <c r="N2683">
        <f t="shared" si="335"/>
        <v>1</v>
      </c>
    </row>
    <row r="2684" spans="1:14" x14ac:dyDescent="0.3">
      <c r="A2684">
        <v>2675</v>
      </c>
      <c r="B2684" t="s">
        <v>34569</v>
      </c>
      <c r="C2684" t="s">
        <v>38465</v>
      </c>
      <c r="D2684" s="5">
        <v>5.6388888888888893</v>
      </c>
      <c r="E2684" s="1">
        <v>37401</v>
      </c>
      <c r="F2684" s="1">
        <v>37140.01</v>
      </c>
      <c r="G2684">
        <f t="shared" si="328"/>
        <v>-0.58787232435275694</v>
      </c>
      <c r="H2684">
        <f t="shared" si="329"/>
        <v>-0.48715023010492842</v>
      </c>
      <c r="I2684">
        <f t="shared" si="330"/>
        <v>-0.38624509507242022</v>
      </c>
      <c r="J2684">
        <f t="shared" si="331"/>
        <v>8.5077164571794661</v>
      </c>
      <c r="K2684">
        <f t="shared" si="332"/>
        <v>0.73388553635925036</v>
      </c>
      <c r="L2684">
        <f t="shared" si="333"/>
        <v>1.8616364673150814</v>
      </c>
      <c r="M2684">
        <f t="shared" si="334"/>
        <v>0.73388553635925036</v>
      </c>
      <c r="N2684">
        <f t="shared" si="335"/>
        <v>2</v>
      </c>
    </row>
    <row r="2685" spans="1:14" x14ac:dyDescent="0.3">
      <c r="A2685">
        <v>2676</v>
      </c>
      <c r="B2685" t="s">
        <v>38476</v>
      </c>
      <c r="C2685" t="s">
        <v>19038</v>
      </c>
      <c r="D2685" s="5">
        <v>18.111111111111111</v>
      </c>
      <c r="E2685" s="1">
        <v>50743</v>
      </c>
      <c r="F2685" s="1">
        <v>48450.2</v>
      </c>
      <c r="G2685">
        <f t="shared" si="328"/>
        <v>0.59003987414020098</v>
      </c>
      <c r="H2685">
        <f t="shared" si="329"/>
        <v>-6.0309942212080157E-2</v>
      </c>
      <c r="I2685">
        <f t="shared" si="330"/>
        <v>-0.11358625087471387</v>
      </c>
      <c r="J2685">
        <f t="shared" si="331"/>
        <v>3.3296885375341998</v>
      </c>
      <c r="K2685">
        <f t="shared" si="332"/>
        <v>2.4961412684524689</v>
      </c>
      <c r="L2685">
        <f t="shared" si="333"/>
        <v>2.139706022894837</v>
      </c>
      <c r="M2685">
        <f t="shared" si="334"/>
        <v>2.139706022894837</v>
      </c>
      <c r="N2685">
        <f t="shared" si="335"/>
        <v>3</v>
      </c>
    </row>
    <row r="2686" spans="1:14" x14ac:dyDescent="0.3">
      <c r="A2686">
        <v>2677</v>
      </c>
      <c r="B2686" t="s">
        <v>34585</v>
      </c>
      <c r="C2686" t="s">
        <v>110</v>
      </c>
      <c r="D2686" s="5">
        <v>1.125</v>
      </c>
      <c r="E2686" s="1">
        <v>75450</v>
      </c>
      <c r="F2686" s="1">
        <v>65662.31</v>
      </c>
      <c r="G2686">
        <f t="shared" si="328"/>
        <v>-1.0141768505333932</v>
      </c>
      <c r="H2686">
        <f t="shared" si="329"/>
        <v>0.73012200149715401</v>
      </c>
      <c r="I2686">
        <f t="shared" si="330"/>
        <v>0.30135231503830662</v>
      </c>
      <c r="J2686">
        <f t="shared" si="331"/>
        <v>6.6239100813172191</v>
      </c>
      <c r="K2686">
        <f t="shared" si="332"/>
        <v>4.7846194863100724</v>
      </c>
      <c r="L2686">
        <f t="shared" si="333"/>
        <v>0.32530614250804929</v>
      </c>
      <c r="M2686">
        <f t="shared" si="334"/>
        <v>0.32530614250804929</v>
      </c>
      <c r="N2686">
        <f t="shared" si="335"/>
        <v>3</v>
      </c>
    </row>
    <row r="2687" spans="1:14" x14ac:dyDescent="0.3">
      <c r="A2687">
        <v>2678</v>
      </c>
      <c r="B2687" t="s">
        <v>32711</v>
      </c>
      <c r="C2687" t="s">
        <v>19225</v>
      </c>
      <c r="D2687" s="5">
        <v>5.708333333333333</v>
      </c>
      <c r="E2687" s="1">
        <v>73193</v>
      </c>
      <c r="F2687" s="1">
        <v>83537.070000000007</v>
      </c>
      <c r="G2687">
        <f t="shared" si="328"/>
        <v>-0.58131379318074727</v>
      </c>
      <c r="H2687">
        <f t="shared" si="329"/>
        <v>0.65791554596019108</v>
      </c>
      <c r="I2687">
        <f t="shared" si="330"/>
        <v>0.73226562435595721</v>
      </c>
      <c r="J2687">
        <f t="shared" si="331"/>
        <v>4.2572776237763348</v>
      </c>
      <c r="K2687">
        <f t="shared" si="332"/>
        <v>5.6502358420349008</v>
      </c>
      <c r="L2687">
        <f t="shared" si="333"/>
        <v>5.6018851844151701E-2</v>
      </c>
      <c r="M2687">
        <f t="shared" si="334"/>
        <v>5.6018851844151701E-2</v>
      </c>
      <c r="N2687">
        <f t="shared" si="335"/>
        <v>3</v>
      </c>
    </row>
    <row r="2688" spans="1:14" x14ac:dyDescent="0.3">
      <c r="A2688">
        <v>2679</v>
      </c>
      <c r="B2688" t="s">
        <v>32714</v>
      </c>
      <c r="C2688" t="s">
        <v>19864</v>
      </c>
      <c r="D2688" s="5">
        <v>8.7777777777777786</v>
      </c>
      <c r="E2688" s="1">
        <v>37427</v>
      </c>
      <c r="F2688" s="1">
        <v>39975.31</v>
      </c>
      <c r="G2688">
        <f t="shared" si="328"/>
        <v>-0.29142671537791448</v>
      </c>
      <c r="H2688">
        <f t="shared" si="329"/>
        <v>-0.48631843221216764</v>
      </c>
      <c r="I2688">
        <f t="shared" si="330"/>
        <v>-0.31789349169937731</v>
      </c>
      <c r="J2688">
        <f t="shared" si="331"/>
        <v>7.207320203369405</v>
      </c>
      <c r="K2688">
        <f t="shared" si="332"/>
        <v>0.79929827034050183</v>
      </c>
      <c r="L2688">
        <f t="shared" si="333"/>
        <v>1.8171467713890261</v>
      </c>
      <c r="M2688">
        <f t="shared" si="334"/>
        <v>0.79929827034050183</v>
      </c>
      <c r="N2688">
        <f t="shared" si="335"/>
        <v>2</v>
      </c>
    </row>
    <row r="2689" spans="1:14" x14ac:dyDescent="0.3">
      <c r="A2689">
        <v>2680</v>
      </c>
      <c r="B2689" t="s">
        <v>34648</v>
      </c>
      <c r="C2689" t="s">
        <v>19075</v>
      </c>
      <c r="D2689" s="5">
        <v>18.452777777777779</v>
      </c>
      <c r="E2689" s="1">
        <v>65790</v>
      </c>
      <c r="F2689" s="1">
        <v>68625.73</v>
      </c>
      <c r="G2689">
        <f t="shared" si="328"/>
        <v>0.62230784750648926</v>
      </c>
      <c r="H2689">
        <f t="shared" si="329"/>
        <v>0.42107709210988714</v>
      </c>
      <c r="I2689">
        <f t="shared" si="330"/>
        <v>0.37279255362601971</v>
      </c>
      <c r="J2689">
        <f t="shared" si="331"/>
        <v>1.521020890888606</v>
      </c>
      <c r="K2689">
        <f t="shared" si="332"/>
        <v>4.7192195119172826</v>
      </c>
      <c r="L2689">
        <f t="shared" si="333"/>
        <v>1.493494069437838</v>
      </c>
      <c r="M2689">
        <f t="shared" si="334"/>
        <v>1.493494069437838</v>
      </c>
      <c r="N2689">
        <f t="shared" si="335"/>
        <v>3</v>
      </c>
    </row>
    <row r="2690" spans="1:14" x14ac:dyDescent="0.3">
      <c r="A2690">
        <v>2681</v>
      </c>
      <c r="B2690" t="s">
        <v>38422</v>
      </c>
      <c r="C2690" t="s">
        <v>31612</v>
      </c>
      <c r="D2690" s="5">
        <v>3.6166666666666667</v>
      </c>
      <c r="E2690">
        <v>0</v>
      </c>
      <c r="F2690">
        <v>165</v>
      </c>
      <c r="G2690">
        <f t="shared" si="328"/>
        <v>-0.77885675208168192</v>
      </c>
      <c r="H2690">
        <f t="shared" si="329"/>
        <v>-1.6836914988412812</v>
      </c>
      <c r="I2690">
        <f t="shared" si="330"/>
        <v>-1.2776150447194763</v>
      </c>
      <c r="J2690">
        <f t="shared" si="331"/>
        <v>17.805060207580905</v>
      </c>
      <c r="K2690">
        <f t="shared" si="332"/>
        <v>1.0544193307113217</v>
      </c>
      <c r="L2690">
        <f t="shared" si="333"/>
        <v>8.1571284101809542</v>
      </c>
      <c r="M2690">
        <f t="shared" si="334"/>
        <v>1.0544193307113217</v>
      </c>
      <c r="N2690">
        <f t="shared" si="335"/>
        <v>2</v>
      </c>
    </row>
    <row r="2691" spans="1:14" x14ac:dyDescent="0.3">
      <c r="A2691">
        <v>2682</v>
      </c>
      <c r="B2691" t="s">
        <v>38422</v>
      </c>
      <c r="C2691" t="s">
        <v>31612</v>
      </c>
      <c r="D2691" s="5">
        <v>11.605555555555556</v>
      </c>
      <c r="E2691">
        <v>0</v>
      </c>
      <c r="F2691">
        <v>400</v>
      </c>
      <c r="G2691">
        <f t="shared" si="328"/>
        <v>-2.4363326053675916E-2</v>
      </c>
      <c r="H2691">
        <f t="shared" si="329"/>
        <v>-1.6836914988412812</v>
      </c>
      <c r="I2691">
        <f t="shared" si="330"/>
        <v>-1.2719498146582253</v>
      </c>
      <c r="J2691">
        <f t="shared" si="331"/>
        <v>15.036015003455859</v>
      </c>
      <c r="K2691">
        <f t="shared" si="332"/>
        <v>0.99185736622495868</v>
      </c>
      <c r="L2691">
        <f t="shared" si="333"/>
        <v>8.4073285744501227</v>
      </c>
      <c r="M2691">
        <f t="shared" si="334"/>
        <v>0.99185736622495868</v>
      </c>
      <c r="N2691">
        <f t="shared" si="335"/>
        <v>2</v>
      </c>
    </row>
    <row r="2692" spans="1:14" x14ac:dyDescent="0.3">
      <c r="A2692">
        <v>2683</v>
      </c>
      <c r="B2692" t="s">
        <v>33060</v>
      </c>
      <c r="C2692" t="s">
        <v>19487</v>
      </c>
      <c r="D2692" s="5">
        <v>5.166666666666667</v>
      </c>
      <c r="E2692" s="1">
        <v>58627</v>
      </c>
      <c r="F2692" s="1">
        <v>53592.49</v>
      </c>
      <c r="G2692">
        <f t="shared" si="328"/>
        <v>-0.63247033632242355</v>
      </c>
      <c r="H2692">
        <f t="shared" si="329"/>
        <v>0.19191677265429788</v>
      </c>
      <c r="I2692">
        <f t="shared" si="330"/>
        <v>1.0380795472820894E-2</v>
      </c>
      <c r="J2692">
        <f t="shared" si="331"/>
        <v>6.0726193978035568</v>
      </c>
      <c r="K2692">
        <f t="shared" si="332"/>
        <v>2.3550342693362807</v>
      </c>
      <c r="L2692">
        <f t="shared" si="333"/>
        <v>0.40563378338473277</v>
      </c>
      <c r="M2692">
        <f t="shared" si="334"/>
        <v>0.40563378338473277</v>
      </c>
      <c r="N2692">
        <f t="shared" si="335"/>
        <v>3</v>
      </c>
    </row>
    <row r="2693" spans="1:14" x14ac:dyDescent="0.3">
      <c r="A2693">
        <v>2684</v>
      </c>
      <c r="B2693" t="s">
        <v>34765</v>
      </c>
      <c r="C2693" t="s">
        <v>19555</v>
      </c>
      <c r="D2693" s="5">
        <v>36.68333333333333</v>
      </c>
      <c r="E2693" s="1">
        <v>65664</v>
      </c>
      <c r="F2693" s="1">
        <v>66891.06</v>
      </c>
      <c r="G2693">
        <f t="shared" si="328"/>
        <v>2.3440534507824986</v>
      </c>
      <c r="H2693">
        <f t="shared" si="329"/>
        <v>0.41704607155266193</v>
      </c>
      <c r="I2693">
        <f t="shared" si="330"/>
        <v>0.33097423605006082</v>
      </c>
      <c r="J2693">
        <f t="shared" si="331"/>
        <v>1.8207536348378719</v>
      </c>
      <c r="K2693">
        <f t="shared" si="332"/>
        <v>10.932840805657118</v>
      </c>
      <c r="L2693">
        <f t="shared" si="333"/>
        <v>8.621800895187695</v>
      </c>
      <c r="M2693">
        <f t="shared" si="334"/>
        <v>1.8207536348378719</v>
      </c>
      <c r="N2693">
        <f t="shared" si="335"/>
        <v>1</v>
      </c>
    </row>
    <row r="2694" spans="1:14" x14ac:dyDescent="0.3">
      <c r="A2694">
        <v>2685</v>
      </c>
      <c r="B2694" t="s">
        <v>34579</v>
      </c>
      <c r="C2694" t="s">
        <v>19387</v>
      </c>
      <c r="D2694" s="5">
        <v>5.25</v>
      </c>
      <c r="E2694" s="1">
        <v>40042</v>
      </c>
      <c r="F2694" s="1">
        <v>40047.120000000003</v>
      </c>
      <c r="G2694">
        <f t="shared" si="328"/>
        <v>-0.62460009891601176</v>
      </c>
      <c r="H2694">
        <f t="shared" si="329"/>
        <v>-0.40265875953642205</v>
      </c>
      <c r="I2694">
        <f t="shared" si="330"/>
        <v>-0.31616234203683063</v>
      </c>
      <c r="J2694">
        <f t="shared" si="331"/>
        <v>8.2044248818137735</v>
      </c>
      <c r="K2694">
        <f t="shared" si="332"/>
        <v>0.91839236717686867</v>
      </c>
      <c r="L2694">
        <f t="shared" si="333"/>
        <v>1.5771865884838356</v>
      </c>
      <c r="M2694">
        <f t="shared" si="334"/>
        <v>0.91839236717686867</v>
      </c>
      <c r="N2694">
        <f t="shared" si="335"/>
        <v>2</v>
      </c>
    </row>
    <row r="2695" spans="1:14" x14ac:dyDescent="0.3">
      <c r="A2695">
        <v>2686</v>
      </c>
      <c r="B2695" t="s">
        <v>34660</v>
      </c>
      <c r="C2695" t="s">
        <v>19355</v>
      </c>
      <c r="D2695" s="5">
        <v>3.9472222222222224</v>
      </c>
      <c r="E2695" s="1">
        <v>6240</v>
      </c>
      <c r="F2695" s="1">
        <v>3356.86</v>
      </c>
      <c r="G2695">
        <f t="shared" si="328"/>
        <v>-0.74763814370291537</v>
      </c>
      <c r="H2695">
        <f t="shared" si="329"/>
        <v>-1.4840600045786989</v>
      </c>
      <c r="I2695">
        <f t="shared" si="330"/>
        <v>-1.200667720364988</v>
      </c>
      <c r="J2695">
        <f t="shared" si="331"/>
        <v>16.26659731925686</v>
      </c>
      <c r="K2695">
        <f t="shared" si="332"/>
        <v>0.68635102527078562</v>
      </c>
      <c r="L2695">
        <f t="shared" si="333"/>
        <v>7.0423424278093538</v>
      </c>
      <c r="M2695">
        <f t="shared" si="334"/>
        <v>0.68635102527078562</v>
      </c>
      <c r="N2695">
        <f t="shared" si="335"/>
        <v>2</v>
      </c>
    </row>
    <row r="2696" spans="1:14" x14ac:dyDescent="0.3">
      <c r="A2696">
        <v>2687</v>
      </c>
      <c r="B2696" t="s">
        <v>32751</v>
      </c>
      <c r="C2696" t="s">
        <v>19659</v>
      </c>
      <c r="D2696" s="5">
        <v>13.591666666666667</v>
      </c>
      <c r="E2696" s="1">
        <v>36683</v>
      </c>
      <c r="F2696" s="1">
        <v>34374.300000000003</v>
      </c>
      <c r="G2696">
        <f t="shared" si="328"/>
        <v>0.16321066546580398</v>
      </c>
      <c r="H2696">
        <f t="shared" si="329"/>
        <v>-0.51012064883578323</v>
      </c>
      <c r="I2696">
        <f t="shared" si="330"/>
        <v>-0.45291906712647395</v>
      </c>
      <c r="J2696">
        <f t="shared" si="331"/>
        <v>6.3344641820765411</v>
      </c>
      <c r="K2696">
        <f t="shared" si="332"/>
        <v>0.84559793149200257</v>
      </c>
      <c r="L2696">
        <f t="shared" si="333"/>
        <v>2.5936370741481474</v>
      </c>
      <c r="M2696">
        <f t="shared" si="334"/>
        <v>0.84559793149200257</v>
      </c>
      <c r="N2696">
        <f t="shared" si="335"/>
        <v>2</v>
      </c>
    </row>
    <row r="2697" spans="1:14" x14ac:dyDescent="0.3">
      <c r="A2697">
        <v>2688</v>
      </c>
      <c r="B2697" t="s">
        <v>32751</v>
      </c>
      <c r="C2697" t="s">
        <v>19505</v>
      </c>
      <c r="D2697" s="5">
        <v>12.46111111111111</v>
      </c>
      <c r="E2697" s="1">
        <v>36683</v>
      </c>
      <c r="F2697" s="1">
        <v>48612.32</v>
      </c>
      <c r="G2697">
        <f t="shared" si="328"/>
        <v>5.6437777985484557E-2</v>
      </c>
      <c r="H2697">
        <f t="shared" si="329"/>
        <v>-0.51012064883578323</v>
      </c>
      <c r="I2697">
        <f t="shared" si="330"/>
        <v>-0.10967796535330947</v>
      </c>
      <c r="J2697">
        <f t="shared" si="331"/>
        <v>5.6681144144345819</v>
      </c>
      <c r="K2697">
        <f t="shared" si="332"/>
        <v>1.3542380591576957</v>
      </c>
      <c r="L2697">
        <f t="shared" si="333"/>
        <v>1.8575138803179343</v>
      </c>
      <c r="M2697">
        <f t="shared" si="334"/>
        <v>1.3542380591576957</v>
      </c>
      <c r="N2697">
        <f t="shared" si="335"/>
        <v>2</v>
      </c>
    </row>
    <row r="2698" spans="1:14" x14ac:dyDescent="0.3">
      <c r="A2698">
        <v>2689</v>
      </c>
      <c r="B2698" t="s">
        <v>34648</v>
      </c>
      <c r="C2698" t="s">
        <v>19075</v>
      </c>
      <c r="D2698" s="5">
        <v>18.758333333333333</v>
      </c>
      <c r="E2698" s="1">
        <v>65790</v>
      </c>
      <c r="F2698" s="1">
        <v>87960.48</v>
      </c>
      <c r="G2698">
        <f t="shared" si="328"/>
        <v>0.65116538466333218</v>
      </c>
      <c r="H2698">
        <f t="shared" si="329"/>
        <v>0.42107709210988714</v>
      </c>
      <c r="I2698">
        <f t="shared" si="330"/>
        <v>0.83890237033569526</v>
      </c>
      <c r="J2698">
        <f t="shared" si="331"/>
        <v>1.0195342714248044</v>
      </c>
      <c r="K2698">
        <f t="shared" si="332"/>
        <v>6.4310499291779593</v>
      </c>
      <c r="L2698">
        <f t="shared" si="333"/>
        <v>1.5916001105013202</v>
      </c>
      <c r="M2698">
        <f t="shared" si="334"/>
        <v>1.0195342714248044</v>
      </c>
      <c r="N2698">
        <f t="shared" si="335"/>
        <v>1</v>
      </c>
    </row>
    <row r="2699" spans="1:14" x14ac:dyDescent="0.3">
      <c r="A2699">
        <v>2690</v>
      </c>
      <c r="B2699" t="s">
        <v>34569</v>
      </c>
      <c r="C2699" t="s">
        <v>19813</v>
      </c>
      <c r="D2699" s="5">
        <v>6.75</v>
      </c>
      <c r="E2699" s="1">
        <v>37401</v>
      </c>
      <c r="F2699" s="1">
        <v>39829.379999999997</v>
      </c>
      <c r="G2699">
        <f t="shared" ref="G2699:G2762" si="336">STANDARDIZE(D2699,D$7,D$8)</f>
        <v>-0.48293582560060039</v>
      </c>
      <c r="H2699">
        <f t="shared" ref="H2699:H2762" si="337">STANDARDIZE(E2699,E$7,E$8)</f>
        <v>-0.48715023010492842</v>
      </c>
      <c r="I2699">
        <f t="shared" ref="I2699:I2762" si="338">STANDARDIZE(F2699,F$7,F$8)</f>
        <v>-0.32141147903060441</v>
      </c>
      <c r="J2699">
        <f t="shared" ref="J2699:J2762" si="339">SUMXMY2($D$3:$F$3,G2699:I2699)</f>
        <v>7.9103075483459744</v>
      </c>
      <c r="K2699">
        <f t="shared" ref="K2699:K2762" si="340">SUMXMY2($D$4:$F$4,G2699:I2699)</f>
        <v>0.80293126001794146</v>
      </c>
      <c r="L2699">
        <f t="shared" ref="L2699:L2762" si="341">SUMXMY2($D$5:$F$5,G2699:I2699)</f>
        <v>1.7507008830346367</v>
      </c>
      <c r="M2699">
        <f t="shared" ref="M2699:M2762" si="342">MIN(J2699:L2699)</f>
        <v>0.80293126001794146</v>
      </c>
      <c r="N2699">
        <f t="shared" ref="N2699:N2762" si="343">MATCH(M2699,J2699:L2699,0)</f>
        <v>2</v>
      </c>
    </row>
    <row r="2700" spans="1:14" x14ac:dyDescent="0.3">
      <c r="A2700">
        <v>2691</v>
      </c>
      <c r="B2700" t="s">
        <v>32751</v>
      </c>
      <c r="C2700" t="s">
        <v>20064</v>
      </c>
      <c r="D2700" s="5">
        <v>12.5</v>
      </c>
      <c r="E2700" s="1">
        <v>36683</v>
      </c>
      <c r="F2700" s="1">
        <v>37565.11</v>
      </c>
      <c r="G2700">
        <f t="shared" si="336"/>
        <v>6.0110555441810112E-2</v>
      </c>
      <c r="H2700">
        <f t="shared" si="337"/>
        <v>-0.51012064883578323</v>
      </c>
      <c r="I2700">
        <f t="shared" si="338"/>
        <v>-0.37599705550204654</v>
      </c>
      <c r="J2700">
        <f t="shared" si="339"/>
        <v>6.3710330642934672</v>
      </c>
      <c r="K2700">
        <f t="shared" si="340"/>
        <v>0.86417859359214555</v>
      </c>
      <c r="L2700">
        <f t="shared" si="341"/>
        <v>2.2983665399591588</v>
      </c>
      <c r="M2700">
        <f t="shared" si="342"/>
        <v>0.86417859359214555</v>
      </c>
      <c r="N2700">
        <f t="shared" si="343"/>
        <v>2</v>
      </c>
    </row>
    <row r="2701" spans="1:14" x14ac:dyDescent="0.3">
      <c r="A2701">
        <v>2692</v>
      </c>
      <c r="B2701" t="s">
        <v>34781</v>
      </c>
      <c r="C2701" t="s">
        <v>19796</v>
      </c>
      <c r="D2701" s="5">
        <v>20.966666666666665</v>
      </c>
      <c r="E2701" s="1">
        <v>36250</v>
      </c>
      <c r="F2701" s="1">
        <v>47150.3</v>
      </c>
      <c r="G2701">
        <f t="shared" si="336"/>
        <v>0.85972667593324337</v>
      </c>
      <c r="H2701">
        <f t="shared" si="337"/>
        <v>-0.52397328297291434</v>
      </c>
      <c r="I2701">
        <f t="shared" si="338"/>
        <v>-0.14492341069011899</v>
      </c>
      <c r="J2701">
        <f t="shared" si="339"/>
        <v>4.2587709036290864</v>
      </c>
      <c r="K2701">
        <f t="shared" si="340"/>
        <v>2.5901531382877723</v>
      </c>
      <c r="L2701">
        <f t="shared" si="341"/>
        <v>3.6045893037196741</v>
      </c>
      <c r="M2701">
        <f t="shared" si="342"/>
        <v>2.5901531382877723</v>
      </c>
      <c r="N2701">
        <f t="shared" si="343"/>
        <v>2</v>
      </c>
    </row>
    <row r="2702" spans="1:14" x14ac:dyDescent="0.3">
      <c r="A2702">
        <v>2693</v>
      </c>
      <c r="B2702" t="s">
        <v>32697</v>
      </c>
      <c r="C2702" t="s">
        <v>19851</v>
      </c>
      <c r="D2702" s="5">
        <v>3.3944444444444444</v>
      </c>
      <c r="E2702" s="1">
        <v>64431</v>
      </c>
      <c r="F2702" s="1">
        <v>85963.35</v>
      </c>
      <c r="G2702">
        <f t="shared" si="336"/>
        <v>-0.79984405183211338</v>
      </c>
      <c r="H2702">
        <f t="shared" si="337"/>
        <v>0.37759965609981516</v>
      </c>
      <c r="I2702">
        <f t="shared" si="338"/>
        <v>0.79075683453898782</v>
      </c>
      <c r="J2702">
        <f t="shared" si="339"/>
        <v>5.4252094611172268</v>
      </c>
      <c r="K2702">
        <f t="shared" si="340"/>
        <v>5.3081931652243375</v>
      </c>
      <c r="L2702">
        <f t="shared" si="341"/>
        <v>0.10438102202499432</v>
      </c>
      <c r="M2702">
        <f t="shared" si="342"/>
        <v>0.10438102202499432</v>
      </c>
      <c r="N2702">
        <f t="shared" si="343"/>
        <v>3</v>
      </c>
    </row>
    <row r="2703" spans="1:14" x14ac:dyDescent="0.3">
      <c r="A2703">
        <v>2694</v>
      </c>
      <c r="B2703" t="s">
        <v>32725</v>
      </c>
      <c r="C2703" t="s">
        <v>19228</v>
      </c>
      <c r="D2703" s="5">
        <v>8.0083333333333329</v>
      </c>
      <c r="E2703" s="1">
        <v>78394</v>
      </c>
      <c r="F2703" s="1">
        <v>99294.36</v>
      </c>
      <c r="G2703">
        <f t="shared" si="336"/>
        <v>-0.36409524076378302</v>
      </c>
      <c r="H2703">
        <f t="shared" si="337"/>
        <v>0.82430711673898771</v>
      </c>
      <c r="I2703">
        <f t="shared" si="338"/>
        <v>1.1121323179382998</v>
      </c>
      <c r="J2703">
        <f t="shared" si="339"/>
        <v>3.2094799549410307</v>
      </c>
      <c r="K2703">
        <f t="shared" si="340"/>
        <v>7.6871027888883834</v>
      </c>
      <c r="L2703">
        <f t="shared" si="341"/>
        <v>0.45305542955662925</v>
      </c>
      <c r="M2703">
        <f t="shared" si="342"/>
        <v>0.45305542955662925</v>
      </c>
      <c r="N2703">
        <f t="shared" si="343"/>
        <v>3</v>
      </c>
    </row>
    <row r="2704" spans="1:14" x14ac:dyDescent="0.3">
      <c r="A2704">
        <v>2695</v>
      </c>
      <c r="B2704" t="s">
        <v>32725</v>
      </c>
      <c r="C2704" t="s">
        <v>19549</v>
      </c>
      <c r="D2704" s="5">
        <v>22.905555555555555</v>
      </c>
      <c r="E2704" s="1">
        <v>92415</v>
      </c>
      <c r="F2704" s="1">
        <v>24054.73</v>
      </c>
      <c r="G2704">
        <f t="shared" si="336"/>
        <v>1.0428408662557567</v>
      </c>
      <c r="H2704">
        <f t="shared" si="337"/>
        <v>1.2728701265235496</v>
      </c>
      <c r="I2704">
        <f t="shared" si="338"/>
        <v>-0.70169667641662081</v>
      </c>
      <c r="J2704">
        <f t="shared" si="339"/>
        <v>3.4287533661021481</v>
      </c>
      <c r="K2704">
        <f t="shared" si="340"/>
        <v>6.2891082352808505</v>
      </c>
      <c r="L2704">
        <f t="shared" si="341"/>
        <v>4.8988664856530058</v>
      </c>
      <c r="M2704">
        <f t="shared" si="342"/>
        <v>3.4287533661021481</v>
      </c>
      <c r="N2704">
        <f t="shared" si="343"/>
        <v>1</v>
      </c>
    </row>
    <row r="2705" spans="1:14" x14ac:dyDescent="0.3">
      <c r="A2705">
        <v>2696</v>
      </c>
      <c r="B2705" t="s">
        <v>32689</v>
      </c>
      <c r="C2705" t="s">
        <v>19228</v>
      </c>
      <c r="D2705" s="5">
        <v>15.938888888888888</v>
      </c>
      <c r="E2705" s="1">
        <v>99300</v>
      </c>
      <c r="F2705" s="1">
        <v>131998.91</v>
      </c>
      <c r="G2705">
        <f t="shared" si="336"/>
        <v>0.38488901907973477</v>
      </c>
      <c r="H2705">
        <f t="shared" si="337"/>
        <v>1.4931366069719276</v>
      </c>
      <c r="I2705">
        <f t="shared" si="338"/>
        <v>1.9005527426178237</v>
      </c>
      <c r="J2705">
        <f t="shared" si="339"/>
        <v>1.9260794630440761</v>
      </c>
      <c r="K2705">
        <f t="shared" si="340"/>
        <v>15.017447135010659</v>
      </c>
      <c r="L2705">
        <f t="shared" si="341"/>
        <v>3.7141088472553254</v>
      </c>
      <c r="M2705">
        <f t="shared" si="342"/>
        <v>1.9260794630440761</v>
      </c>
      <c r="N2705">
        <f t="shared" si="343"/>
        <v>1</v>
      </c>
    </row>
    <row r="2706" spans="1:14" x14ac:dyDescent="0.3">
      <c r="A2706">
        <v>2697</v>
      </c>
      <c r="B2706" t="s">
        <v>913</v>
      </c>
      <c r="C2706" t="s">
        <v>20708</v>
      </c>
      <c r="D2706" s="5">
        <v>23.555555555555557</v>
      </c>
      <c r="E2706" s="1">
        <v>123441</v>
      </c>
      <c r="F2706" s="1">
        <v>153426.67000000001</v>
      </c>
      <c r="G2706">
        <f t="shared" si="336"/>
        <v>1.1042287180257686</v>
      </c>
      <c r="H2706">
        <f t="shared" si="337"/>
        <v>2.2654609504002932</v>
      </c>
      <c r="I2706">
        <f t="shared" si="338"/>
        <v>2.4171195089891975</v>
      </c>
      <c r="J2706">
        <f t="shared" si="339"/>
        <v>3.3729364695686082</v>
      </c>
      <c r="K2706">
        <f t="shared" si="340"/>
        <v>24.11023647093629</v>
      </c>
      <c r="L2706">
        <f t="shared" si="341"/>
        <v>9.4180923084138701</v>
      </c>
      <c r="M2706">
        <f t="shared" si="342"/>
        <v>3.3729364695686082</v>
      </c>
      <c r="N2706">
        <f t="shared" si="343"/>
        <v>1</v>
      </c>
    </row>
    <row r="2707" spans="1:14" x14ac:dyDescent="0.3">
      <c r="A2707">
        <v>2698</v>
      </c>
      <c r="B2707" t="s">
        <v>34656</v>
      </c>
      <c r="C2707" t="s">
        <v>38427</v>
      </c>
      <c r="D2707" s="5">
        <v>3.1694444444444443</v>
      </c>
      <c r="E2707" s="1">
        <v>22880</v>
      </c>
      <c r="F2707">
        <v>0</v>
      </c>
      <c r="G2707">
        <f t="shared" si="336"/>
        <v>-0.82109369282942513</v>
      </c>
      <c r="H2707">
        <f t="shared" si="337"/>
        <v>-0.95170935321181271</v>
      </c>
      <c r="I2707">
        <f t="shared" si="338"/>
        <v>-1.2815927594433336</v>
      </c>
      <c r="J2707">
        <f t="shared" si="339"/>
        <v>14.57601509967952</v>
      </c>
      <c r="K2707">
        <f t="shared" si="340"/>
        <v>0.26433694586819323</v>
      </c>
      <c r="L2707">
        <f t="shared" si="341"/>
        <v>5.5583953829621233</v>
      </c>
      <c r="M2707">
        <f t="shared" si="342"/>
        <v>0.26433694586819323</v>
      </c>
      <c r="N2707">
        <f t="shared" si="343"/>
        <v>2</v>
      </c>
    </row>
    <row r="2708" spans="1:14" x14ac:dyDescent="0.3">
      <c r="A2708">
        <v>2699</v>
      </c>
      <c r="B2708" t="s">
        <v>34727</v>
      </c>
      <c r="C2708" t="s">
        <v>19907</v>
      </c>
      <c r="D2708" s="5">
        <v>8.2166666666666668</v>
      </c>
      <c r="E2708" s="1">
        <v>22880</v>
      </c>
      <c r="F2708" s="1">
        <v>26146.32</v>
      </c>
      <c r="G2708">
        <f t="shared" si="336"/>
        <v>-0.34441964724775365</v>
      </c>
      <c r="H2708">
        <f t="shared" si="337"/>
        <v>-0.95170935321181271</v>
      </c>
      <c r="I2708">
        <f t="shared" si="338"/>
        <v>-0.65127395920890985</v>
      </c>
      <c r="J2708">
        <f t="shared" si="339"/>
        <v>10.071414868708127</v>
      </c>
      <c r="K2708">
        <f t="shared" si="340"/>
        <v>0.30783455275949856</v>
      </c>
      <c r="L2708">
        <f t="shared" si="341"/>
        <v>3.6125456927319206</v>
      </c>
      <c r="M2708">
        <f t="shared" si="342"/>
        <v>0.30783455275949856</v>
      </c>
      <c r="N2708">
        <f t="shared" si="343"/>
        <v>2</v>
      </c>
    </row>
    <row r="2709" spans="1:14" x14ac:dyDescent="0.3">
      <c r="A2709">
        <v>2700</v>
      </c>
      <c r="B2709" t="s">
        <v>34656</v>
      </c>
      <c r="C2709" t="s">
        <v>38427</v>
      </c>
      <c r="D2709" s="5">
        <v>0.15555555555555556</v>
      </c>
      <c r="E2709" s="1">
        <v>22880</v>
      </c>
      <c r="F2709">
        <v>0</v>
      </c>
      <c r="G2709">
        <f t="shared" si="336"/>
        <v>-1.10573394569465</v>
      </c>
      <c r="H2709">
        <f t="shared" si="337"/>
        <v>-0.95170935321181271</v>
      </c>
      <c r="I2709">
        <f t="shared" si="338"/>
        <v>-1.2815927594433336</v>
      </c>
      <c r="J2709">
        <f t="shared" si="339"/>
        <v>15.93035710336407</v>
      </c>
      <c r="K2709">
        <f t="shared" si="340"/>
        <v>0.60730947842171012</v>
      </c>
      <c r="L2709">
        <f t="shared" si="341"/>
        <v>5.7759174790492986</v>
      </c>
      <c r="M2709">
        <f t="shared" si="342"/>
        <v>0.60730947842171012</v>
      </c>
      <c r="N2709">
        <f t="shared" si="343"/>
        <v>2</v>
      </c>
    </row>
    <row r="2710" spans="1:14" x14ac:dyDescent="0.3">
      <c r="A2710">
        <v>2701</v>
      </c>
      <c r="B2710" t="s">
        <v>34656</v>
      </c>
      <c r="C2710" t="s">
        <v>38427</v>
      </c>
      <c r="D2710" s="5">
        <v>0.15555555555555556</v>
      </c>
      <c r="E2710" s="1">
        <v>22880</v>
      </c>
      <c r="F2710">
        <v>0</v>
      </c>
      <c r="G2710">
        <f t="shared" si="336"/>
        <v>-1.10573394569465</v>
      </c>
      <c r="H2710">
        <f t="shared" si="337"/>
        <v>-0.95170935321181271</v>
      </c>
      <c r="I2710">
        <f t="shared" si="338"/>
        <v>-1.2815927594433336</v>
      </c>
      <c r="J2710">
        <f t="shared" si="339"/>
        <v>15.93035710336407</v>
      </c>
      <c r="K2710">
        <f t="shared" si="340"/>
        <v>0.60730947842171012</v>
      </c>
      <c r="L2710">
        <f t="shared" si="341"/>
        <v>5.7759174790492986</v>
      </c>
      <c r="M2710">
        <f t="shared" si="342"/>
        <v>0.60730947842171012</v>
      </c>
      <c r="N2710">
        <f t="shared" si="343"/>
        <v>2</v>
      </c>
    </row>
    <row r="2711" spans="1:14" x14ac:dyDescent="0.3">
      <c r="A2711">
        <v>2702</v>
      </c>
      <c r="B2711" t="s">
        <v>32815</v>
      </c>
      <c r="C2711" t="s">
        <v>19485</v>
      </c>
      <c r="D2711" s="5">
        <v>30.125</v>
      </c>
      <c r="E2711" s="1">
        <v>122049</v>
      </c>
      <c r="F2711" s="1">
        <v>126066.15</v>
      </c>
      <c r="G2711">
        <f t="shared" si="336"/>
        <v>1.7246657668978944</v>
      </c>
      <c r="H2711">
        <f t="shared" si="337"/>
        <v>2.2209277709109481</v>
      </c>
      <c r="I2711">
        <f t="shared" si="338"/>
        <v>1.7575295498595775</v>
      </c>
      <c r="J2711">
        <f t="shared" si="339"/>
        <v>1.955007168223053</v>
      </c>
      <c r="K2711">
        <f t="shared" si="340"/>
        <v>21.751244047061942</v>
      </c>
      <c r="L2711">
        <f t="shared" si="341"/>
        <v>9.7438679942622723</v>
      </c>
      <c r="M2711">
        <f t="shared" si="342"/>
        <v>1.955007168223053</v>
      </c>
      <c r="N2711">
        <f t="shared" si="343"/>
        <v>1</v>
      </c>
    </row>
    <row r="2712" spans="1:14" x14ac:dyDescent="0.3">
      <c r="A2712">
        <v>2703</v>
      </c>
      <c r="B2712" t="s">
        <v>35056</v>
      </c>
      <c r="C2712" t="s">
        <v>19083</v>
      </c>
      <c r="D2712" s="5">
        <v>19.991666666666667</v>
      </c>
      <c r="E2712" s="1">
        <v>55603</v>
      </c>
      <c r="F2712" s="1">
        <v>66435.88</v>
      </c>
      <c r="G2712">
        <f t="shared" si="336"/>
        <v>0.76764489827822613</v>
      </c>
      <c r="H2712">
        <f t="shared" si="337"/>
        <v>9.5172279280892599E-2</v>
      </c>
      <c r="I2712">
        <f t="shared" si="338"/>
        <v>0.32000104703184712</v>
      </c>
      <c r="J2712">
        <f t="shared" si="339"/>
        <v>1.8929394101056136</v>
      </c>
      <c r="K2712">
        <f t="shared" si="340"/>
        <v>4.2077230514687649</v>
      </c>
      <c r="L2712">
        <f t="shared" si="341"/>
        <v>2.0334311199123873</v>
      </c>
      <c r="M2712">
        <f t="shared" si="342"/>
        <v>1.8929394101056136</v>
      </c>
      <c r="N2712">
        <f t="shared" si="343"/>
        <v>1</v>
      </c>
    </row>
    <row r="2713" spans="1:14" x14ac:dyDescent="0.3">
      <c r="A2713">
        <v>2704</v>
      </c>
      <c r="B2713" t="s">
        <v>747</v>
      </c>
      <c r="C2713" t="s">
        <v>21536</v>
      </c>
      <c r="D2713" s="5">
        <v>19.330555555555556</v>
      </c>
      <c r="E2713" s="1">
        <v>103331</v>
      </c>
      <c r="F2713" s="1">
        <v>154090.73000000001</v>
      </c>
      <c r="G2713">
        <f t="shared" si="336"/>
        <v>0.70520768152069291</v>
      </c>
      <c r="H2713">
        <f t="shared" si="337"/>
        <v>1.6220972725764902</v>
      </c>
      <c r="I2713">
        <f t="shared" si="338"/>
        <v>2.4331282437741946</v>
      </c>
      <c r="J2713">
        <f t="shared" si="339"/>
        <v>2.6458234817871018</v>
      </c>
      <c r="K2713">
        <f t="shared" si="340"/>
        <v>19.7464138594651</v>
      </c>
      <c r="L2713">
        <f t="shared" si="341"/>
        <v>6.4080686493830807</v>
      </c>
      <c r="M2713">
        <f t="shared" si="342"/>
        <v>2.6458234817871018</v>
      </c>
      <c r="N2713">
        <f t="shared" si="343"/>
        <v>1</v>
      </c>
    </row>
    <row r="2714" spans="1:14" x14ac:dyDescent="0.3">
      <c r="A2714">
        <v>2705</v>
      </c>
      <c r="B2714" t="s">
        <v>20821</v>
      </c>
      <c r="C2714" t="s">
        <v>20709</v>
      </c>
      <c r="D2714" s="5">
        <v>17.997222222222224</v>
      </c>
      <c r="E2714" s="1">
        <v>66118</v>
      </c>
      <c r="F2714" s="1">
        <v>65119.99</v>
      </c>
      <c r="G2714">
        <f t="shared" si="336"/>
        <v>0.57928388301810507</v>
      </c>
      <c r="H2714">
        <f t="shared" si="337"/>
        <v>0.43157054244933057</v>
      </c>
      <c r="I2714">
        <f t="shared" si="338"/>
        <v>0.28827841049865699</v>
      </c>
      <c r="J2714">
        <f t="shared" si="339"/>
        <v>1.7078058738956703</v>
      </c>
      <c r="K2714">
        <f t="shared" si="340"/>
        <v>4.4077847500560097</v>
      </c>
      <c r="L2714">
        <f t="shared" si="341"/>
        <v>1.432140407180416</v>
      </c>
      <c r="M2714">
        <f t="shared" si="342"/>
        <v>1.432140407180416</v>
      </c>
      <c r="N2714">
        <f t="shared" si="343"/>
        <v>3</v>
      </c>
    </row>
    <row r="2715" spans="1:14" x14ac:dyDescent="0.3">
      <c r="A2715">
        <v>2706</v>
      </c>
      <c r="B2715" t="s">
        <v>15599</v>
      </c>
      <c r="C2715" t="s">
        <v>19045</v>
      </c>
      <c r="D2715" s="5">
        <v>18.294444444444444</v>
      </c>
      <c r="E2715" s="1">
        <v>11981</v>
      </c>
      <c r="F2715" s="1">
        <v>11984.17</v>
      </c>
      <c r="G2715">
        <f t="shared" si="336"/>
        <v>0.60735439643430689</v>
      </c>
      <c r="H2715">
        <f t="shared" si="337"/>
        <v>-1.3003926314117942</v>
      </c>
      <c r="I2715">
        <f t="shared" si="338"/>
        <v>-0.99268603542995915</v>
      </c>
      <c r="J2715">
        <f t="shared" si="339"/>
        <v>10.438983484507478</v>
      </c>
      <c r="K2715">
        <f t="shared" si="340"/>
        <v>1.2692307229110065</v>
      </c>
      <c r="L2715">
        <f t="shared" si="341"/>
        <v>7.044046987795137</v>
      </c>
      <c r="M2715">
        <f t="shared" si="342"/>
        <v>1.2692307229110065</v>
      </c>
      <c r="N2715">
        <f t="shared" si="343"/>
        <v>2</v>
      </c>
    </row>
    <row r="2716" spans="1:14" x14ac:dyDescent="0.3">
      <c r="A2716">
        <v>2707</v>
      </c>
      <c r="B2716" t="s">
        <v>38461</v>
      </c>
      <c r="C2716" t="s">
        <v>20064</v>
      </c>
      <c r="D2716" s="5">
        <v>26.983333333333334</v>
      </c>
      <c r="E2716" s="1">
        <v>46619</v>
      </c>
      <c r="F2716" s="1">
        <v>46591.82</v>
      </c>
      <c r="G2716">
        <f t="shared" si="336"/>
        <v>1.4279578166761717</v>
      </c>
      <c r="H2716">
        <f t="shared" si="337"/>
        <v>-0.19224588489459449</v>
      </c>
      <c r="I2716">
        <f t="shared" si="338"/>
        <v>-0.15838689019908711</v>
      </c>
      <c r="J2716">
        <f t="shared" si="339"/>
        <v>3.0633706782097629</v>
      </c>
      <c r="K2716">
        <f t="shared" si="340"/>
        <v>4.5342842882518912</v>
      </c>
      <c r="L2716">
        <f t="shared" si="341"/>
        <v>5.0286209202154533</v>
      </c>
      <c r="M2716">
        <f t="shared" si="342"/>
        <v>3.0633706782097629</v>
      </c>
      <c r="N2716">
        <f t="shared" si="343"/>
        <v>1</v>
      </c>
    </row>
    <row r="2717" spans="1:14" x14ac:dyDescent="0.3">
      <c r="A2717">
        <v>2708</v>
      </c>
      <c r="B2717" t="s">
        <v>34840</v>
      </c>
      <c r="C2717" t="s">
        <v>19524</v>
      </c>
      <c r="D2717" s="5">
        <v>6.4083333333333332</v>
      </c>
      <c r="E2717" s="1">
        <v>42846</v>
      </c>
      <c r="F2717" s="1">
        <v>44890.71</v>
      </c>
      <c r="G2717">
        <f t="shared" si="336"/>
        <v>-0.5152037989668885</v>
      </c>
      <c r="H2717">
        <f t="shared" si="337"/>
        <v>-0.31295255602483857</v>
      </c>
      <c r="I2717">
        <f t="shared" si="338"/>
        <v>-0.19939616470757551</v>
      </c>
      <c r="J2717">
        <f t="shared" si="339"/>
        <v>7.2051908220202989</v>
      </c>
      <c r="K2717">
        <f t="shared" si="340"/>
        <v>1.1561366444046466</v>
      </c>
      <c r="L2717">
        <f t="shared" si="341"/>
        <v>1.2346275150397417</v>
      </c>
      <c r="M2717">
        <f t="shared" si="342"/>
        <v>1.1561366444046466</v>
      </c>
      <c r="N2717">
        <f t="shared" si="343"/>
        <v>2</v>
      </c>
    </row>
    <row r="2718" spans="1:14" x14ac:dyDescent="0.3">
      <c r="A2718">
        <v>2709</v>
      </c>
      <c r="B2718" t="s">
        <v>38422</v>
      </c>
      <c r="C2718" t="s">
        <v>31612</v>
      </c>
      <c r="D2718" s="5">
        <v>1.95</v>
      </c>
      <c r="E2718">
        <v>0</v>
      </c>
      <c r="F2718">
        <v>165</v>
      </c>
      <c r="G2718">
        <f t="shared" si="336"/>
        <v>-0.93626150020991705</v>
      </c>
      <c r="H2718">
        <f t="shared" si="337"/>
        <v>-1.6836914988412812</v>
      </c>
      <c r="I2718">
        <f t="shared" si="338"/>
        <v>-1.2776150447194763</v>
      </c>
      <c r="J2718">
        <f t="shared" si="339"/>
        <v>18.520681031794766</v>
      </c>
      <c r="K2718">
        <f t="shared" si="340"/>
        <v>1.2107574980785272</v>
      </c>
      <c r="L2718">
        <f t="shared" si="341"/>
        <v>8.2440930642948818</v>
      </c>
      <c r="M2718">
        <f t="shared" si="342"/>
        <v>1.2107574980785272</v>
      </c>
      <c r="N2718">
        <f t="shared" si="343"/>
        <v>2</v>
      </c>
    </row>
    <row r="2719" spans="1:14" x14ac:dyDescent="0.3">
      <c r="A2719">
        <v>2710</v>
      </c>
      <c r="B2719" t="s">
        <v>38422</v>
      </c>
      <c r="C2719" t="s">
        <v>31612</v>
      </c>
      <c r="D2719" s="5">
        <v>1.5666666666666667</v>
      </c>
      <c r="E2719">
        <v>0</v>
      </c>
      <c r="F2719">
        <v>165</v>
      </c>
      <c r="G2719">
        <f t="shared" si="336"/>
        <v>-0.97246459227941096</v>
      </c>
      <c r="H2719">
        <f t="shared" si="337"/>
        <v>-1.6836914988412812</v>
      </c>
      <c r="I2719">
        <f t="shared" si="338"/>
        <v>-1.2776150447194763</v>
      </c>
      <c r="J2719">
        <f t="shared" si="339"/>
        <v>18.692283023828008</v>
      </c>
      <c r="K2719">
        <f t="shared" si="340"/>
        <v>1.2537244790370388</v>
      </c>
      <c r="L2719">
        <f t="shared" si="341"/>
        <v>8.2711041372051408</v>
      </c>
      <c r="M2719">
        <f t="shared" si="342"/>
        <v>1.2537244790370388</v>
      </c>
      <c r="N2719">
        <f t="shared" si="343"/>
        <v>2</v>
      </c>
    </row>
    <row r="2720" spans="1:14" x14ac:dyDescent="0.3">
      <c r="A2720">
        <v>2711</v>
      </c>
      <c r="B2720" t="s">
        <v>34727</v>
      </c>
      <c r="C2720" t="s">
        <v>19066</v>
      </c>
      <c r="D2720" s="5">
        <v>0.69166666666666665</v>
      </c>
      <c r="E2720" s="1">
        <v>29120</v>
      </c>
      <c r="F2720" s="1">
        <v>23652.86</v>
      </c>
      <c r="G2720">
        <f t="shared" si="336"/>
        <v>-1.0551020850467343</v>
      </c>
      <c r="H2720">
        <f t="shared" si="337"/>
        <v>-0.7520778589492304</v>
      </c>
      <c r="I2720">
        <f t="shared" si="338"/>
        <v>-0.71138470196859938</v>
      </c>
      <c r="J2720">
        <f t="shared" si="339"/>
        <v>12.540909591306017</v>
      </c>
      <c r="K2720">
        <f t="shared" si="340"/>
        <v>0.69096975994473575</v>
      </c>
      <c r="L2720">
        <f t="shared" si="341"/>
        <v>3.4002329320774436</v>
      </c>
      <c r="M2720">
        <f t="shared" si="342"/>
        <v>0.69096975994473575</v>
      </c>
      <c r="N2720">
        <f t="shared" si="343"/>
        <v>2</v>
      </c>
    </row>
    <row r="2721" spans="1:14" x14ac:dyDescent="0.3">
      <c r="A2721">
        <v>2712</v>
      </c>
      <c r="B2721" t="s">
        <v>38422</v>
      </c>
      <c r="C2721" t="s">
        <v>31513</v>
      </c>
      <c r="D2721" s="5">
        <v>11.605555555555556</v>
      </c>
      <c r="E2721">
        <v>0</v>
      </c>
      <c r="F2721">
        <v>225</v>
      </c>
      <c r="G2721">
        <f t="shared" si="336"/>
        <v>-2.4363326053675916E-2</v>
      </c>
      <c r="H2721">
        <f t="shared" si="337"/>
        <v>-1.6836914988412812</v>
      </c>
      <c r="I2721">
        <f t="shared" si="338"/>
        <v>-1.2761686030017101</v>
      </c>
      <c r="J2721">
        <f t="shared" si="339"/>
        <v>15.056008966863523</v>
      </c>
      <c r="K2721">
        <f t="shared" si="340"/>
        <v>0.9927465142344597</v>
      </c>
      <c r="L2721">
        <f t="shared" si="341"/>
        <v>8.4229387558003559</v>
      </c>
      <c r="M2721">
        <f t="shared" si="342"/>
        <v>0.9927465142344597</v>
      </c>
      <c r="N2721">
        <f t="shared" si="343"/>
        <v>2</v>
      </c>
    </row>
    <row r="2722" spans="1:14" x14ac:dyDescent="0.3">
      <c r="A2722">
        <v>2713</v>
      </c>
      <c r="B2722" t="s">
        <v>38461</v>
      </c>
      <c r="C2722" t="s">
        <v>19044</v>
      </c>
      <c r="D2722" s="5">
        <v>5.7722222222222221</v>
      </c>
      <c r="E2722" s="1">
        <v>41623</v>
      </c>
      <c r="F2722" s="1">
        <v>49948.2</v>
      </c>
      <c r="G2722">
        <f t="shared" si="336"/>
        <v>-0.5752799445024982</v>
      </c>
      <c r="H2722">
        <f t="shared" si="337"/>
        <v>-0.35207904921123889</v>
      </c>
      <c r="I2722">
        <f t="shared" si="338"/>
        <v>-7.7473422654483773E-2</v>
      </c>
      <c r="J2722">
        <f t="shared" si="339"/>
        <v>7.2464084200778549</v>
      </c>
      <c r="K2722">
        <f t="shared" si="340"/>
        <v>1.3966686526899399</v>
      </c>
      <c r="L2722">
        <f t="shared" si="341"/>
        <v>1.1196692593307302</v>
      </c>
      <c r="M2722">
        <f t="shared" si="342"/>
        <v>1.1196692593307302</v>
      </c>
      <c r="N2722">
        <f t="shared" si="343"/>
        <v>3</v>
      </c>
    </row>
    <row r="2723" spans="1:14" x14ac:dyDescent="0.3">
      <c r="A2723">
        <v>2714</v>
      </c>
      <c r="B2723" t="s">
        <v>32711</v>
      </c>
      <c r="C2723" t="s">
        <v>19087</v>
      </c>
      <c r="D2723" s="5">
        <v>15.547222222222222</v>
      </c>
      <c r="E2723" s="1">
        <v>78265</v>
      </c>
      <c r="F2723" s="1">
        <v>135591.45000000001</v>
      </c>
      <c r="G2723">
        <f t="shared" si="336"/>
        <v>0.34789890326959966</v>
      </c>
      <c r="H2723">
        <f t="shared" si="337"/>
        <v>0.82018011950182856</v>
      </c>
      <c r="I2723">
        <f t="shared" si="338"/>
        <v>1.987159404763555</v>
      </c>
      <c r="J2723">
        <f t="shared" si="339"/>
        <v>1.9784653275888715</v>
      </c>
      <c r="K2723">
        <f t="shared" si="340"/>
        <v>12.933778085987278</v>
      </c>
      <c r="L2723">
        <f t="shared" si="341"/>
        <v>2.9703828015420228</v>
      </c>
      <c r="M2723">
        <f t="shared" si="342"/>
        <v>1.9784653275888715</v>
      </c>
      <c r="N2723">
        <f t="shared" si="343"/>
        <v>1</v>
      </c>
    </row>
    <row r="2724" spans="1:14" x14ac:dyDescent="0.3">
      <c r="A2724">
        <v>2715</v>
      </c>
      <c r="B2724" t="s">
        <v>15599</v>
      </c>
      <c r="C2724" t="s">
        <v>19045</v>
      </c>
      <c r="D2724" s="5">
        <v>15.102777777777778</v>
      </c>
      <c r="E2724" s="1">
        <v>11981</v>
      </c>
      <c r="F2724" s="1">
        <v>11667.24</v>
      </c>
      <c r="G2724">
        <f t="shared" si="336"/>
        <v>0.30592430376873697</v>
      </c>
      <c r="H2724">
        <f t="shared" si="337"/>
        <v>-1.3003926314117942</v>
      </c>
      <c r="I2724">
        <f t="shared" si="338"/>
        <v>-1.00032638165682</v>
      </c>
      <c r="J2724">
        <f t="shared" si="339"/>
        <v>11.049087862875046</v>
      </c>
      <c r="K2724">
        <f t="shared" si="340"/>
        <v>0.77370944687929144</v>
      </c>
      <c r="L2724">
        <f t="shared" si="341"/>
        <v>6.4423356458644152</v>
      </c>
      <c r="M2724">
        <f t="shared" si="342"/>
        <v>0.77370944687929144</v>
      </c>
      <c r="N2724">
        <f t="shared" si="343"/>
        <v>2</v>
      </c>
    </row>
    <row r="2725" spans="1:14" x14ac:dyDescent="0.3">
      <c r="A2725">
        <v>2716</v>
      </c>
      <c r="B2725" t="s">
        <v>32751</v>
      </c>
      <c r="C2725" t="s">
        <v>32395</v>
      </c>
      <c r="D2725" s="5">
        <v>4.677777777777778</v>
      </c>
      <c r="E2725" s="1">
        <v>35615</v>
      </c>
      <c r="F2725" s="1">
        <v>36881.22</v>
      </c>
      <c r="G2725">
        <f t="shared" si="336"/>
        <v>-0.67864239577337249</v>
      </c>
      <c r="H2725">
        <f t="shared" si="337"/>
        <v>-0.54428834689226369</v>
      </c>
      <c r="I2725">
        <f t="shared" si="338"/>
        <v>-0.3924838392747656</v>
      </c>
      <c r="J2725">
        <f t="shared" si="339"/>
        <v>9.0746943609515309</v>
      </c>
      <c r="K2725">
        <f t="shared" si="340"/>
        <v>0.74658670804502203</v>
      </c>
      <c r="L2725">
        <f t="shared" si="341"/>
        <v>1.9969143255188011</v>
      </c>
      <c r="M2725">
        <f t="shared" si="342"/>
        <v>0.74658670804502203</v>
      </c>
      <c r="N2725">
        <f t="shared" si="343"/>
        <v>2</v>
      </c>
    </row>
    <row r="2726" spans="1:14" x14ac:dyDescent="0.3">
      <c r="A2726">
        <v>2717</v>
      </c>
      <c r="B2726" t="s">
        <v>34791</v>
      </c>
      <c r="C2726" t="s">
        <v>19213</v>
      </c>
      <c r="D2726" s="5">
        <v>4.9666666666666668</v>
      </c>
      <c r="E2726" s="1">
        <v>24960</v>
      </c>
      <c r="F2726" s="1">
        <v>5012.2</v>
      </c>
      <c r="G2726">
        <f t="shared" si="336"/>
        <v>-0.65135890609781177</v>
      </c>
      <c r="H2726">
        <f t="shared" si="337"/>
        <v>-0.88516552179095187</v>
      </c>
      <c r="I2726">
        <f t="shared" si="338"/>
        <v>-1.1607618398135358</v>
      </c>
      <c r="J2726">
        <f t="shared" si="339"/>
        <v>13.026510736768975</v>
      </c>
      <c r="K2726">
        <f t="shared" si="340"/>
        <v>0.10211400842387636</v>
      </c>
      <c r="L2726">
        <f t="shared" si="341"/>
        <v>4.8853607031421378</v>
      </c>
      <c r="M2726">
        <f t="shared" si="342"/>
        <v>0.10211400842387636</v>
      </c>
      <c r="N2726">
        <f t="shared" si="343"/>
        <v>2</v>
      </c>
    </row>
    <row r="2727" spans="1:14" x14ac:dyDescent="0.3">
      <c r="A2727">
        <v>2718</v>
      </c>
      <c r="B2727" t="s">
        <v>32697</v>
      </c>
      <c r="C2727" t="s">
        <v>19521</v>
      </c>
      <c r="D2727" s="5">
        <v>7.7472222222222218</v>
      </c>
      <c r="E2727" s="1">
        <v>75806</v>
      </c>
      <c r="F2727" s="1">
        <v>117203.57</v>
      </c>
      <c r="G2727">
        <f t="shared" si="336"/>
        <v>-0.38875531797053986</v>
      </c>
      <c r="H2727">
        <f t="shared" si="337"/>
        <v>0.74151123418264753</v>
      </c>
      <c r="I2727">
        <f t="shared" si="338"/>
        <v>1.5438761258755678</v>
      </c>
      <c r="J2727">
        <f t="shared" si="339"/>
        <v>3.539271891393176</v>
      </c>
      <c r="K2727">
        <f t="shared" si="340"/>
        <v>9.5895405746871099</v>
      </c>
      <c r="L2727">
        <f t="shared" si="341"/>
        <v>1.0421428007111331</v>
      </c>
      <c r="M2727">
        <f t="shared" si="342"/>
        <v>1.0421428007111331</v>
      </c>
      <c r="N2727">
        <f t="shared" si="343"/>
        <v>3</v>
      </c>
    </row>
    <row r="2728" spans="1:14" x14ac:dyDescent="0.3">
      <c r="A2728">
        <v>2719</v>
      </c>
      <c r="B2728" t="s">
        <v>38422</v>
      </c>
      <c r="C2728" t="s">
        <v>31612</v>
      </c>
      <c r="D2728" s="5">
        <v>1.95</v>
      </c>
      <c r="E2728">
        <v>0</v>
      </c>
      <c r="F2728">
        <v>165</v>
      </c>
      <c r="G2728">
        <f t="shared" si="336"/>
        <v>-0.93626150020991705</v>
      </c>
      <c r="H2728">
        <f t="shared" si="337"/>
        <v>-1.6836914988412812</v>
      </c>
      <c r="I2728">
        <f t="shared" si="338"/>
        <v>-1.2776150447194763</v>
      </c>
      <c r="J2728">
        <f t="shared" si="339"/>
        <v>18.520681031794766</v>
      </c>
      <c r="K2728">
        <f t="shared" si="340"/>
        <v>1.2107574980785272</v>
      </c>
      <c r="L2728">
        <f t="shared" si="341"/>
        <v>8.2440930642948818</v>
      </c>
      <c r="M2728">
        <f t="shared" si="342"/>
        <v>1.2107574980785272</v>
      </c>
      <c r="N2728">
        <f t="shared" si="343"/>
        <v>2</v>
      </c>
    </row>
    <row r="2729" spans="1:14" x14ac:dyDescent="0.3">
      <c r="A2729">
        <v>2720</v>
      </c>
      <c r="B2729" t="s">
        <v>30094</v>
      </c>
      <c r="C2729" t="s">
        <v>19316</v>
      </c>
      <c r="D2729" s="5">
        <v>33.99722222222222</v>
      </c>
      <c r="E2729" s="1">
        <v>84174</v>
      </c>
      <c r="F2729" s="1">
        <v>83965.14</v>
      </c>
      <c r="G2729">
        <f t="shared" si="336"/>
        <v>2.09036946504916</v>
      </c>
      <c r="H2729">
        <f t="shared" si="337"/>
        <v>1.0092221867450335</v>
      </c>
      <c r="I2729">
        <f t="shared" si="338"/>
        <v>0.74258526279136017</v>
      </c>
      <c r="J2729">
        <f t="shared" si="339"/>
        <v>0.58025836256077667</v>
      </c>
      <c r="K2729">
        <f t="shared" si="340"/>
        <v>12.764064589477325</v>
      </c>
      <c r="L2729">
        <f t="shared" si="341"/>
        <v>7.4455690947907369</v>
      </c>
      <c r="M2729">
        <f t="shared" si="342"/>
        <v>0.58025836256077667</v>
      </c>
      <c r="N2729">
        <f t="shared" si="343"/>
        <v>1</v>
      </c>
    </row>
    <row r="2730" spans="1:14" x14ac:dyDescent="0.3">
      <c r="A2730">
        <v>2721</v>
      </c>
      <c r="B2730" t="s">
        <v>34815</v>
      </c>
      <c r="C2730" t="s">
        <v>19104</v>
      </c>
      <c r="D2730" s="5">
        <v>15.625</v>
      </c>
      <c r="E2730" s="1">
        <v>85819</v>
      </c>
      <c r="F2730" s="1">
        <v>96630.26</v>
      </c>
      <c r="G2730">
        <f t="shared" si="336"/>
        <v>0.35524445818225059</v>
      </c>
      <c r="H2730">
        <f t="shared" si="337"/>
        <v>1.0618493995754739</v>
      </c>
      <c r="I2730">
        <f t="shared" si="338"/>
        <v>1.047907894933283</v>
      </c>
      <c r="J2730">
        <f t="shared" si="339"/>
        <v>1.1277812610244142</v>
      </c>
      <c r="K2730">
        <f t="shared" si="340"/>
        <v>8.7165229093963976</v>
      </c>
      <c r="L2730">
        <f t="shared" si="341"/>
        <v>1.4382119166180483</v>
      </c>
      <c r="M2730">
        <f t="shared" si="342"/>
        <v>1.1277812610244142</v>
      </c>
      <c r="N2730">
        <f t="shared" si="343"/>
        <v>1</v>
      </c>
    </row>
    <row r="2731" spans="1:14" x14ac:dyDescent="0.3">
      <c r="A2731">
        <v>2722</v>
      </c>
      <c r="B2731" t="s">
        <v>32714</v>
      </c>
      <c r="C2731" t="s">
        <v>19864</v>
      </c>
      <c r="D2731" s="5">
        <v>14.341666666666667</v>
      </c>
      <c r="E2731" s="1">
        <v>38550</v>
      </c>
      <c r="F2731" s="1">
        <v>43100.63</v>
      </c>
      <c r="G2731">
        <f t="shared" si="336"/>
        <v>0.2340428021235097</v>
      </c>
      <c r="H2731">
        <f t="shared" si="337"/>
        <v>-0.4503911616902318</v>
      </c>
      <c r="I2731">
        <f t="shared" si="338"/>
        <v>-0.24255027120989164</v>
      </c>
      <c r="J2731">
        <f t="shared" si="339"/>
        <v>5.37454152773548</v>
      </c>
      <c r="K2731">
        <f t="shared" si="340"/>
        <v>1.3027435495059532</v>
      </c>
      <c r="L2731">
        <f t="shared" si="341"/>
        <v>2.2007413775218376</v>
      </c>
      <c r="M2731">
        <f t="shared" si="342"/>
        <v>1.3027435495059532</v>
      </c>
      <c r="N2731">
        <f t="shared" si="343"/>
        <v>2</v>
      </c>
    </row>
    <row r="2732" spans="1:14" x14ac:dyDescent="0.3">
      <c r="A2732">
        <v>2723</v>
      </c>
      <c r="B2732" t="s">
        <v>34811</v>
      </c>
      <c r="C2732" t="s">
        <v>20822</v>
      </c>
      <c r="D2732" s="5">
        <v>12.852777777777778</v>
      </c>
      <c r="E2732" s="1">
        <v>38637</v>
      </c>
      <c r="F2732" s="1">
        <v>41455.93</v>
      </c>
      <c r="G2732">
        <f t="shared" si="336"/>
        <v>9.3427893795619846E-2</v>
      </c>
      <c r="H2732">
        <f t="shared" si="337"/>
        <v>-0.4476078379721477</v>
      </c>
      <c r="I2732">
        <f t="shared" si="338"/>
        <v>-0.2821996494300601</v>
      </c>
      <c r="J2732">
        <f t="shared" si="339"/>
        <v>5.8260686436027909</v>
      </c>
      <c r="K2732">
        <f t="shared" si="340"/>
        <v>1.0850054825723134</v>
      </c>
      <c r="L2732">
        <f t="shared" si="341"/>
        <v>2.0525228229756798</v>
      </c>
      <c r="M2732">
        <f t="shared" si="342"/>
        <v>1.0850054825723134</v>
      </c>
      <c r="N2732">
        <f t="shared" si="343"/>
        <v>2</v>
      </c>
    </row>
    <row r="2733" spans="1:14" x14ac:dyDescent="0.3">
      <c r="A2733">
        <v>2724</v>
      </c>
      <c r="B2733" t="s">
        <v>15599</v>
      </c>
      <c r="C2733" t="s">
        <v>19045</v>
      </c>
      <c r="D2733" s="5">
        <v>12.758333333333333</v>
      </c>
      <c r="E2733" s="1">
        <v>11642</v>
      </c>
      <c r="F2733" s="1">
        <v>11672.99</v>
      </c>
      <c r="G2733">
        <f t="shared" si="336"/>
        <v>8.4508291401686475E-2</v>
      </c>
      <c r="H2733">
        <f t="shared" si="337"/>
        <v>-1.3112379962443288</v>
      </c>
      <c r="I2733">
        <f t="shared" si="338"/>
        <v>-1.0001877643255339</v>
      </c>
      <c r="J2733">
        <f t="shared" si="339"/>
        <v>11.639582265499422</v>
      </c>
      <c r="K2733">
        <f t="shared" si="340"/>
        <v>0.53948012518016075</v>
      </c>
      <c r="L2733">
        <f t="shared" si="341"/>
        <v>6.1367648148546987</v>
      </c>
      <c r="M2733">
        <f t="shared" si="342"/>
        <v>0.53948012518016075</v>
      </c>
      <c r="N2733">
        <f t="shared" si="343"/>
        <v>2</v>
      </c>
    </row>
    <row r="2734" spans="1:14" x14ac:dyDescent="0.3">
      <c r="A2734">
        <v>2725</v>
      </c>
      <c r="B2734" t="s">
        <v>25632</v>
      </c>
      <c r="C2734" t="s">
        <v>19059</v>
      </c>
      <c r="D2734" s="5">
        <v>2.5083333333333333</v>
      </c>
      <c r="E2734" s="1">
        <v>49887</v>
      </c>
      <c r="F2734" s="1">
        <v>53988.53</v>
      </c>
      <c r="G2734">
        <f t="shared" si="336"/>
        <v>-0.88353090958695835</v>
      </c>
      <c r="H2734">
        <f t="shared" si="337"/>
        <v>-8.7695288219895931E-2</v>
      </c>
      <c r="I2734">
        <f t="shared" si="338"/>
        <v>1.9928275104556515E-2</v>
      </c>
      <c r="J2734">
        <f t="shared" si="339"/>
        <v>7.6895668237604102</v>
      </c>
      <c r="K2734">
        <f t="shared" si="340"/>
        <v>2.1272868180782396</v>
      </c>
      <c r="L2734">
        <f t="shared" si="341"/>
        <v>0.723003628085231</v>
      </c>
      <c r="M2734">
        <f t="shared" si="342"/>
        <v>0.723003628085231</v>
      </c>
      <c r="N2734">
        <f t="shared" si="343"/>
        <v>3</v>
      </c>
    </row>
    <row r="2735" spans="1:14" x14ac:dyDescent="0.3">
      <c r="A2735">
        <v>2726</v>
      </c>
      <c r="B2735" t="s">
        <v>34739</v>
      </c>
      <c r="C2735" t="s">
        <v>19303</v>
      </c>
      <c r="D2735" s="5">
        <v>17.388888888888889</v>
      </c>
      <c r="E2735" s="1">
        <v>66124</v>
      </c>
      <c r="F2735" s="1">
        <v>22825.35</v>
      </c>
      <c r="G2735">
        <f t="shared" si="336"/>
        <v>0.5218311499512992</v>
      </c>
      <c r="H2735">
        <f t="shared" si="337"/>
        <v>0.43176249580919845</v>
      </c>
      <c r="I2735">
        <f t="shared" si="338"/>
        <v>-0.73133378506641156</v>
      </c>
      <c r="J2735">
        <f t="shared" si="339"/>
        <v>4.4928442019756281</v>
      </c>
      <c r="K2735">
        <f t="shared" si="340"/>
        <v>2.3720469208816746</v>
      </c>
      <c r="L2735">
        <f t="shared" si="341"/>
        <v>2.9284413656808419</v>
      </c>
      <c r="M2735">
        <f t="shared" si="342"/>
        <v>2.3720469208816746</v>
      </c>
      <c r="N2735">
        <f t="shared" si="343"/>
        <v>2</v>
      </c>
    </row>
    <row r="2736" spans="1:14" x14ac:dyDescent="0.3">
      <c r="A2736">
        <v>2727</v>
      </c>
      <c r="B2736" t="s">
        <v>34799</v>
      </c>
      <c r="C2736" t="s">
        <v>19599</v>
      </c>
      <c r="D2736" s="5">
        <v>7.083333333333333</v>
      </c>
      <c r="E2736" s="1">
        <v>41537</v>
      </c>
      <c r="F2736" s="1">
        <v>53396.95</v>
      </c>
      <c r="G2736">
        <f t="shared" si="336"/>
        <v>-0.45145487597495343</v>
      </c>
      <c r="H2736">
        <f t="shared" si="337"/>
        <v>-0.35483038070267836</v>
      </c>
      <c r="I2736">
        <f t="shared" si="338"/>
        <v>5.6668419146207426E-3</v>
      </c>
      <c r="J2736">
        <f t="shared" si="339"/>
        <v>6.5881555630695416</v>
      </c>
      <c r="K2736">
        <f t="shared" si="340"/>
        <v>1.545086918926212</v>
      </c>
      <c r="L2736">
        <f t="shared" si="341"/>
        <v>1.0393322996113541</v>
      </c>
      <c r="M2736">
        <f t="shared" si="342"/>
        <v>1.0393322996113541</v>
      </c>
      <c r="N2736">
        <f t="shared" si="343"/>
        <v>3</v>
      </c>
    </row>
    <row r="2737" spans="1:14" x14ac:dyDescent="0.3">
      <c r="A2737">
        <v>2728</v>
      </c>
      <c r="B2737" t="s">
        <v>30052</v>
      </c>
      <c r="C2737" t="s">
        <v>20191</v>
      </c>
      <c r="D2737" s="5">
        <v>5.6749999999999998</v>
      </c>
      <c r="E2737" s="1">
        <v>68371</v>
      </c>
      <c r="F2737" s="1">
        <v>69426.5</v>
      </c>
      <c r="G2737">
        <f t="shared" si="336"/>
        <v>-0.5844618881433119</v>
      </c>
      <c r="H2737">
        <f t="shared" si="337"/>
        <v>0.50364902907971487</v>
      </c>
      <c r="I2737">
        <f t="shared" si="338"/>
        <v>0.3920970058649475</v>
      </c>
      <c r="J2737">
        <f t="shared" si="339"/>
        <v>4.7709566468639686</v>
      </c>
      <c r="K2737">
        <f t="shared" si="340"/>
        <v>4.0628326636173266</v>
      </c>
      <c r="L2737">
        <f t="shared" si="341"/>
        <v>3.4390332048043273E-2</v>
      </c>
      <c r="M2737">
        <f t="shared" si="342"/>
        <v>3.4390332048043273E-2</v>
      </c>
      <c r="N2737">
        <f t="shared" si="343"/>
        <v>3</v>
      </c>
    </row>
    <row r="2738" spans="1:14" x14ac:dyDescent="0.3">
      <c r="A2738">
        <v>2729</v>
      </c>
      <c r="B2738" t="s">
        <v>30019</v>
      </c>
      <c r="C2738" t="s">
        <v>19586</v>
      </c>
      <c r="D2738" s="5">
        <v>0.35</v>
      </c>
      <c r="E2738" s="1">
        <v>62171</v>
      </c>
      <c r="F2738" s="1">
        <v>19129.52</v>
      </c>
      <c r="G2738">
        <f t="shared" si="336"/>
        <v>-1.0873700584130226</v>
      </c>
      <c r="H2738">
        <f t="shared" si="337"/>
        <v>0.30529722388291836</v>
      </c>
      <c r="I2738">
        <f t="shared" si="338"/>
        <v>-0.82043049662927747</v>
      </c>
      <c r="J2738">
        <f t="shared" si="339"/>
        <v>10.459437829951151</v>
      </c>
      <c r="K2738">
        <f t="shared" si="340"/>
        <v>1.767009794787509</v>
      </c>
      <c r="L2738">
        <f t="shared" si="341"/>
        <v>2.2367338162433787</v>
      </c>
      <c r="M2738">
        <f t="shared" si="342"/>
        <v>1.767009794787509</v>
      </c>
      <c r="N2738">
        <f t="shared" si="343"/>
        <v>2</v>
      </c>
    </row>
    <row r="2739" spans="1:14" x14ac:dyDescent="0.3">
      <c r="A2739">
        <v>2730</v>
      </c>
      <c r="B2739" t="s">
        <v>33794</v>
      </c>
      <c r="C2739" t="s">
        <v>19213</v>
      </c>
      <c r="D2739" s="5">
        <v>2.6416666666666666</v>
      </c>
      <c r="E2739" s="1">
        <v>56178</v>
      </c>
      <c r="F2739" s="1">
        <v>63734.54</v>
      </c>
      <c r="G2739">
        <f t="shared" si="336"/>
        <v>-0.8709385297366995</v>
      </c>
      <c r="H2739">
        <f t="shared" si="337"/>
        <v>0.11356780960156325</v>
      </c>
      <c r="I2739">
        <f t="shared" si="338"/>
        <v>0.25487886586733677</v>
      </c>
      <c r="J2739">
        <f t="shared" si="339"/>
        <v>6.7726895466698531</v>
      </c>
      <c r="K2739">
        <f t="shared" si="340"/>
        <v>3.0359525167969155</v>
      </c>
      <c r="L2739">
        <f t="shared" si="341"/>
        <v>0.32138513918629646</v>
      </c>
      <c r="M2739">
        <f t="shared" si="342"/>
        <v>0.32138513918629646</v>
      </c>
      <c r="N2739">
        <f t="shared" si="343"/>
        <v>3</v>
      </c>
    </row>
    <row r="2740" spans="1:14" x14ac:dyDescent="0.3">
      <c r="A2740">
        <v>2731</v>
      </c>
      <c r="B2740" t="s">
        <v>34660</v>
      </c>
      <c r="C2740" t="s">
        <v>19355</v>
      </c>
      <c r="D2740" s="5">
        <v>2.2333333333333334</v>
      </c>
      <c r="E2740" s="1">
        <v>5512</v>
      </c>
      <c r="F2740">
        <v>259.89999999999998</v>
      </c>
      <c r="G2740">
        <f t="shared" si="336"/>
        <v>-0.90950269302811693</v>
      </c>
      <c r="H2740">
        <f t="shared" si="337"/>
        <v>-1.507350345576</v>
      </c>
      <c r="I2740">
        <f t="shared" si="338"/>
        <v>-1.2753272560692095</v>
      </c>
      <c r="J2740">
        <f t="shared" si="339"/>
        <v>17.459146591503881</v>
      </c>
      <c r="K2740">
        <f t="shared" si="340"/>
        <v>0.88272342681718974</v>
      </c>
      <c r="L2740">
        <f t="shared" si="341"/>
        <v>7.4852899017927053</v>
      </c>
      <c r="M2740">
        <f t="shared" si="342"/>
        <v>0.88272342681718974</v>
      </c>
      <c r="N2740">
        <f t="shared" si="343"/>
        <v>2</v>
      </c>
    </row>
    <row r="2741" spans="1:14" x14ac:dyDescent="0.3">
      <c r="A2741">
        <v>2732</v>
      </c>
      <c r="B2741" t="s">
        <v>34656</v>
      </c>
      <c r="C2741" t="s">
        <v>19733</v>
      </c>
      <c r="D2741" s="5">
        <v>1.0472222222222223</v>
      </c>
      <c r="E2741" s="1">
        <v>24960</v>
      </c>
      <c r="F2741" s="1">
        <v>1818</v>
      </c>
      <c r="G2741">
        <f t="shared" si="336"/>
        <v>-1.0215224054460441</v>
      </c>
      <c r="H2741">
        <f t="shared" si="337"/>
        <v>-0.88516552179095187</v>
      </c>
      <c r="I2741">
        <f t="shared" si="338"/>
        <v>-1.237765575395017</v>
      </c>
      <c r="J2741">
        <f t="shared" si="339"/>
        <v>15.047199980496771</v>
      </c>
      <c r="K2741">
        <f t="shared" si="340"/>
        <v>0.45884486311599376</v>
      </c>
      <c r="L2741">
        <f t="shared" si="341"/>
        <v>5.3476448917210586</v>
      </c>
      <c r="M2741">
        <f t="shared" si="342"/>
        <v>0.45884486311599376</v>
      </c>
      <c r="N2741">
        <f t="shared" si="343"/>
        <v>2</v>
      </c>
    </row>
    <row r="2742" spans="1:14" x14ac:dyDescent="0.3">
      <c r="A2742">
        <v>2733</v>
      </c>
      <c r="B2742" t="s">
        <v>34749</v>
      </c>
      <c r="C2742" t="s">
        <v>19072</v>
      </c>
      <c r="D2742" s="5">
        <v>18.975000000000001</v>
      </c>
      <c r="E2742" s="1">
        <v>49179</v>
      </c>
      <c r="F2742" s="1">
        <v>57714.66</v>
      </c>
      <c r="G2742">
        <f t="shared" si="336"/>
        <v>0.67162800192000294</v>
      </c>
      <c r="H2742">
        <f t="shared" si="337"/>
        <v>-0.11034578468430431</v>
      </c>
      <c r="I2742">
        <f t="shared" si="338"/>
        <v>0.10975543973489439</v>
      </c>
      <c r="J2742">
        <f t="shared" si="339"/>
        <v>2.8228848525685382</v>
      </c>
      <c r="K2742">
        <f t="shared" si="340"/>
        <v>3.1124277996085401</v>
      </c>
      <c r="L2742">
        <f t="shared" si="341"/>
        <v>2.1359326094061877</v>
      </c>
      <c r="M2742">
        <f t="shared" si="342"/>
        <v>2.1359326094061877</v>
      </c>
      <c r="N2742">
        <f t="shared" si="343"/>
        <v>3</v>
      </c>
    </row>
    <row r="2743" spans="1:14" x14ac:dyDescent="0.3">
      <c r="A2743">
        <v>2734</v>
      </c>
      <c r="B2743" t="s">
        <v>34746</v>
      </c>
      <c r="C2743" t="s">
        <v>19256</v>
      </c>
      <c r="D2743" s="5">
        <v>23</v>
      </c>
      <c r="E2743" s="1">
        <v>42114</v>
      </c>
      <c r="F2743" s="1">
        <v>42423.72</v>
      </c>
      <c r="G2743">
        <f t="shared" si="336"/>
        <v>1.0517604686496902</v>
      </c>
      <c r="H2743">
        <f t="shared" si="337"/>
        <v>-0.3363708659287184</v>
      </c>
      <c r="I2743">
        <f t="shared" si="338"/>
        <v>-0.25886878559611048</v>
      </c>
      <c r="J2743">
        <f t="shared" si="339"/>
        <v>3.8304358566595633</v>
      </c>
      <c r="K2743">
        <f t="shared" si="340"/>
        <v>2.9963109383900211</v>
      </c>
      <c r="L2743">
        <f t="shared" si="341"/>
        <v>4.0306514754048575</v>
      </c>
      <c r="M2743">
        <f t="shared" si="342"/>
        <v>2.9963109383900211</v>
      </c>
      <c r="N2743">
        <f t="shared" si="343"/>
        <v>2</v>
      </c>
    </row>
    <row r="2744" spans="1:14" x14ac:dyDescent="0.3">
      <c r="A2744">
        <v>2735</v>
      </c>
      <c r="B2744" t="s">
        <v>15599</v>
      </c>
      <c r="C2744" t="s">
        <v>19045</v>
      </c>
      <c r="D2744" s="5">
        <v>28.274999999999999</v>
      </c>
      <c r="E2744" s="1">
        <v>12659</v>
      </c>
      <c r="F2744" s="1">
        <v>15540.64</v>
      </c>
      <c r="G2744">
        <f t="shared" si="336"/>
        <v>1.5499464964755536</v>
      </c>
      <c r="H2744">
        <f t="shared" si="337"/>
        <v>-1.2787019017467252</v>
      </c>
      <c r="I2744">
        <f t="shared" si="338"/>
        <v>-0.90694892583022491</v>
      </c>
      <c r="J2744">
        <f t="shared" si="339"/>
        <v>9.3524166318826314</v>
      </c>
      <c r="K2744">
        <f t="shared" si="340"/>
        <v>3.9973503726851902</v>
      </c>
      <c r="L2744">
        <f t="shared" si="341"/>
        <v>9.8349722446054653</v>
      </c>
      <c r="M2744">
        <f t="shared" si="342"/>
        <v>3.9973503726851902</v>
      </c>
      <c r="N2744">
        <f t="shared" si="343"/>
        <v>2</v>
      </c>
    </row>
    <row r="2745" spans="1:14" x14ac:dyDescent="0.3">
      <c r="A2745">
        <v>2736</v>
      </c>
      <c r="B2745" t="s">
        <v>15599</v>
      </c>
      <c r="C2745" t="s">
        <v>15600</v>
      </c>
      <c r="D2745" s="5">
        <v>13.013888888888889</v>
      </c>
      <c r="E2745" s="1">
        <v>23941</v>
      </c>
      <c r="F2745" s="1">
        <v>-1349</v>
      </c>
      <c r="G2745">
        <f t="shared" si="336"/>
        <v>0.10864368611468259</v>
      </c>
      <c r="H2745">
        <f t="shared" si="337"/>
        <v>-0.91776560074184477</v>
      </c>
      <c r="I2745">
        <f t="shared" si="338"/>
        <v>-1.3141135907311108</v>
      </c>
      <c r="J2745">
        <f t="shared" si="339"/>
        <v>11.303676658643935</v>
      </c>
      <c r="K2745">
        <f t="shared" si="340"/>
        <v>0.2691190048909532</v>
      </c>
      <c r="L2745">
        <f t="shared" si="341"/>
        <v>6.0027699582093277</v>
      </c>
      <c r="M2745">
        <f t="shared" si="342"/>
        <v>0.2691190048909532</v>
      </c>
      <c r="N2745">
        <f t="shared" si="343"/>
        <v>2</v>
      </c>
    </row>
    <row r="2746" spans="1:14" x14ac:dyDescent="0.3">
      <c r="A2746">
        <v>2737</v>
      </c>
      <c r="B2746" t="s">
        <v>34569</v>
      </c>
      <c r="C2746" t="s">
        <v>19872</v>
      </c>
      <c r="D2746" s="5">
        <v>5.5555555555555552E-2</v>
      </c>
      <c r="E2746" s="1">
        <v>32433</v>
      </c>
      <c r="F2746">
        <v>0</v>
      </c>
      <c r="G2746">
        <f t="shared" si="336"/>
        <v>-1.1151782305823439</v>
      </c>
      <c r="H2746">
        <f t="shared" si="337"/>
        <v>-0.64608761207552279</v>
      </c>
      <c r="I2746">
        <f t="shared" si="338"/>
        <v>-1.2815927594433336</v>
      </c>
      <c r="J2746">
        <f t="shared" si="339"/>
        <v>14.860940665991151</v>
      </c>
      <c r="K2746">
        <f t="shared" si="340"/>
        <v>0.59284782930716307</v>
      </c>
      <c r="L2746">
        <f t="shared" si="341"/>
        <v>5.0041114977320778</v>
      </c>
      <c r="M2746">
        <f t="shared" si="342"/>
        <v>0.59284782930716307</v>
      </c>
      <c r="N2746">
        <f t="shared" si="343"/>
        <v>2</v>
      </c>
    </row>
    <row r="2747" spans="1:14" x14ac:dyDescent="0.3">
      <c r="A2747">
        <v>2738</v>
      </c>
      <c r="B2747" t="s">
        <v>34861</v>
      </c>
      <c r="C2747" t="s">
        <v>19478</v>
      </c>
      <c r="D2747" s="5">
        <v>7.4916666666666663</v>
      </c>
      <c r="E2747" s="1">
        <v>35218</v>
      </c>
      <c r="F2747" s="1">
        <v>51485.52</v>
      </c>
      <c r="G2747">
        <f t="shared" si="336"/>
        <v>-0.41289071268353589</v>
      </c>
      <c r="H2747">
        <f t="shared" si="337"/>
        <v>-0.55698926087018763</v>
      </c>
      <c r="I2747">
        <f t="shared" si="338"/>
        <v>-4.0412692961877543E-2</v>
      </c>
      <c r="J2747">
        <f t="shared" si="339"/>
        <v>7.1484752240461393</v>
      </c>
      <c r="K2747">
        <f t="shared" si="340"/>
        <v>1.3137440481592384</v>
      </c>
      <c r="L2747">
        <f t="shared" si="341"/>
        <v>1.483981234627032</v>
      </c>
      <c r="M2747">
        <f t="shared" si="342"/>
        <v>1.3137440481592384</v>
      </c>
      <c r="N2747">
        <f t="shared" si="343"/>
        <v>2</v>
      </c>
    </row>
    <row r="2748" spans="1:14" x14ac:dyDescent="0.3">
      <c r="A2748">
        <v>2739</v>
      </c>
      <c r="B2748" t="s">
        <v>30094</v>
      </c>
      <c r="C2748" t="s">
        <v>19833</v>
      </c>
      <c r="D2748" s="5">
        <v>1.0361111111111112</v>
      </c>
      <c r="E2748" s="1">
        <v>103007</v>
      </c>
      <c r="F2748" s="1">
        <v>93282.46</v>
      </c>
      <c r="G2748">
        <f t="shared" si="336"/>
        <v>-1.0225717704335657</v>
      </c>
      <c r="H2748">
        <f t="shared" si="337"/>
        <v>1.6117317911436253</v>
      </c>
      <c r="I2748">
        <f t="shared" si="338"/>
        <v>0.96720126855432043</v>
      </c>
      <c r="J2748">
        <f t="shared" si="339"/>
        <v>6.3011790494361906</v>
      </c>
      <c r="K2748">
        <f t="shared" si="340"/>
        <v>10.587330554343229</v>
      </c>
      <c r="L2748">
        <f t="shared" si="341"/>
        <v>1.6282436249661358</v>
      </c>
      <c r="M2748">
        <f t="shared" si="342"/>
        <v>1.6282436249661358</v>
      </c>
      <c r="N2748">
        <f t="shared" si="343"/>
        <v>3</v>
      </c>
    </row>
    <row r="2749" spans="1:14" x14ac:dyDescent="0.3">
      <c r="A2749">
        <v>2740</v>
      </c>
      <c r="B2749" t="s">
        <v>34656</v>
      </c>
      <c r="C2749" t="s">
        <v>20269</v>
      </c>
      <c r="D2749" s="5">
        <v>10.158333333333333</v>
      </c>
      <c r="E2749" s="1">
        <v>22880</v>
      </c>
      <c r="F2749" s="1">
        <v>14502</v>
      </c>
      <c r="G2749">
        <f t="shared" si="336"/>
        <v>-0.16104311567835997</v>
      </c>
      <c r="H2749">
        <f t="shared" si="337"/>
        <v>-0.95170935321181271</v>
      </c>
      <c r="I2749">
        <f t="shared" si="338"/>
        <v>-0.93198779625923678</v>
      </c>
      <c r="J2749">
        <f t="shared" si="339"/>
        <v>10.51906818061169</v>
      </c>
      <c r="K2749">
        <f t="shared" si="340"/>
        <v>0.13583739396295585</v>
      </c>
      <c r="L2749">
        <f t="shared" si="341"/>
        <v>4.5008910937334603</v>
      </c>
      <c r="M2749">
        <f t="shared" si="342"/>
        <v>0.13583739396295585</v>
      </c>
      <c r="N2749">
        <f t="shared" si="343"/>
        <v>2</v>
      </c>
    </row>
    <row r="2750" spans="1:14" x14ac:dyDescent="0.3">
      <c r="A2750">
        <v>2741</v>
      </c>
      <c r="B2750" t="s">
        <v>176</v>
      </c>
      <c r="C2750" t="s">
        <v>19083</v>
      </c>
      <c r="D2750" s="5">
        <v>3.3861111111111111</v>
      </c>
      <c r="E2750" s="1">
        <v>38669</v>
      </c>
      <c r="F2750" s="1">
        <v>38967.410000000003</v>
      </c>
      <c r="G2750">
        <f t="shared" si="336"/>
        <v>-0.80063107557275448</v>
      </c>
      <c r="H2750">
        <f t="shared" si="337"/>
        <v>-0.44658408671951905</v>
      </c>
      <c r="I2750">
        <f t="shared" si="338"/>
        <v>-0.34219130182165347</v>
      </c>
      <c r="J2750">
        <f t="shared" si="339"/>
        <v>9.1555464986040587</v>
      </c>
      <c r="K2750">
        <f t="shared" si="340"/>
        <v>0.96973141211147695</v>
      </c>
      <c r="L2750">
        <f t="shared" si="341"/>
        <v>1.7500190153567829</v>
      </c>
      <c r="M2750">
        <f t="shared" si="342"/>
        <v>0.96973141211147695</v>
      </c>
      <c r="N2750">
        <f t="shared" si="343"/>
        <v>2</v>
      </c>
    </row>
    <row r="2751" spans="1:14" x14ac:dyDescent="0.3">
      <c r="A2751">
        <v>2742</v>
      </c>
      <c r="B2751" t="s">
        <v>34734</v>
      </c>
      <c r="C2751" t="s">
        <v>19108</v>
      </c>
      <c r="D2751" s="5">
        <v>29.130555555555556</v>
      </c>
      <c r="E2751" s="1">
        <v>80574</v>
      </c>
      <c r="F2751" s="1">
        <v>81675.12</v>
      </c>
      <c r="G2751">
        <f t="shared" si="336"/>
        <v>1.6307476005147143</v>
      </c>
      <c r="H2751">
        <f t="shared" si="337"/>
        <v>0.89405017082431293</v>
      </c>
      <c r="I2751">
        <f t="shared" si="338"/>
        <v>0.68737892174937654</v>
      </c>
      <c r="J2751">
        <f t="shared" si="339"/>
        <v>0.2310405657300541</v>
      </c>
      <c r="K2751">
        <f t="shared" si="340"/>
        <v>10.121538918389025</v>
      </c>
      <c r="L2751">
        <f t="shared" si="341"/>
        <v>5.0769425023966726</v>
      </c>
      <c r="M2751">
        <f t="shared" si="342"/>
        <v>0.2310405657300541</v>
      </c>
      <c r="N2751">
        <f t="shared" si="343"/>
        <v>1</v>
      </c>
    </row>
    <row r="2752" spans="1:14" x14ac:dyDescent="0.3">
      <c r="A2752">
        <v>2743</v>
      </c>
      <c r="B2752" t="s">
        <v>34734</v>
      </c>
      <c r="C2752" t="s">
        <v>19555</v>
      </c>
      <c r="D2752" s="5">
        <v>4.4888888888888889</v>
      </c>
      <c r="E2752" s="1">
        <v>91377</v>
      </c>
      <c r="F2752" s="1">
        <v>92868.42</v>
      </c>
      <c r="G2752">
        <f t="shared" si="336"/>
        <v>-0.69648160056123909</v>
      </c>
      <c r="H2752">
        <f t="shared" si="337"/>
        <v>1.2396621952664086</v>
      </c>
      <c r="I2752">
        <f t="shared" si="338"/>
        <v>0.95721985640725482</v>
      </c>
      <c r="J2752">
        <f t="shared" si="339"/>
        <v>4.5246371954430247</v>
      </c>
      <c r="K2752">
        <f t="shared" si="340"/>
        <v>8.5990605753123148</v>
      </c>
      <c r="L2752">
        <f t="shared" si="341"/>
        <v>0.73545925388286815</v>
      </c>
      <c r="M2752">
        <f t="shared" si="342"/>
        <v>0.73545925388286815</v>
      </c>
      <c r="N2752">
        <f t="shared" si="343"/>
        <v>3</v>
      </c>
    </row>
    <row r="2753" spans="1:14" x14ac:dyDescent="0.3">
      <c r="A2753">
        <v>2744</v>
      </c>
      <c r="B2753" t="s">
        <v>34656</v>
      </c>
      <c r="C2753" t="s">
        <v>38427</v>
      </c>
      <c r="D2753" s="5">
        <v>1.9972222222222222</v>
      </c>
      <c r="E2753" s="1">
        <v>22880</v>
      </c>
      <c r="F2753" s="1">
        <v>1212</v>
      </c>
      <c r="G2753">
        <f t="shared" si="336"/>
        <v>-0.93180169901295029</v>
      </c>
      <c r="H2753">
        <f t="shared" si="337"/>
        <v>-0.95170935321181271</v>
      </c>
      <c r="I2753">
        <f t="shared" si="338"/>
        <v>-1.2523746367444557</v>
      </c>
      <c r="J2753">
        <f t="shared" si="339"/>
        <v>14.945458299456767</v>
      </c>
      <c r="K2753">
        <f t="shared" si="340"/>
        <v>0.37273250325894952</v>
      </c>
      <c r="L2753">
        <f t="shared" si="341"/>
        <v>5.5160445651230239</v>
      </c>
      <c r="M2753">
        <f t="shared" si="342"/>
        <v>0.37273250325894952</v>
      </c>
      <c r="N2753">
        <f t="shared" si="343"/>
        <v>2</v>
      </c>
    </row>
    <row r="2754" spans="1:14" x14ac:dyDescent="0.3">
      <c r="A2754">
        <v>2745</v>
      </c>
      <c r="B2754" t="s">
        <v>34576</v>
      </c>
      <c r="C2754" t="s">
        <v>19016</v>
      </c>
      <c r="D2754" s="5">
        <v>0.9194444444444444</v>
      </c>
      <c r="E2754" s="1">
        <v>64581</v>
      </c>
      <c r="F2754" s="1">
        <v>57128.53</v>
      </c>
      <c r="G2754">
        <f t="shared" si="336"/>
        <v>-1.0335901028025423</v>
      </c>
      <c r="H2754">
        <f t="shared" si="337"/>
        <v>0.38239849009651183</v>
      </c>
      <c r="I2754">
        <f t="shared" si="338"/>
        <v>9.5625391667655657E-2</v>
      </c>
      <c r="J2754">
        <f t="shared" si="339"/>
        <v>7.4163198446589984</v>
      </c>
      <c r="K2754">
        <f t="shared" si="340"/>
        <v>3.3379524023122933</v>
      </c>
      <c r="L2754">
        <f t="shared" si="341"/>
        <v>0.44488477645163882</v>
      </c>
      <c r="M2754">
        <f t="shared" si="342"/>
        <v>0.44488477645163882</v>
      </c>
      <c r="N2754">
        <f t="shared" si="343"/>
        <v>3</v>
      </c>
    </row>
    <row r="2755" spans="1:14" x14ac:dyDescent="0.3">
      <c r="A2755">
        <v>2746</v>
      </c>
      <c r="B2755" t="s">
        <v>15599</v>
      </c>
      <c r="C2755" t="s">
        <v>19045</v>
      </c>
      <c r="D2755" s="5">
        <v>15.691666666666666</v>
      </c>
      <c r="E2755" s="1">
        <v>11981</v>
      </c>
      <c r="F2755" s="1">
        <v>12001.91</v>
      </c>
      <c r="G2755">
        <f t="shared" si="336"/>
        <v>0.36154064810737996</v>
      </c>
      <c r="H2755">
        <f t="shared" si="337"/>
        <v>-1.3003926314117942</v>
      </c>
      <c r="I2755">
        <f t="shared" si="338"/>
        <v>-0.99225837082873958</v>
      </c>
      <c r="J2755">
        <f t="shared" si="339"/>
        <v>10.894991335556449</v>
      </c>
      <c r="K2755">
        <f t="shared" si="340"/>
        <v>0.85376217394729159</v>
      </c>
      <c r="L2755">
        <f t="shared" si="341"/>
        <v>6.5187478434544239</v>
      </c>
      <c r="M2755">
        <f t="shared" si="342"/>
        <v>0.85376217394729159</v>
      </c>
      <c r="N2755">
        <f t="shared" si="343"/>
        <v>2</v>
      </c>
    </row>
    <row r="2756" spans="1:14" x14ac:dyDescent="0.3">
      <c r="A2756">
        <v>2747</v>
      </c>
      <c r="B2756" t="s">
        <v>32828</v>
      </c>
      <c r="C2756" t="s">
        <v>19110</v>
      </c>
      <c r="D2756" s="5">
        <v>14.91388888888889</v>
      </c>
      <c r="E2756" s="1">
        <v>42757</v>
      </c>
      <c r="F2756" s="1">
        <v>59199.14</v>
      </c>
      <c r="G2756">
        <f t="shared" si="336"/>
        <v>0.28808509898087042</v>
      </c>
      <c r="H2756">
        <f t="shared" si="337"/>
        <v>-0.31579986419621192</v>
      </c>
      <c r="I2756">
        <f t="shared" si="338"/>
        <v>0.14554233642138775</v>
      </c>
      <c r="J2756">
        <f t="shared" si="339"/>
        <v>3.98169356591379</v>
      </c>
      <c r="K2756">
        <f t="shared" si="340"/>
        <v>2.3387608040200716</v>
      </c>
      <c r="L2756">
        <f t="shared" si="341"/>
        <v>1.5746769576888107</v>
      </c>
      <c r="M2756">
        <f t="shared" si="342"/>
        <v>1.5746769576888107</v>
      </c>
      <c r="N2756">
        <f t="shared" si="343"/>
        <v>3</v>
      </c>
    </row>
    <row r="2757" spans="1:14" x14ac:dyDescent="0.3">
      <c r="A2757">
        <v>2748</v>
      </c>
      <c r="B2757" t="s">
        <v>38422</v>
      </c>
      <c r="C2757" t="s">
        <v>31612</v>
      </c>
      <c r="D2757" s="5">
        <v>0.31111111111111112</v>
      </c>
      <c r="E2757">
        <v>0</v>
      </c>
      <c r="F2757">
        <v>165</v>
      </c>
      <c r="G2757">
        <f t="shared" si="336"/>
        <v>-1.0910428358693478</v>
      </c>
      <c r="H2757">
        <f t="shared" si="337"/>
        <v>-1.6836914988412812</v>
      </c>
      <c r="I2757">
        <f t="shared" si="338"/>
        <v>-1.2776150447194763</v>
      </c>
      <c r="J2757">
        <f t="shared" si="339"/>
        <v>19.272695421294671</v>
      </c>
      <c r="K2757">
        <f t="shared" si="340"/>
        <v>1.4128106083458876</v>
      </c>
      <c r="L2757">
        <f t="shared" si="341"/>
        <v>8.3779288865298547</v>
      </c>
      <c r="M2757">
        <f t="shared" si="342"/>
        <v>1.4128106083458876</v>
      </c>
      <c r="N2757">
        <f t="shared" si="343"/>
        <v>2</v>
      </c>
    </row>
    <row r="2758" spans="1:14" x14ac:dyDescent="0.3">
      <c r="A2758">
        <v>2749</v>
      </c>
      <c r="B2758" t="s">
        <v>15599</v>
      </c>
      <c r="C2758" t="s">
        <v>19045</v>
      </c>
      <c r="D2758" s="5">
        <v>15.03888888888889</v>
      </c>
      <c r="E2758" s="1">
        <v>11632</v>
      </c>
      <c r="F2758" s="1">
        <v>5177.68</v>
      </c>
      <c r="G2758">
        <f t="shared" si="336"/>
        <v>0.29989045509048806</v>
      </c>
      <c r="H2758">
        <f t="shared" si="337"/>
        <v>-1.3115579185107751</v>
      </c>
      <c r="I2758">
        <f t="shared" si="338"/>
        <v>-1.1567725535559363</v>
      </c>
      <c r="J2758">
        <f t="shared" si="339"/>
        <v>11.794917954184486</v>
      </c>
      <c r="K2758">
        <f t="shared" si="340"/>
        <v>0.7498660510254741</v>
      </c>
      <c r="L2758">
        <f t="shared" si="341"/>
        <v>6.9892519705078229</v>
      </c>
      <c r="M2758">
        <f t="shared" si="342"/>
        <v>0.7498660510254741</v>
      </c>
      <c r="N2758">
        <f t="shared" si="343"/>
        <v>2</v>
      </c>
    </row>
    <row r="2759" spans="1:14" x14ac:dyDescent="0.3">
      <c r="A2759">
        <v>2750</v>
      </c>
      <c r="B2759" t="s">
        <v>32854</v>
      </c>
      <c r="C2759" t="s">
        <v>19590</v>
      </c>
      <c r="D2759" s="5">
        <v>32.5</v>
      </c>
      <c r="E2759" s="1">
        <v>44469</v>
      </c>
      <c r="F2759" s="1">
        <v>52944.59</v>
      </c>
      <c r="G2759">
        <f t="shared" si="336"/>
        <v>1.9489675329806291</v>
      </c>
      <c r="H2759">
        <f t="shared" si="337"/>
        <v>-0.26102917218058036</v>
      </c>
      <c r="I2759">
        <f t="shared" si="338"/>
        <v>-5.2383643428581018E-3</v>
      </c>
      <c r="J2759">
        <f t="shared" si="339"/>
        <v>3.1597374707539978</v>
      </c>
      <c r="K2759">
        <f t="shared" si="340"/>
        <v>6.9304302886033424</v>
      </c>
      <c r="L2759">
        <f t="shared" si="341"/>
        <v>7.2895082934404645</v>
      </c>
      <c r="M2759">
        <f t="shared" si="342"/>
        <v>3.1597374707539978</v>
      </c>
      <c r="N2759">
        <f t="shared" si="343"/>
        <v>1</v>
      </c>
    </row>
    <row r="2760" spans="1:14" x14ac:dyDescent="0.3">
      <c r="A2760">
        <v>2751</v>
      </c>
      <c r="B2760" t="s">
        <v>34613</v>
      </c>
      <c r="C2760" t="s">
        <v>19142</v>
      </c>
      <c r="D2760" s="5">
        <v>4.0777777777777775</v>
      </c>
      <c r="E2760" s="1">
        <v>32331</v>
      </c>
      <c r="F2760" s="1">
        <v>12661.95</v>
      </c>
      <c r="G2760">
        <f t="shared" si="336"/>
        <v>-0.73530810509953703</v>
      </c>
      <c r="H2760">
        <f t="shared" si="337"/>
        <v>-0.64935081919327653</v>
      </c>
      <c r="I2760">
        <f t="shared" si="338"/>
        <v>-0.97634654763883244</v>
      </c>
      <c r="J2760">
        <f t="shared" si="339"/>
        <v>11.735360882530287</v>
      </c>
      <c r="K2760">
        <f t="shared" si="340"/>
        <v>0.18769099933770558</v>
      </c>
      <c r="L2760">
        <f t="shared" si="341"/>
        <v>3.7092923632751136</v>
      </c>
      <c r="M2760">
        <f t="shared" si="342"/>
        <v>0.18769099933770558</v>
      </c>
      <c r="N2760">
        <f t="shared" si="343"/>
        <v>2</v>
      </c>
    </row>
    <row r="2761" spans="1:14" x14ac:dyDescent="0.3">
      <c r="A2761">
        <v>2752</v>
      </c>
      <c r="B2761" t="s">
        <v>34565</v>
      </c>
      <c r="C2761" t="s">
        <v>19007</v>
      </c>
      <c r="D2761" s="5">
        <v>11.630555555555556</v>
      </c>
      <c r="E2761" s="1">
        <v>46566</v>
      </c>
      <c r="F2761" s="1">
        <v>53579.02</v>
      </c>
      <c r="G2761">
        <f t="shared" si="336"/>
        <v>-2.200225483175236E-2</v>
      </c>
      <c r="H2761">
        <f t="shared" si="337"/>
        <v>-0.19394147290676064</v>
      </c>
      <c r="I2761">
        <f t="shared" si="338"/>
        <v>1.0056069307182346E-2</v>
      </c>
      <c r="J2761">
        <f t="shared" si="339"/>
        <v>4.740073408568831</v>
      </c>
      <c r="K2761">
        <f t="shared" si="340"/>
        <v>1.815817788272442</v>
      </c>
      <c r="L2761">
        <f t="shared" si="341"/>
        <v>1.0875227952914954</v>
      </c>
      <c r="M2761">
        <f t="shared" si="342"/>
        <v>1.0875227952914954</v>
      </c>
      <c r="N2761">
        <f t="shared" si="343"/>
        <v>3</v>
      </c>
    </row>
    <row r="2762" spans="1:14" x14ac:dyDescent="0.3">
      <c r="A2762">
        <v>2753</v>
      </c>
      <c r="B2762" t="s">
        <v>38422</v>
      </c>
      <c r="C2762" t="s">
        <v>31612</v>
      </c>
      <c r="D2762" s="5">
        <v>3.6166666666666667</v>
      </c>
      <c r="E2762">
        <v>0</v>
      </c>
      <c r="F2762">
        <v>165</v>
      </c>
      <c r="G2762">
        <f t="shared" si="336"/>
        <v>-0.77885675208168192</v>
      </c>
      <c r="H2762">
        <f t="shared" si="337"/>
        <v>-1.6836914988412812</v>
      </c>
      <c r="I2762">
        <f t="shared" si="338"/>
        <v>-1.2776150447194763</v>
      </c>
      <c r="J2762">
        <f t="shared" si="339"/>
        <v>17.805060207580905</v>
      </c>
      <c r="K2762">
        <f t="shared" si="340"/>
        <v>1.0544193307113217</v>
      </c>
      <c r="L2762">
        <f t="shared" si="341"/>
        <v>8.1571284101809542</v>
      </c>
      <c r="M2762">
        <f t="shared" si="342"/>
        <v>1.0544193307113217</v>
      </c>
      <c r="N2762">
        <f t="shared" si="343"/>
        <v>2</v>
      </c>
    </row>
    <row r="2763" spans="1:14" x14ac:dyDescent="0.3">
      <c r="A2763">
        <v>2754</v>
      </c>
      <c r="B2763" t="s">
        <v>38422</v>
      </c>
      <c r="C2763" t="s">
        <v>31612</v>
      </c>
      <c r="D2763" s="5">
        <v>9.7583333333333329</v>
      </c>
      <c r="E2763">
        <v>0</v>
      </c>
      <c r="F2763">
        <v>200</v>
      </c>
      <c r="G2763">
        <f t="shared" ref="G2763:G2826" si="344">STANDARDIZE(D2763,D$7,D$8)</f>
        <v>-0.19882025522913638</v>
      </c>
      <c r="H2763">
        <f t="shared" ref="H2763:H2826" si="345">STANDARDIZE(E2763,E$7,E$8)</f>
        <v>-1.6836914988412812</v>
      </c>
      <c r="I2763">
        <f t="shared" ref="I2763:I2826" si="346">STANDARDIZE(F2763,F$7,F$8)</f>
        <v>-1.2767712870507795</v>
      </c>
      <c r="J2763">
        <f t="shared" ref="J2763:J2826" si="347">SUMXMY2($D$3:$F$3,G2763:I2763)</f>
        <v>15.591736225443935</v>
      </c>
      <c r="K2763">
        <f t="shared" ref="K2763:K2826" si="348">SUMXMY2($D$4:$F$4,G2763:I2763)</f>
        <v>0.90587290213390381</v>
      </c>
      <c r="L2763">
        <f t="shared" ref="L2763:L2826" si="349">SUMXMY2($D$5:$F$5,G2763:I2763)</f>
        <v>8.2612791712737135</v>
      </c>
      <c r="M2763">
        <f t="shared" ref="M2763:M2826" si="350">MIN(J2763:L2763)</f>
        <v>0.90587290213390381</v>
      </c>
      <c r="N2763">
        <f t="shared" ref="N2763:N2826" si="351">MATCH(M2763,J2763:L2763,0)</f>
        <v>2</v>
      </c>
    </row>
    <row r="2764" spans="1:14" x14ac:dyDescent="0.3">
      <c r="A2764">
        <v>2755</v>
      </c>
      <c r="B2764" t="s">
        <v>34815</v>
      </c>
      <c r="C2764" t="s">
        <v>19573</v>
      </c>
      <c r="D2764" s="5">
        <v>21.602777777777778</v>
      </c>
      <c r="E2764" s="1">
        <v>91381</v>
      </c>
      <c r="F2764" s="1">
        <v>114801.48</v>
      </c>
      <c r="G2764">
        <f t="shared" si="344"/>
        <v>0.91980282146885317</v>
      </c>
      <c r="H2764">
        <f t="shared" si="345"/>
        <v>1.2397901641729872</v>
      </c>
      <c r="I2764">
        <f t="shared" si="346"/>
        <v>1.4859680727784164</v>
      </c>
      <c r="J2764">
        <f t="shared" si="347"/>
        <v>0.44279303221203126</v>
      </c>
      <c r="K2764">
        <f t="shared" si="348"/>
        <v>12.655013294777117</v>
      </c>
      <c r="L2764">
        <f t="shared" si="349"/>
        <v>3.6584337762851682</v>
      </c>
      <c r="M2764">
        <f t="shared" si="350"/>
        <v>0.44279303221203126</v>
      </c>
      <c r="N2764">
        <f t="shared" si="351"/>
        <v>1</v>
      </c>
    </row>
    <row r="2765" spans="1:14" x14ac:dyDescent="0.3">
      <c r="A2765">
        <v>2756</v>
      </c>
      <c r="B2765" t="s">
        <v>38476</v>
      </c>
      <c r="C2765" t="s">
        <v>38558</v>
      </c>
      <c r="D2765" s="5">
        <v>18.899999999999999</v>
      </c>
      <c r="E2765" s="1">
        <v>50743</v>
      </c>
      <c r="F2765" s="1">
        <v>54428.35</v>
      </c>
      <c r="G2765">
        <f t="shared" si="344"/>
        <v>0.66454478825423202</v>
      </c>
      <c r="H2765">
        <f t="shared" si="345"/>
        <v>-6.0309942212080157E-2</v>
      </c>
      <c r="I2765">
        <f t="shared" si="346"/>
        <v>3.0531175043022194E-2</v>
      </c>
      <c r="J2765">
        <f t="shared" si="347"/>
        <v>2.8844664638689332</v>
      </c>
      <c r="K2765">
        <f t="shared" si="348"/>
        <v>2.9682831885852341</v>
      </c>
      <c r="L2765">
        <f t="shared" si="349"/>
        <v>2.1418016223528373</v>
      </c>
      <c r="M2765">
        <f t="shared" si="350"/>
        <v>2.1418016223528373</v>
      </c>
      <c r="N2765">
        <f t="shared" si="351"/>
        <v>3</v>
      </c>
    </row>
    <row r="2766" spans="1:14" x14ac:dyDescent="0.3">
      <c r="A2766">
        <v>2757</v>
      </c>
      <c r="B2766" t="s">
        <v>38422</v>
      </c>
      <c r="C2766" t="s">
        <v>31612</v>
      </c>
      <c r="D2766" s="5">
        <v>1.95</v>
      </c>
      <c r="E2766">
        <v>0</v>
      </c>
      <c r="F2766">
        <v>165</v>
      </c>
      <c r="G2766">
        <f t="shared" si="344"/>
        <v>-0.93626150020991705</v>
      </c>
      <c r="H2766">
        <f t="shared" si="345"/>
        <v>-1.6836914988412812</v>
      </c>
      <c r="I2766">
        <f t="shared" si="346"/>
        <v>-1.2776150447194763</v>
      </c>
      <c r="J2766">
        <f t="shared" si="347"/>
        <v>18.520681031794766</v>
      </c>
      <c r="K2766">
        <f t="shared" si="348"/>
        <v>1.2107574980785272</v>
      </c>
      <c r="L2766">
        <f t="shared" si="349"/>
        <v>8.2440930642948818</v>
      </c>
      <c r="M2766">
        <f t="shared" si="350"/>
        <v>1.2107574980785272</v>
      </c>
      <c r="N2766">
        <f t="shared" si="351"/>
        <v>2</v>
      </c>
    </row>
    <row r="2767" spans="1:14" x14ac:dyDescent="0.3">
      <c r="A2767">
        <v>2758</v>
      </c>
      <c r="B2767" t="s">
        <v>32738</v>
      </c>
      <c r="C2767" t="s">
        <v>19529</v>
      </c>
      <c r="D2767" s="5">
        <v>12.025</v>
      </c>
      <c r="E2767" s="1">
        <v>37658</v>
      </c>
      <c r="F2767" s="1">
        <v>37698.910000000003</v>
      </c>
      <c r="G2767">
        <f t="shared" si="344"/>
        <v>1.5250202225263191E-2</v>
      </c>
      <c r="H2767">
        <f t="shared" si="345"/>
        <v>-0.47892822785725475</v>
      </c>
      <c r="I2767">
        <f t="shared" si="346"/>
        <v>-0.37277149047142777</v>
      </c>
      <c r="J2767">
        <f t="shared" si="347"/>
        <v>6.3901521333877422</v>
      </c>
      <c r="K2767">
        <f t="shared" si="348"/>
        <v>0.84960498277816399</v>
      </c>
      <c r="L2767">
        <f t="shared" si="349"/>
        <v>2.1758948079779739</v>
      </c>
      <c r="M2767">
        <f t="shared" si="350"/>
        <v>0.84960498277816399</v>
      </c>
      <c r="N2767">
        <f t="shared" si="351"/>
        <v>2</v>
      </c>
    </row>
    <row r="2768" spans="1:14" x14ac:dyDescent="0.3">
      <c r="A2768">
        <v>2759</v>
      </c>
      <c r="B2768" t="s">
        <v>34662</v>
      </c>
      <c r="C2768" t="s">
        <v>19368</v>
      </c>
      <c r="D2768" s="5">
        <v>1.6666666666666667</v>
      </c>
      <c r="E2768" s="1">
        <v>41995</v>
      </c>
      <c r="F2768" s="1">
        <v>10205.98</v>
      </c>
      <c r="G2768">
        <f t="shared" si="344"/>
        <v>-0.96302030739171696</v>
      </c>
      <c r="H2768">
        <f t="shared" si="345"/>
        <v>-0.3401779408994311</v>
      </c>
      <c r="I2768">
        <f t="shared" si="346"/>
        <v>-1.0355535053985376</v>
      </c>
      <c r="J2768">
        <f t="shared" si="347"/>
        <v>12.073601244249343</v>
      </c>
      <c r="K2768">
        <f t="shared" si="348"/>
        <v>0.54987620790900305</v>
      </c>
      <c r="L2768">
        <f t="shared" si="349"/>
        <v>3.4157804536635039</v>
      </c>
      <c r="M2768">
        <f t="shared" si="350"/>
        <v>0.54987620790900305</v>
      </c>
      <c r="N2768">
        <f t="shared" si="351"/>
        <v>2</v>
      </c>
    </row>
    <row r="2769" spans="1:14" x14ac:dyDescent="0.3">
      <c r="A2769">
        <v>2760</v>
      </c>
      <c r="B2769" t="s">
        <v>34702</v>
      </c>
      <c r="C2769" t="s">
        <v>19520</v>
      </c>
      <c r="D2769" s="5">
        <v>22.774999999999999</v>
      </c>
      <c r="E2769" s="1">
        <v>48598</v>
      </c>
      <c r="F2769" s="1">
        <v>65962.179999999993</v>
      </c>
      <c r="G2769">
        <f t="shared" si="344"/>
        <v>1.0305108276523782</v>
      </c>
      <c r="H2769">
        <f t="shared" si="345"/>
        <v>-0.12893326836484281</v>
      </c>
      <c r="I2769">
        <f t="shared" si="346"/>
        <v>0.30858138967008247</v>
      </c>
      <c r="J2769">
        <f t="shared" si="347"/>
        <v>2.1078741924040378</v>
      </c>
      <c r="K2769">
        <f t="shared" si="348"/>
        <v>4.5067646867834963</v>
      </c>
      <c r="L2769">
        <f t="shared" si="349"/>
        <v>3.0404656163343646</v>
      </c>
      <c r="M2769">
        <f t="shared" si="350"/>
        <v>2.1078741924040378</v>
      </c>
      <c r="N2769">
        <f t="shared" si="351"/>
        <v>1</v>
      </c>
    </row>
    <row r="2770" spans="1:14" x14ac:dyDescent="0.3">
      <c r="A2770">
        <v>2761</v>
      </c>
      <c r="B2770" t="s">
        <v>34569</v>
      </c>
      <c r="C2770" t="s">
        <v>19955</v>
      </c>
      <c r="D2770" s="5">
        <v>43.93888888888889</v>
      </c>
      <c r="E2770" s="1">
        <v>43759</v>
      </c>
      <c r="F2770" s="1">
        <v>44210.31</v>
      </c>
      <c r="G2770">
        <f t="shared" si="344"/>
        <v>3.0292887876340822</v>
      </c>
      <c r="H2770">
        <f t="shared" si="345"/>
        <v>-0.28374365309827804</v>
      </c>
      <c r="I2770">
        <f t="shared" si="346"/>
        <v>-0.21579881378704455</v>
      </c>
      <c r="J2770">
        <f t="shared" si="347"/>
        <v>6.0462076059634375</v>
      </c>
      <c r="K2770">
        <f t="shared" si="348"/>
        <v>12.621018523191236</v>
      </c>
      <c r="L2770">
        <f t="shared" si="349"/>
        <v>14.246937510875807</v>
      </c>
      <c r="M2770">
        <f t="shared" si="350"/>
        <v>6.0462076059634375</v>
      </c>
      <c r="N2770">
        <f t="shared" si="351"/>
        <v>1</v>
      </c>
    </row>
    <row r="2771" spans="1:14" x14ac:dyDescent="0.3">
      <c r="A2771">
        <v>2762</v>
      </c>
      <c r="B2771" t="s">
        <v>35103</v>
      </c>
      <c r="C2771" t="s">
        <v>19564</v>
      </c>
      <c r="D2771" s="5">
        <v>27.252777777777776</v>
      </c>
      <c r="E2771" s="1">
        <v>41889</v>
      </c>
      <c r="F2771" s="1">
        <v>46523.99</v>
      </c>
      <c r="G2771">
        <f t="shared" si="344"/>
        <v>1.4534049176235695</v>
      </c>
      <c r="H2771">
        <f t="shared" si="345"/>
        <v>-0.34356911692376346</v>
      </c>
      <c r="I2771">
        <f t="shared" si="346"/>
        <v>-0.16002209256102187</v>
      </c>
      <c r="J2771">
        <f t="shared" si="347"/>
        <v>3.4611744027308786</v>
      </c>
      <c r="K2771">
        <f t="shared" si="348"/>
        <v>4.4761428943008692</v>
      </c>
      <c r="L2771">
        <f t="shared" si="349"/>
        <v>5.3603255702254069</v>
      </c>
      <c r="M2771">
        <f t="shared" si="350"/>
        <v>3.4611744027308786</v>
      </c>
      <c r="N2771">
        <f t="shared" si="351"/>
        <v>1</v>
      </c>
    </row>
    <row r="2772" spans="1:14" x14ac:dyDescent="0.3">
      <c r="A2772">
        <v>2763</v>
      </c>
      <c r="B2772" t="s">
        <v>38422</v>
      </c>
      <c r="C2772" t="s">
        <v>31612</v>
      </c>
      <c r="D2772" s="5">
        <v>3.6166666666666667</v>
      </c>
      <c r="E2772">
        <v>0</v>
      </c>
      <c r="F2772">
        <v>165</v>
      </c>
      <c r="G2772">
        <f t="shared" si="344"/>
        <v>-0.77885675208168192</v>
      </c>
      <c r="H2772">
        <f t="shared" si="345"/>
        <v>-1.6836914988412812</v>
      </c>
      <c r="I2772">
        <f t="shared" si="346"/>
        <v>-1.2776150447194763</v>
      </c>
      <c r="J2772">
        <f t="shared" si="347"/>
        <v>17.805060207580905</v>
      </c>
      <c r="K2772">
        <f t="shared" si="348"/>
        <v>1.0544193307113217</v>
      </c>
      <c r="L2772">
        <f t="shared" si="349"/>
        <v>8.1571284101809542</v>
      </c>
      <c r="M2772">
        <f t="shared" si="350"/>
        <v>1.0544193307113217</v>
      </c>
      <c r="N2772">
        <f t="shared" si="351"/>
        <v>2</v>
      </c>
    </row>
    <row r="2773" spans="1:14" x14ac:dyDescent="0.3">
      <c r="A2773">
        <v>2764</v>
      </c>
      <c r="B2773" t="s">
        <v>32751</v>
      </c>
      <c r="C2773" t="s">
        <v>20436</v>
      </c>
      <c r="D2773" s="5">
        <v>1.7250000000000001</v>
      </c>
      <c r="E2773" s="1">
        <v>33240</v>
      </c>
      <c r="F2773" s="1">
        <v>41344.99</v>
      </c>
      <c r="G2773">
        <f t="shared" si="344"/>
        <v>-0.95751114120722869</v>
      </c>
      <c r="H2773">
        <f t="shared" si="345"/>
        <v>-0.62026988517329462</v>
      </c>
      <c r="I2773">
        <f t="shared" si="346"/>
        <v>-0.28487412016620989</v>
      </c>
      <c r="J2773">
        <f t="shared" si="347"/>
        <v>10.256651004582329</v>
      </c>
      <c r="K2773">
        <f t="shared" si="348"/>
        <v>1.1543741779469134</v>
      </c>
      <c r="L2773">
        <f t="shared" si="349"/>
        <v>2.0935526895038237</v>
      </c>
      <c r="M2773">
        <f t="shared" si="350"/>
        <v>1.1543741779469134</v>
      </c>
      <c r="N2773">
        <f t="shared" si="351"/>
        <v>2</v>
      </c>
    </row>
    <row r="2774" spans="1:14" x14ac:dyDescent="0.3">
      <c r="A2774">
        <v>2765</v>
      </c>
      <c r="B2774" t="s">
        <v>34659</v>
      </c>
      <c r="C2774" t="s">
        <v>19287</v>
      </c>
      <c r="D2774" s="5">
        <v>13.997222222222222</v>
      </c>
      <c r="E2774" s="1">
        <v>29162</v>
      </c>
      <c r="F2774" s="1">
        <v>29066.97</v>
      </c>
      <c r="G2774">
        <f t="shared" si="344"/>
        <v>0.20151248751034109</v>
      </c>
      <c r="H2774">
        <f t="shared" si="345"/>
        <v>-0.75073418543015524</v>
      </c>
      <c r="I2774">
        <f t="shared" si="346"/>
        <v>-0.58086479249234435</v>
      </c>
      <c r="J2774">
        <f t="shared" si="347"/>
        <v>7.4510428386113583</v>
      </c>
      <c r="K2774">
        <f t="shared" si="348"/>
        <v>0.66188896511515194</v>
      </c>
      <c r="L2774">
        <f t="shared" si="349"/>
        <v>3.4662366704803738</v>
      </c>
      <c r="M2774">
        <f t="shared" si="350"/>
        <v>0.66188896511515194</v>
      </c>
      <c r="N2774">
        <f t="shared" si="351"/>
        <v>2</v>
      </c>
    </row>
    <row r="2775" spans="1:14" x14ac:dyDescent="0.3">
      <c r="A2775">
        <v>2766</v>
      </c>
      <c r="B2775" t="s">
        <v>19138</v>
      </c>
      <c r="C2775" t="s">
        <v>19288</v>
      </c>
      <c r="D2775" s="5">
        <v>3.0249999999999999</v>
      </c>
      <c r="E2775" s="1">
        <v>32739</v>
      </c>
      <c r="F2775">
        <v>0</v>
      </c>
      <c r="G2775">
        <f t="shared" si="344"/>
        <v>-0.83473543766720537</v>
      </c>
      <c r="H2775">
        <f t="shared" si="345"/>
        <v>-0.63629799072226156</v>
      </c>
      <c r="I2775">
        <f t="shared" si="346"/>
        <v>-1.2815927594433336</v>
      </c>
      <c r="J2775">
        <f t="shared" si="347"/>
        <v>13.487400245704698</v>
      </c>
      <c r="K2775">
        <f t="shared" si="348"/>
        <v>0.25062969102064409</v>
      </c>
      <c r="L2775">
        <f t="shared" si="349"/>
        <v>4.7613680459687506</v>
      </c>
      <c r="M2775">
        <f t="shared" si="350"/>
        <v>0.25062969102064409</v>
      </c>
      <c r="N2775">
        <f t="shared" si="351"/>
        <v>2</v>
      </c>
    </row>
    <row r="2776" spans="1:14" x14ac:dyDescent="0.3">
      <c r="A2776">
        <v>2767</v>
      </c>
      <c r="B2776" t="s">
        <v>35104</v>
      </c>
      <c r="C2776" t="s">
        <v>19280</v>
      </c>
      <c r="D2776" s="5">
        <v>16.922222222222221</v>
      </c>
      <c r="E2776" s="1">
        <v>71149</v>
      </c>
      <c r="F2776" s="1">
        <v>71855.240000000005</v>
      </c>
      <c r="G2776">
        <f t="shared" si="344"/>
        <v>0.47775782047539328</v>
      </c>
      <c r="H2776">
        <f t="shared" si="345"/>
        <v>0.59252343469853752</v>
      </c>
      <c r="I2776">
        <f t="shared" si="346"/>
        <v>0.4506475201584067</v>
      </c>
      <c r="J2776">
        <f t="shared" si="347"/>
        <v>1.4858131120431677</v>
      </c>
      <c r="K2776">
        <f t="shared" si="348"/>
        <v>5.1335991814898332</v>
      </c>
      <c r="L2776">
        <f t="shared" si="349"/>
        <v>1.1499820452393335</v>
      </c>
      <c r="M2776">
        <f t="shared" si="350"/>
        <v>1.1499820452393335</v>
      </c>
      <c r="N2776">
        <f t="shared" si="351"/>
        <v>3</v>
      </c>
    </row>
    <row r="2777" spans="1:14" x14ac:dyDescent="0.3">
      <c r="A2777">
        <v>2768</v>
      </c>
      <c r="B2777" t="s">
        <v>34787</v>
      </c>
      <c r="C2777" t="s">
        <v>19752</v>
      </c>
      <c r="D2777" s="5">
        <v>2.9194444444444443</v>
      </c>
      <c r="E2777" s="1">
        <v>59593</v>
      </c>
      <c r="F2777" s="1">
        <v>59266.41</v>
      </c>
      <c r="G2777">
        <f t="shared" si="344"/>
        <v>-0.84470440504866029</v>
      </c>
      <c r="H2777">
        <f t="shared" si="345"/>
        <v>0.22282126359302457</v>
      </c>
      <c r="I2777">
        <f t="shared" si="346"/>
        <v>0.14716403866062341</v>
      </c>
      <c r="J2777">
        <f t="shared" si="347"/>
        <v>6.6580842588232336</v>
      </c>
      <c r="K2777">
        <f t="shared" si="348"/>
        <v>2.9158940289885487</v>
      </c>
      <c r="L2777">
        <f t="shared" si="349"/>
        <v>0.31950188492872433</v>
      </c>
      <c r="M2777">
        <f t="shared" si="350"/>
        <v>0.31950188492872433</v>
      </c>
      <c r="N2777">
        <f t="shared" si="351"/>
        <v>3</v>
      </c>
    </row>
    <row r="2778" spans="1:14" x14ac:dyDescent="0.3">
      <c r="A2778">
        <v>2769</v>
      </c>
      <c r="B2778" t="s">
        <v>34564</v>
      </c>
      <c r="C2778" t="s">
        <v>20269</v>
      </c>
      <c r="D2778" s="5">
        <v>6.0305555555555559</v>
      </c>
      <c r="E2778" s="1">
        <v>22880</v>
      </c>
      <c r="F2778" s="1">
        <v>5241.8999999999996</v>
      </c>
      <c r="G2778">
        <f t="shared" si="344"/>
        <v>-0.55088220854262171</v>
      </c>
      <c r="H2778">
        <f t="shared" si="345"/>
        <v>-0.95170935321181271</v>
      </c>
      <c r="I2778">
        <f t="shared" si="346"/>
        <v>-1.1552243787706873</v>
      </c>
      <c r="J2778">
        <f t="shared" si="347"/>
        <v>12.855425183840897</v>
      </c>
      <c r="K2778">
        <f t="shared" si="348"/>
        <v>7.6109106200861143E-2</v>
      </c>
      <c r="L2778">
        <f t="shared" si="349"/>
        <v>5.0483091143674885</v>
      </c>
      <c r="M2778">
        <f t="shared" si="350"/>
        <v>7.6109106200861143E-2</v>
      </c>
      <c r="N2778">
        <f t="shared" si="351"/>
        <v>2</v>
      </c>
    </row>
    <row r="2779" spans="1:14" x14ac:dyDescent="0.3">
      <c r="A2779">
        <v>2770</v>
      </c>
      <c r="B2779" t="s">
        <v>38422</v>
      </c>
      <c r="C2779" t="s">
        <v>31612</v>
      </c>
      <c r="D2779" s="5">
        <v>3.6166666666666667</v>
      </c>
      <c r="E2779">
        <v>0</v>
      </c>
      <c r="F2779">
        <v>165</v>
      </c>
      <c r="G2779">
        <f t="shared" si="344"/>
        <v>-0.77885675208168192</v>
      </c>
      <c r="H2779">
        <f t="shared" si="345"/>
        <v>-1.6836914988412812</v>
      </c>
      <c r="I2779">
        <f t="shared" si="346"/>
        <v>-1.2776150447194763</v>
      </c>
      <c r="J2779">
        <f t="shared" si="347"/>
        <v>17.805060207580905</v>
      </c>
      <c r="K2779">
        <f t="shared" si="348"/>
        <v>1.0544193307113217</v>
      </c>
      <c r="L2779">
        <f t="shared" si="349"/>
        <v>8.1571284101809542</v>
      </c>
      <c r="M2779">
        <f t="shared" si="350"/>
        <v>1.0544193307113217</v>
      </c>
      <c r="N2779">
        <f t="shared" si="351"/>
        <v>2</v>
      </c>
    </row>
    <row r="2780" spans="1:14" x14ac:dyDescent="0.3">
      <c r="A2780">
        <v>2771</v>
      </c>
      <c r="B2780" t="s">
        <v>35105</v>
      </c>
      <c r="C2780" t="s">
        <v>19921</v>
      </c>
      <c r="D2780" s="5">
        <v>25.308333333333334</v>
      </c>
      <c r="E2780" s="1">
        <v>55189</v>
      </c>
      <c r="F2780" s="1">
        <v>55945.18</v>
      </c>
      <c r="G2780">
        <f t="shared" si="344"/>
        <v>1.2697660448072956</v>
      </c>
      <c r="H2780">
        <f t="shared" si="345"/>
        <v>8.192749745000974E-2</v>
      </c>
      <c r="I2780">
        <f t="shared" si="346"/>
        <v>6.7097944889011302E-2</v>
      </c>
      <c r="J2780">
        <f t="shared" si="347"/>
        <v>1.9754880807374642</v>
      </c>
      <c r="K2780">
        <f t="shared" si="348"/>
        <v>4.8819367376633789</v>
      </c>
      <c r="L2780">
        <f t="shared" si="349"/>
        <v>3.8440667702078644</v>
      </c>
      <c r="M2780">
        <f t="shared" si="350"/>
        <v>1.9754880807374642</v>
      </c>
      <c r="N2780">
        <f t="shared" si="351"/>
        <v>1</v>
      </c>
    </row>
    <row r="2781" spans="1:14" x14ac:dyDescent="0.3">
      <c r="A2781">
        <v>2772</v>
      </c>
      <c r="B2781" t="s">
        <v>34656</v>
      </c>
      <c r="C2781" t="s">
        <v>38427</v>
      </c>
      <c r="D2781" s="5">
        <v>2.161111111111111</v>
      </c>
      <c r="E2781" s="1">
        <v>22880</v>
      </c>
      <c r="F2781">
        <v>0</v>
      </c>
      <c r="G2781">
        <f t="shared" si="344"/>
        <v>-0.9163235654470071</v>
      </c>
      <c r="H2781">
        <f t="shared" si="345"/>
        <v>-0.95170935321181271</v>
      </c>
      <c r="I2781">
        <f t="shared" si="346"/>
        <v>-1.2815927594433336</v>
      </c>
      <c r="J2781">
        <f t="shared" si="347"/>
        <v>15.01108922982834</v>
      </c>
      <c r="K2781">
        <f t="shared" si="348"/>
        <v>0.36104506862478675</v>
      </c>
      <c r="L2781">
        <f t="shared" si="349"/>
        <v>5.6131325302004846</v>
      </c>
      <c r="M2781">
        <f t="shared" si="350"/>
        <v>0.36104506862478675</v>
      </c>
      <c r="N2781">
        <f t="shared" si="351"/>
        <v>2</v>
      </c>
    </row>
    <row r="2782" spans="1:14" x14ac:dyDescent="0.3">
      <c r="A2782">
        <v>2773</v>
      </c>
      <c r="B2782" t="s">
        <v>32697</v>
      </c>
      <c r="C2782" t="s">
        <v>20094</v>
      </c>
      <c r="D2782" s="5">
        <v>12.144444444444444</v>
      </c>
      <c r="E2782" s="1">
        <v>78791</v>
      </c>
      <c r="F2782" s="1">
        <v>114185.26</v>
      </c>
      <c r="G2782">
        <f t="shared" si="344"/>
        <v>2.6530875841119943E-2</v>
      </c>
      <c r="H2782">
        <f t="shared" si="345"/>
        <v>0.83700803071691166</v>
      </c>
      <c r="I2782">
        <f t="shared" si="346"/>
        <v>1.4711126341897178</v>
      </c>
      <c r="J2782">
        <f t="shared" si="347"/>
        <v>2.1073795053887818</v>
      </c>
      <c r="K2782">
        <f t="shared" si="348"/>
        <v>9.6438365478349528</v>
      </c>
      <c r="L2782">
        <f t="shared" si="349"/>
        <v>1.2980253263950143</v>
      </c>
      <c r="M2782">
        <f t="shared" si="350"/>
        <v>1.2980253263950143</v>
      </c>
      <c r="N2782">
        <f t="shared" si="351"/>
        <v>3</v>
      </c>
    </row>
    <row r="2783" spans="1:14" x14ac:dyDescent="0.3">
      <c r="A2783">
        <v>2774</v>
      </c>
      <c r="B2783" t="s">
        <v>32697</v>
      </c>
      <c r="C2783" t="s">
        <v>19214</v>
      </c>
      <c r="D2783" s="5">
        <v>8.9638888888888886</v>
      </c>
      <c r="E2783" s="1">
        <v>75806</v>
      </c>
      <c r="F2783" s="1">
        <v>13793.95</v>
      </c>
      <c r="G2783">
        <f t="shared" si="344"/>
        <v>-0.27384985183692834</v>
      </c>
      <c r="H2783">
        <f t="shared" si="345"/>
        <v>0.74151123418264753</v>
      </c>
      <c r="I2783">
        <f t="shared" si="346"/>
        <v>-0.94905701389697628</v>
      </c>
      <c r="J2783">
        <f t="shared" si="347"/>
        <v>7.117350262374476</v>
      </c>
      <c r="K2783">
        <f t="shared" si="348"/>
        <v>2.286628425200059</v>
      </c>
      <c r="L2783">
        <f t="shared" si="349"/>
        <v>2.4887102517414204</v>
      </c>
      <c r="M2783">
        <f t="shared" si="350"/>
        <v>2.286628425200059</v>
      </c>
      <c r="N2783">
        <f t="shared" si="351"/>
        <v>2</v>
      </c>
    </row>
    <row r="2784" spans="1:14" x14ac:dyDescent="0.3">
      <c r="A2784">
        <v>2775</v>
      </c>
      <c r="B2784" t="s">
        <v>34656</v>
      </c>
      <c r="C2784" t="s">
        <v>19733</v>
      </c>
      <c r="D2784" s="5">
        <v>2.9305555555555554</v>
      </c>
      <c r="E2784" s="1">
        <v>24960</v>
      </c>
      <c r="F2784" s="1">
        <v>3195.96</v>
      </c>
      <c r="G2784">
        <f t="shared" si="344"/>
        <v>-0.84365504006113878</v>
      </c>
      <c r="H2784">
        <f t="shared" si="345"/>
        <v>-0.88516552179095187</v>
      </c>
      <c r="I2784">
        <f t="shared" si="346"/>
        <v>-1.2045465949047978</v>
      </c>
      <c r="J2784">
        <f t="shared" si="347"/>
        <v>14.05793898106873</v>
      </c>
      <c r="K2784">
        <f t="shared" si="348"/>
        <v>0.2520056740735418</v>
      </c>
      <c r="L2784">
        <f t="shared" si="349"/>
        <v>5.1032835149279796</v>
      </c>
      <c r="M2784">
        <f t="shared" si="350"/>
        <v>0.2520056740735418</v>
      </c>
      <c r="N2784">
        <f t="shared" si="351"/>
        <v>2</v>
      </c>
    </row>
    <row r="2785" spans="1:14" x14ac:dyDescent="0.3">
      <c r="A2785">
        <v>2776</v>
      </c>
      <c r="B2785" t="s">
        <v>30515</v>
      </c>
      <c r="C2785" t="s">
        <v>19004</v>
      </c>
      <c r="D2785" s="5">
        <v>1.1499999999999999</v>
      </c>
      <c r="E2785" s="1">
        <v>220000</v>
      </c>
      <c r="F2785" s="1">
        <v>202703.93</v>
      </c>
      <c r="G2785">
        <f t="shared" si="344"/>
        <v>-1.0118157793114697</v>
      </c>
      <c r="H2785">
        <f t="shared" si="345"/>
        <v>5.3545983629805312</v>
      </c>
      <c r="I2785">
        <f t="shared" si="346"/>
        <v>3.6050642523427459</v>
      </c>
      <c r="J2785">
        <f t="shared" si="347"/>
        <v>30.903095347397493</v>
      </c>
      <c r="K2785">
        <f t="shared" si="348"/>
        <v>60.503755415161237</v>
      </c>
      <c r="L2785">
        <f t="shared" si="349"/>
        <v>33.120839395288527</v>
      </c>
      <c r="M2785">
        <f t="shared" si="350"/>
        <v>30.903095347397493</v>
      </c>
      <c r="N2785">
        <f t="shared" si="351"/>
        <v>1</v>
      </c>
    </row>
    <row r="2786" spans="1:14" x14ac:dyDescent="0.3">
      <c r="A2786">
        <v>2777</v>
      </c>
      <c r="B2786" t="s">
        <v>34656</v>
      </c>
      <c r="C2786" t="s">
        <v>19256</v>
      </c>
      <c r="D2786" s="5">
        <v>0.76944444444444449</v>
      </c>
      <c r="E2786" s="1">
        <v>24960</v>
      </c>
      <c r="F2786" s="1">
        <v>16467.36</v>
      </c>
      <c r="G2786">
        <f t="shared" si="344"/>
        <v>-1.0477565301340834</v>
      </c>
      <c r="H2786">
        <f t="shared" si="345"/>
        <v>-0.88516552179095187</v>
      </c>
      <c r="I2786">
        <f t="shared" si="346"/>
        <v>-0.88460815135208626</v>
      </c>
      <c r="J2786">
        <f t="shared" si="347"/>
        <v>13.652408867243823</v>
      </c>
      <c r="K2786">
        <f t="shared" si="348"/>
        <v>0.57011607944321863</v>
      </c>
      <c r="L2786">
        <f t="shared" si="349"/>
        <v>4.2150469016657697</v>
      </c>
      <c r="M2786">
        <f t="shared" si="350"/>
        <v>0.57011607944321863</v>
      </c>
      <c r="N2786">
        <f t="shared" si="351"/>
        <v>2</v>
      </c>
    </row>
    <row r="2787" spans="1:14" x14ac:dyDescent="0.3">
      <c r="A2787">
        <v>2778</v>
      </c>
      <c r="B2787" t="s">
        <v>913</v>
      </c>
      <c r="C2787" t="s">
        <v>19765</v>
      </c>
      <c r="D2787" s="5">
        <v>16.666666666666668</v>
      </c>
      <c r="E2787" s="1">
        <v>114275</v>
      </c>
      <c r="F2787" s="1">
        <v>122323.83</v>
      </c>
      <c r="G2787">
        <f t="shared" si="344"/>
        <v>0.45362242576239753</v>
      </c>
      <c r="H2787">
        <f t="shared" si="345"/>
        <v>1.9722202009754806</v>
      </c>
      <c r="I2787">
        <f t="shared" si="346"/>
        <v>1.6673120870390623</v>
      </c>
      <c r="J2787">
        <f t="shared" si="347"/>
        <v>2.1424982471916629</v>
      </c>
      <c r="K2787">
        <f t="shared" si="348"/>
        <v>16.128172705577327</v>
      </c>
      <c r="L2787">
        <f t="shared" si="349"/>
        <v>4.488331408137082</v>
      </c>
      <c r="M2787">
        <f t="shared" si="350"/>
        <v>2.1424982471916629</v>
      </c>
      <c r="N2787">
        <f t="shared" si="351"/>
        <v>1</v>
      </c>
    </row>
    <row r="2788" spans="1:14" x14ac:dyDescent="0.3">
      <c r="A2788">
        <v>2779</v>
      </c>
      <c r="B2788" t="s">
        <v>34585</v>
      </c>
      <c r="C2788" t="s">
        <v>19586</v>
      </c>
      <c r="D2788" s="5">
        <v>1.55</v>
      </c>
      <c r="E2788" s="1">
        <v>41600</v>
      </c>
      <c r="F2788" s="1">
        <v>7070</v>
      </c>
      <c r="G2788">
        <f t="shared" si="344"/>
        <v>-0.97403863976069327</v>
      </c>
      <c r="H2788">
        <f t="shared" si="345"/>
        <v>-0.35281487042406573</v>
      </c>
      <c r="I2788">
        <f t="shared" si="346"/>
        <v>-1.1111537103665465</v>
      </c>
      <c r="J2788">
        <f t="shared" si="347"/>
        <v>12.488840354889087</v>
      </c>
      <c r="K2788">
        <f t="shared" si="348"/>
        <v>0.53860134905713708</v>
      </c>
      <c r="L2788">
        <f t="shared" si="349"/>
        <v>3.694591451553674</v>
      </c>
      <c r="M2788">
        <f t="shared" si="350"/>
        <v>0.53860134905713708</v>
      </c>
      <c r="N2788">
        <f t="shared" si="351"/>
        <v>2</v>
      </c>
    </row>
    <row r="2789" spans="1:14" x14ac:dyDescent="0.3">
      <c r="A2789">
        <v>2780</v>
      </c>
      <c r="B2789" t="s">
        <v>8311</v>
      </c>
      <c r="C2789" t="s">
        <v>19108</v>
      </c>
      <c r="D2789" s="5">
        <v>24.680555555555557</v>
      </c>
      <c r="E2789" s="1">
        <v>45275</v>
      </c>
      <c r="F2789" s="1">
        <v>46073.94</v>
      </c>
      <c r="G2789">
        <f t="shared" si="344"/>
        <v>1.2104769230123271</v>
      </c>
      <c r="H2789">
        <f t="shared" si="345"/>
        <v>-0.23524343750499682</v>
      </c>
      <c r="I2789">
        <f t="shared" si="346"/>
        <v>-0.1708716108123666</v>
      </c>
      <c r="J2789">
        <f t="shared" si="347"/>
        <v>3.2436194765482975</v>
      </c>
      <c r="K2789">
        <f t="shared" si="348"/>
        <v>3.732112329805132</v>
      </c>
      <c r="L2789">
        <f t="shared" si="349"/>
        <v>4.2801263075384641</v>
      </c>
      <c r="M2789">
        <f t="shared" si="350"/>
        <v>3.2436194765482975</v>
      </c>
      <c r="N2789">
        <f t="shared" si="351"/>
        <v>1</v>
      </c>
    </row>
    <row r="2790" spans="1:14" x14ac:dyDescent="0.3">
      <c r="A2790">
        <v>2781</v>
      </c>
      <c r="B2790" t="s">
        <v>34791</v>
      </c>
      <c r="C2790" t="s">
        <v>19213</v>
      </c>
      <c r="D2790" s="5">
        <v>3.9944444444444445</v>
      </c>
      <c r="E2790" s="1">
        <v>24960</v>
      </c>
      <c r="F2790" s="1">
        <v>8903.9599999999991</v>
      </c>
      <c r="G2790">
        <f t="shared" si="344"/>
        <v>-0.74317834250594872</v>
      </c>
      <c r="H2790">
        <f t="shared" si="345"/>
        <v>-0.88516552179095187</v>
      </c>
      <c r="I2790">
        <f t="shared" si="346"/>
        <v>-1.0669417728213042</v>
      </c>
      <c r="J2790">
        <f t="shared" si="347"/>
        <v>12.999943663057616</v>
      </c>
      <c r="K2790">
        <f t="shared" si="348"/>
        <v>0.17416361178407963</v>
      </c>
      <c r="L2790">
        <f t="shared" si="349"/>
        <v>4.5895668311191073</v>
      </c>
      <c r="M2790">
        <f t="shared" si="350"/>
        <v>0.17416361178407963</v>
      </c>
      <c r="N2790">
        <f t="shared" si="351"/>
        <v>2</v>
      </c>
    </row>
    <row r="2791" spans="1:14" x14ac:dyDescent="0.3">
      <c r="A2791">
        <v>2782</v>
      </c>
      <c r="B2791" t="s">
        <v>25632</v>
      </c>
      <c r="C2791" t="s">
        <v>19574</v>
      </c>
      <c r="D2791" s="5">
        <v>9.4472222222222229</v>
      </c>
      <c r="E2791" s="1">
        <v>67636</v>
      </c>
      <c r="F2791" s="1">
        <v>84654.77</v>
      </c>
      <c r="G2791">
        <f t="shared" si="344"/>
        <v>-0.22820247487974013</v>
      </c>
      <c r="H2791">
        <f t="shared" si="345"/>
        <v>0.4801347424959011</v>
      </c>
      <c r="I2791">
        <f t="shared" si="346"/>
        <v>0.75921042282174556</v>
      </c>
      <c r="J2791">
        <f t="shared" si="347"/>
        <v>3.1162834004187658</v>
      </c>
      <c r="K2791">
        <f t="shared" si="348"/>
        <v>5.2527292211107994</v>
      </c>
      <c r="L2791">
        <f t="shared" si="349"/>
        <v>0.15824650135655208</v>
      </c>
      <c r="M2791">
        <f t="shared" si="350"/>
        <v>0.15824650135655208</v>
      </c>
      <c r="N2791">
        <f t="shared" si="351"/>
        <v>3</v>
      </c>
    </row>
    <row r="2792" spans="1:14" x14ac:dyDescent="0.3">
      <c r="A2792">
        <v>2783</v>
      </c>
      <c r="B2792" t="s">
        <v>32714</v>
      </c>
      <c r="C2792" t="s">
        <v>19398</v>
      </c>
      <c r="D2792" s="5">
        <v>12.647222222222222</v>
      </c>
      <c r="E2792" s="1">
        <v>37427</v>
      </c>
      <c r="F2792" s="1">
        <v>41685.32</v>
      </c>
      <c r="G2792">
        <f t="shared" si="344"/>
        <v>7.4014641526470859E-2</v>
      </c>
      <c r="H2792">
        <f t="shared" si="345"/>
        <v>-0.48631843221216764</v>
      </c>
      <c r="I2792">
        <f t="shared" si="346"/>
        <v>-0.2766696616694202</v>
      </c>
      <c r="J2792">
        <f t="shared" si="347"/>
        <v>5.9783732702721455</v>
      </c>
      <c r="K2792">
        <f t="shared" si="348"/>
        <v>1.0555016696260993</v>
      </c>
      <c r="L2792">
        <f t="shared" si="349"/>
        <v>2.0905659769558271</v>
      </c>
      <c r="M2792">
        <f t="shared" si="350"/>
        <v>1.0555016696260993</v>
      </c>
      <c r="N2792">
        <f t="shared" si="351"/>
        <v>2</v>
      </c>
    </row>
    <row r="2793" spans="1:14" x14ac:dyDescent="0.3">
      <c r="A2793">
        <v>2784</v>
      </c>
      <c r="B2793" t="s">
        <v>34586</v>
      </c>
      <c r="C2793" t="s">
        <v>20189</v>
      </c>
      <c r="D2793" s="5">
        <v>5.3527777777777779</v>
      </c>
      <c r="E2793" s="1">
        <v>22880</v>
      </c>
      <c r="F2793" s="1">
        <v>5986.6</v>
      </c>
      <c r="G2793">
        <f t="shared" si="344"/>
        <v>-0.61489347278143736</v>
      </c>
      <c r="H2793">
        <f t="shared" si="345"/>
        <v>-0.95170935321181271</v>
      </c>
      <c r="I2793">
        <f t="shared" si="346"/>
        <v>-1.1372716263170122</v>
      </c>
      <c r="J2793">
        <f t="shared" si="347"/>
        <v>13.030786449306817</v>
      </c>
      <c r="K2793">
        <f t="shared" si="348"/>
        <v>0.10532793517968571</v>
      </c>
      <c r="L2793">
        <f t="shared" si="349"/>
        <v>4.9866717420775437</v>
      </c>
      <c r="M2793">
        <f t="shared" si="350"/>
        <v>0.10532793517968571</v>
      </c>
      <c r="N2793">
        <f t="shared" si="351"/>
        <v>2</v>
      </c>
    </row>
    <row r="2794" spans="1:14" x14ac:dyDescent="0.3">
      <c r="A2794">
        <v>2785</v>
      </c>
      <c r="B2794" t="s">
        <v>38422</v>
      </c>
      <c r="C2794" t="s">
        <v>31612</v>
      </c>
      <c r="D2794" s="5">
        <v>12.344444444444445</v>
      </c>
      <c r="E2794">
        <v>0</v>
      </c>
      <c r="F2794">
        <v>165</v>
      </c>
      <c r="G2794">
        <f t="shared" si="344"/>
        <v>4.5419445616508236E-2</v>
      </c>
      <c r="H2794">
        <f t="shared" si="345"/>
        <v>-1.6836914988412812</v>
      </c>
      <c r="I2794">
        <f t="shared" si="346"/>
        <v>-1.2776150447194763</v>
      </c>
      <c r="J2794">
        <f t="shared" si="347"/>
        <v>14.866768728826232</v>
      </c>
      <c r="K2794">
        <f t="shared" si="348"/>
        <v>1.044904698310291</v>
      </c>
      <c r="L2794">
        <f t="shared" si="349"/>
        <v>8.5108997421829145</v>
      </c>
      <c r="M2794">
        <f t="shared" si="350"/>
        <v>1.044904698310291</v>
      </c>
      <c r="N2794">
        <f t="shared" si="351"/>
        <v>2</v>
      </c>
    </row>
    <row r="2795" spans="1:14" x14ac:dyDescent="0.3">
      <c r="A2795">
        <v>2786</v>
      </c>
      <c r="B2795" t="s">
        <v>34817</v>
      </c>
      <c r="C2795" t="s">
        <v>19525</v>
      </c>
      <c r="D2795" s="5">
        <v>9.2750000000000004</v>
      </c>
      <c r="E2795" s="1">
        <v>59593</v>
      </c>
      <c r="F2795" s="1">
        <v>59794.8</v>
      </c>
      <c r="G2795">
        <f t="shared" si="344"/>
        <v>-0.24446763218632442</v>
      </c>
      <c r="H2795">
        <f t="shared" si="345"/>
        <v>0.22282126359302457</v>
      </c>
      <c r="I2795">
        <f t="shared" si="346"/>
        <v>0.15990212764813166</v>
      </c>
      <c r="J2795">
        <f t="shared" si="347"/>
        <v>4.2808998453813789</v>
      </c>
      <c r="K2795">
        <f t="shared" si="348"/>
        <v>2.7291253474166104</v>
      </c>
      <c r="L2795">
        <f t="shared" si="349"/>
        <v>0.35282926642789425</v>
      </c>
      <c r="M2795">
        <f t="shared" si="350"/>
        <v>0.35282926642789425</v>
      </c>
      <c r="N2795">
        <f t="shared" si="351"/>
        <v>3</v>
      </c>
    </row>
    <row r="2796" spans="1:14" x14ac:dyDescent="0.3">
      <c r="A2796">
        <v>2787</v>
      </c>
      <c r="B2796" t="s">
        <v>32697</v>
      </c>
      <c r="C2796" t="s">
        <v>19542</v>
      </c>
      <c r="D2796" s="5">
        <v>20.713888888888889</v>
      </c>
      <c r="E2796" s="1">
        <v>88694</v>
      </c>
      <c r="F2796" s="1">
        <v>120641.3</v>
      </c>
      <c r="G2796">
        <f t="shared" si="344"/>
        <v>0.8358536224671278</v>
      </c>
      <c r="H2796">
        <f t="shared" si="345"/>
        <v>1.1538270511788271</v>
      </c>
      <c r="I2796">
        <f t="shared" si="346"/>
        <v>1.6267507273158421</v>
      </c>
      <c r="J2796">
        <f t="shared" si="347"/>
        <v>0.63393400935295996</v>
      </c>
      <c r="K2796">
        <f t="shared" si="348"/>
        <v>12.879236665639397</v>
      </c>
      <c r="L2796">
        <f t="shared" si="349"/>
        <v>3.5662608312671829</v>
      </c>
      <c r="M2796">
        <f t="shared" si="350"/>
        <v>0.63393400935295996</v>
      </c>
      <c r="N2796">
        <f t="shared" si="351"/>
        <v>1</v>
      </c>
    </row>
    <row r="2797" spans="1:14" x14ac:dyDescent="0.3">
      <c r="A2797">
        <v>2788</v>
      </c>
      <c r="B2797" t="s">
        <v>34648</v>
      </c>
      <c r="C2797" t="s">
        <v>19075</v>
      </c>
      <c r="D2797" s="5">
        <v>9.3249999999999993</v>
      </c>
      <c r="E2797" s="1">
        <v>59837</v>
      </c>
      <c r="F2797" s="1">
        <v>69063.509999999995</v>
      </c>
      <c r="G2797">
        <f t="shared" si="344"/>
        <v>-0.23974548974247747</v>
      </c>
      <c r="H2797">
        <f t="shared" si="345"/>
        <v>0.23062736689431784</v>
      </c>
      <c r="I2797">
        <f t="shared" si="346"/>
        <v>0.38334627454608133</v>
      </c>
      <c r="J2797">
        <f t="shared" si="347"/>
        <v>3.8845089367109424</v>
      </c>
      <c r="K2797">
        <f t="shared" si="348"/>
        <v>3.3891839093498586</v>
      </c>
      <c r="L2797">
        <f t="shared" si="349"/>
        <v>0.2160458249862334</v>
      </c>
      <c r="M2797">
        <f t="shared" si="350"/>
        <v>0.2160458249862334</v>
      </c>
      <c r="N2797">
        <f t="shared" si="351"/>
        <v>3</v>
      </c>
    </row>
    <row r="2798" spans="1:14" x14ac:dyDescent="0.3">
      <c r="A2798">
        <v>2789</v>
      </c>
      <c r="B2798" t="s">
        <v>20821</v>
      </c>
      <c r="C2798" t="s">
        <v>20292</v>
      </c>
      <c r="D2798" s="5">
        <v>10.697222222222223</v>
      </c>
      <c r="E2798" s="1">
        <v>68489</v>
      </c>
      <c r="F2798" s="1">
        <v>69612.070000000007</v>
      </c>
      <c r="G2798">
        <f t="shared" si="344"/>
        <v>-0.11014891378356394</v>
      </c>
      <c r="H2798">
        <f t="shared" si="345"/>
        <v>0.50742411182378289</v>
      </c>
      <c r="I2798">
        <f t="shared" si="346"/>
        <v>0.39657060902437896</v>
      </c>
      <c r="J2798">
        <f t="shared" si="347"/>
        <v>3.0883680919253544</v>
      </c>
      <c r="K2798">
        <f t="shared" si="348"/>
        <v>4.0992533778067859</v>
      </c>
      <c r="L2798">
        <f t="shared" si="349"/>
        <v>0.25494297336205152</v>
      </c>
      <c r="M2798">
        <f t="shared" si="350"/>
        <v>0.25494297336205152</v>
      </c>
      <c r="N2798">
        <f t="shared" si="351"/>
        <v>3</v>
      </c>
    </row>
    <row r="2799" spans="1:14" x14ac:dyDescent="0.3">
      <c r="A2799">
        <v>2790</v>
      </c>
      <c r="B2799" t="s">
        <v>34619</v>
      </c>
      <c r="C2799" t="s">
        <v>20574</v>
      </c>
      <c r="D2799" s="5">
        <v>35.169444444444444</v>
      </c>
      <c r="E2799" s="1">
        <v>71558</v>
      </c>
      <c r="F2799" s="1">
        <v>71758.570000000007</v>
      </c>
      <c r="G2799">
        <f t="shared" si="344"/>
        <v>2.2010774712326855</v>
      </c>
      <c r="H2799">
        <f t="shared" si="345"/>
        <v>0.60560825539619723</v>
      </c>
      <c r="I2799">
        <f t="shared" si="346"/>
        <v>0.44831706147746569</v>
      </c>
      <c r="J2799">
        <f t="shared" si="347"/>
        <v>1.2149113043626796</v>
      </c>
      <c r="K2799">
        <f t="shared" si="348"/>
        <v>11.021960126388453</v>
      </c>
      <c r="L2799">
        <f t="shared" si="349"/>
        <v>7.7737526746540517</v>
      </c>
      <c r="M2799">
        <f t="shared" si="350"/>
        <v>1.2149113043626796</v>
      </c>
      <c r="N2799">
        <f t="shared" si="351"/>
        <v>1</v>
      </c>
    </row>
    <row r="2800" spans="1:14" x14ac:dyDescent="0.3">
      <c r="A2800">
        <v>2791</v>
      </c>
      <c r="B2800" t="s">
        <v>32690</v>
      </c>
      <c r="C2800" t="s">
        <v>20099</v>
      </c>
      <c r="D2800" s="5">
        <v>3.088888888888889</v>
      </c>
      <c r="E2800" s="1">
        <v>28554</v>
      </c>
      <c r="F2800" s="1">
        <v>12404.04</v>
      </c>
      <c r="G2800">
        <f t="shared" si="344"/>
        <v>-0.82870158898895641</v>
      </c>
      <c r="H2800">
        <f t="shared" si="345"/>
        <v>-0.77018545923009918</v>
      </c>
      <c r="I2800">
        <f t="shared" si="346"/>
        <v>-0.98256407736265061</v>
      </c>
      <c r="J2800">
        <f t="shared" si="347"/>
        <v>12.591796524857536</v>
      </c>
      <c r="K2800">
        <f t="shared" si="348"/>
        <v>0.25376111507154397</v>
      </c>
      <c r="L2800">
        <f t="shared" si="349"/>
        <v>4.0536842317708786</v>
      </c>
      <c r="M2800">
        <f t="shared" si="350"/>
        <v>0.25376111507154397</v>
      </c>
      <c r="N2800">
        <f t="shared" si="351"/>
        <v>2</v>
      </c>
    </row>
    <row r="2801" spans="1:14" x14ac:dyDescent="0.3">
      <c r="A2801">
        <v>2792</v>
      </c>
      <c r="B2801" t="s">
        <v>34569</v>
      </c>
      <c r="C2801" t="s">
        <v>21574</v>
      </c>
      <c r="D2801" s="5">
        <v>40.919444444444444</v>
      </c>
      <c r="E2801" s="1">
        <v>43759</v>
      </c>
      <c r="F2801" s="1">
        <v>44363.7</v>
      </c>
      <c r="G2801">
        <f t="shared" si="344"/>
        <v>2.7441238522750959</v>
      </c>
      <c r="H2801">
        <f t="shared" si="345"/>
        <v>-0.28374365309827804</v>
      </c>
      <c r="I2801">
        <f t="shared" si="346"/>
        <v>-0.21210098553557521</v>
      </c>
      <c r="J2801">
        <f t="shared" si="347"/>
        <v>5.1975227811073221</v>
      </c>
      <c r="K2801">
        <f t="shared" si="348"/>
        <v>10.775845595303689</v>
      </c>
      <c r="L2801">
        <f t="shared" si="349"/>
        <v>12.263179705454114</v>
      </c>
      <c r="M2801">
        <f t="shared" si="350"/>
        <v>5.1975227811073221</v>
      </c>
      <c r="N2801">
        <f t="shared" si="351"/>
        <v>1</v>
      </c>
    </row>
    <row r="2802" spans="1:14" x14ac:dyDescent="0.3">
      <c r="A2802">
        <v>2793</v>
      </c>
      <c r="B2802" t="s">
        <v>30031</v>
      </c>
      <c r="C2802" t="s">
        <v>19652</v>
      </c>
      <c r="D2802" s="5">
        <v>0.42499999999999999</v>
      </c>
      <c r="E2802" s="1">
        <v>107000</v>
      </c>
      <c r="F2802" s="1">
        <v>41153.89</v>
      </c>
      <c r="G2802">
        <f t="shared" si="344"/>
        <v>-1.0802868447472518</v>
      </c>
      <c r="H2802">
        <f t="shared" si="345"/>
        <v>1.7394767521356911</v>
      </c>
      <c r="I2802">
        <f t="shared" si="346"/>
        <v>-0.28948103703729527</v>
      </c>
      <c r="J2802">
        <f t="shared" si="347"/>
        <v>8.653118111315397</v>
      </c>
      <c r="K2802">
        <f t="shared" si="348"/>
        <v>7.4982842042417683</v>
      </c>
      <c r="L2802">
        <f t="shared" si="349"/>
        <v>2.5840076584493885</v>
      </c>
      <c r="M2802">
        <f t="shared" si="350"/>
        <v>2.5840076584493885</v>
      </c>
      <c r="N2802">
        <f t="shared" si="351"/>
        <v>3</v>
      </c>
    </row>
    <row r="2803" spans="1:14" x14ac:dyDescent="0.3">
      <c r="A2803">
        <v>2794</v>
      </c>
      <c r="B2803" t="s">
        <v>34576</v>
      </c>
      <c r="C2803" t="s">
        <v>19016</v>
      </c>
      <c r="D2803" s="5">
        <v>19.108333333333334</v>
      </c>
      <c r="E2803" s="1">
        <v>64383</v>
      </c>
      <c r="F2803" s="1">
        <v>64493.41</v>
      </c>
      <c r="G2803">
        <f t="shared" si="344"/>
        <v>0.68422038177026168</v>
      </c>
      <c r="H2803">
        <f t="shared" si="345"/>
        <v>0.37606402922087218</v>
      </c>
      <c r="I2803">
        <f t="shared" si="346"/>
        <v>0.27317321964002445</v>
      </c>
      <c r="J2803">
        <f t="shared" si="347"/>
        <v>1.6372827006658195</v>
      </c>
      <c r="K2803">
        <f t="shared" si="348"/>
        <v>4.4440190121832721</v>
      </c>
      <c r="L2803">
        <f t="shared" si="349"/>
        <v>1.7041233572430323</v>
      </c>
      <c r="M2803">
        <f t="shared" si="350"/>
        <v>1.6372827006658195</v>
      </c>
      <c r="N2803">
        <f t="shared" si="351"/>
        <v>1</v>
      </c>
    </row>
    <row r="2804" spans="1:14" x14ac:dyDescent="0.3">
      <c r="A2804">
        <v>2795</v>
      </c>
      <c r="B2804" t="s">
        <v>38422</v>
      </c>
      <c r="C2804" t="s">
        <v>31612</v>
      </c>
      <c r="D2804" s="5">
        <v>4.0972222222222223</v>
      </c>
      <c r="E2804">
        <v>0</v>
      </c>
      <c r="F2804">
        <v>225</v>
      </c>
      <c r="G2804">
        <f t="shared" si="344"/>
        <v>-0.73347171637137432</v>
      </c>
      <c r="H2804">
        <f t="shared" si="345"/>
        <v>-1.6836914988412812</v>
      </c>
      <c r="I2804">
        <f t="shared" si="346"/>
        <v>-1.2761686030017101</v>
      </c>
      <c r="J2804">
        <f t="shared" si="347"/>
        <v>17.601063223920331</v>
      </c>
      <c r="K2804">
        <f t="shared" si="348"/>
        <v>1.0182324021970928</v>
      </c>
      <c r="L2804">
        <f t="shared" si="349"/>
        <v>8.1358969665569774</v>
      </c>
      <c r="M2804">
        <f t="shared" si="350"/>
        <v>1.0182324021970928</v>
      </c>
      <c r="N2804">
        <f t="shared" si="351"/>
        <v>2</v>
      </c>
    </row>
    <row r="2805" spans="1:14" x14ac:dyDescent="0.3">
      <c r="A2805">
        <v>2796</v>
      </c>
      <c r="B2805" t="s">
        <v>34585</v>
      </c>
      <c r="C2805" t="s">
        <v>20165</v>
      </c>
      <c r="D2805" s="5">
        <v>1.0111111111111111</v>
      </c>
      <c r="E2805" s="1">
        <v>56555</v>
      </c>
      <c r="F2805" s="1">
        <v>7032.95</v>
      </c>
      <c r="G2805">
        <f t="shared" si="344"/>
        <v>-1.0249328416554893</v>
      </c>
      <c r="H2805">
        <f t="shared" si="345"/>
        <v>0.12562887904659426</v>
      </c>
      <c r="I2805">
        <f t="shared" si="346"/>
        <v>-1.1120468881272674</v>
      </c>
      <c r="J2805">
        <f t="shared" si="347"/>
        <v>11.645531984894248</v>
      </c>
      <c r="K2805">
        <f t="shared" si="348"/>
        <v>1.2144533932735668</v>
      </c>
      <c r="L2805">
        <f t="shared" si="349"/>
        <v>3.1720405451827776</v>
      </c>
      <c r="M2805">
        <f t="shared" si="350"/>
        <v>1.2144533932735668</v>
      </c>
      <c r="N2805">
        <f t="shared" si="351"/>
        <v>2</v>
      </c>
    </row>
    <row r="2806" spans="1:14" x14ac:dyDescent="0.3">
      <c r="A2806">
        <v>2797</v>
      </c>
      <c r="B2806" t="s">
        <v>32880</v>
      </c>
      <c r="C2806" t="s">
        <v>19455</v>
      </c>
      <c r="D2806" s="5">
        <v>6.0388888888888888</v>
      </c>
      <c r="E2806" s="1">
        <v>44381</v>
      </c>
      <c r="F2806" s="1">
        <v>54505.24</v>
      </c>
      <c r="G2806">
        <f t="shared" si="344"/>
        <v>-0.55009518480198061</v>
      </c>
      <c r="H2806">
        <f t="shared" si="345"/>
        <v>-0.26384448812530908</v>
      </c>
      <c r="I2806">
        <f t="shared" si="346"/>
        <v>3.2384790104339603E-2</v>
      </c>
      <c r="J2806">
        <f t="shared" si="347"/>
        <v>6.6652064916874805</v>
      </c>
      <c r="K2806">
        <f t="shared" si="348"/>
        <v>1.7167046226159552</v>
      </c>
      <c r="L2806">
        <f t="shared" si="349"/>
        <v>0.85001844227086143</v>
      </c>
      <c r="M2806">
        <f t="shared" si="350"/>
        <v>0.85001844227086143</v>
      </c>
      <c r="N2806">
        <f t="shared" si="351"/>
        <v>3</v>
      </c>
    </row>
    <row r="2807" spans="1:14" x14ac:dyDescent="0.3">
      <c r="A2807">
        <v>2798</v>
      </c>
      <c r="B2807" t="s">
        <v>34638</v>
      </c>
      <c r="C2807" t="s">
        <v>19086</v>
      </c>
      <c r="D2807" s="5">
        <v>9.0638888888888882</v>
      </c>
      <c r="E2807" s="1">
        <v>23920</v>
      </c>
      <c r="F2807">
        <v>623.54</v>
      </c>
      <c r="G2807">
        <f t="shared" si="344"/>
        <v>-0.26440556694923428</v>
      </c>
      <c r="H2807">
        <f t="shared" si="345"/>
        <v>-0.91843743750138229</v>
      </c>
      <c r="I2807">
        <f t="shared" si="346"/>
        <v>-1.2665608549650675</v>
      </c>
      <c r="J2807">
        <f t="shared" si="347"/>
        <v>12.193683969703446</v>
      </c>
      <c r="K2807">
        <f t="shared" si="348"/>
        <v>4.6576513803283953E-2</v>
      </c>
      <c r="L2807">
        <f t="shared" si="349"/>
        <v>5.4515374915485246</v>
      </c>
      <c r="M2807">
        <f t="shared" si="350"/>
        <v>4.6576513803283953E-2</v>
      </c>
      <c r="N2807">
        <f t="shared" si="351"/>
        <v>2</v>
      </c>
    </row>
    <row r="2808" spans="1:14" x14ac:dyDescent="0.3">
      <c r="A2808">
        <v>2799</v>
      </c>
      <c r="B2808" t="s">
        <v>34880</v>
      </c>
      <c r="C2808" t="s">
        <v>19034</v>
      </c>
      <c r="D2808" s="5">
        <v>22.041666666666668</v>
      </c>
      <c r="E2808" s="1">
        <v>57177</v>
      </c>
      <c r="F2808" s="1">
        <v>65276.04</v>
      </c>
      <c r="G2808">
        <f t="shared" si="344"/>
        <v>0.96125273847595516</v>
      </c>
      <c r="H2808">
        <f t="shared" si="345"/>
        <v>0.14552804401956321</v>
      </c>
      <c r="I2808">
        <f t="shared" si="346"/>
        <v>0.29204036433294739</v>
      </c>
      <c r="J2808">
        <f t="shared" si="347"/>
        <v>1.6321821096792886</v>
      </c>
      <c r="K2808">
        <f t="shared" si="348"/>
        <v>4.6876118857044364</v>
      </c>
      <c r="L2808">
        <f t="shared" si="349"/>
        <v>2.5721173214877364</v>
      </c>
      <c r="M2808">
        <f t="shared" si="350"/>
        <v>1.6321821096792886</v>
      </c>
      <c r="N2808">
        <f t="shared" si="351"/>
        <v>1</v>
      </c>
    </row>
    <row r="2809" spans="1:14" x14ac:dyDescent="0.3">
      <c r="A2809">
        <v>2800</v>
      </c>
      <c r="B2809" t="s">
        <v>26278</v>
      </c>
      <c r="C2809" t="s">
        <v>19871</v>
      </c>
      <c r="D2809" s="5">
        <v>15.625</v>
      </c>
      <c r="E2809" s="1">
        <v>96965</v>
      </c>
      <c r="F2809" s="1">
        <v>107677.56</v>
      </c>
      <c r="G2809">
        <f t="shared" si="344"/>
        <v>0.35524445818225059</v>
      </c>
      <c r="H2809">
        <f t="shared" si="345"/>
        <v>1.4184347577566825</v>
      </c>
      <c r="I2809">
        <f t="shared" si="346"/>
        <v>1.3142291547445968</v>
      </c>
      <c r="J2809">
        <f t="shared" si="347"/>
        <v>1.3240867802393912</v>
      </c>
      <c r="K2809">
        <f t="shared" si="348"/>
        <v>11.388891624054594</v>
      </c>
      <c r="L2809">
        <f t="shared" si="349"/>
        <v>2.3025017068781422</v>
      </c>
      <c r="M2809">
        <f t="shared" si="350"/>
        <v>1.3240867802393912</v>
      </c>
      <c r="N2809">
        <f t="shared" si="351"/>
        <v>1</v>
      </c>
    </row>
    <row r="2810" spans="1:14" x14ac:dyDescent="0.3">
      <c r="A2810">
        <v>2801</v>
      </c>
      <c r="B2810" t="s">
        <v>32862</v>
      </c>
      <c r="C2810" t="s">
        <v>38465</v>
      </c>
      <c r="D2810" s="5">
        <v>13.655555555555555</v>
      </c>
      <c r="E2810" s="1">
        <v>36683</v>
      </c>
      <c r="F2810" s="1">
        <v>37334.29</v>
      </c>
      <c r="G2810">
        <f t="shared" si="344"/>
        <v>0.16924451414405295</v>
      </c>
      <c r="H2810">
        <f t="shared" si="345"/>
        <v>-0.51012064883578323</v>
      </c>
      <c r="I2810">
        <f t="shared" si="346"/>
        <v>-0.38156151679029321</v>
      </c>
      <c r="J2810">
        <f t="shared" si="347"/>
        <v>6.1034853295806872</v>
      </c>
      <c r="K2810">
        <f t="shared" si="348"/>
        <v>0.95920146196807043</v>
      </c>
      <c r="L2810">
        <f t="shared" si="349"/>
        <v>2.4609049998994954</v>
      </c>
      <c r="M2810">
        <f t="shared" si="350"/>
        <v>0.95920146196807043</v>
      </c>
      <c r="N2810">
        <f t="shared" si="351"/>
        <v>2</v>
      </c>
    </row>
    <row r="2811" spans="1:14" x14ac:dyDescent="0.3">
      <c r="A2811">
        <v>2802</v>
      </c>
      <c r="B2811" t="s">
        <v>25632</v>
      </c>
      <c r="C2811" t="s">
        <v>19573</v>
      </c>
      <c r="D2811" s="5">
        <v>13.838888888888889</v>
      </c>
      <c r="E2811" s="1">
        <v>69980</v>
      </c>
      <c r="F2811" s="1">
        <v>73232.33</v>
      </c>
      <c r="G2811">
        <f t="shared" si="344"/>
        <v>0.1865590364381588</v>
      </c>
      <c r="H2811">
        <f t="shared" si="345"/>
        <v>0.55512452175094806</v>
      </c>
      <c r="I2811">
        <f t="shared" si="346"/>
        <v>0.4838455272437181</v>
      </c>
      <c r="J2811">
        <f t="shared" si="347"/>
        <v>2.1091311128971828</v>
      </c>
      <c r="K2811">
        <f t="shared" si="348"/>
        <v>4.7393805840451506</v>
      </c>
      <c r="L2811">
        <f t="shared" si="349"/>
        <v>0.60374819874374908</v>
      </c>
      <c r="M2811">
        <f t="shared" si="350"/>
        <v>0.60374819874374908</v>
      </c>
      <c r="N2811">
        <f t="shared" si="351"/>
        <v>3</v>
      </c>
    </row>
    <row r="2812" spans="1:14" x14ac:dyDescent="0.3">
      <c r="A2812">
        <v>2803</v>
      </c>
      <c r="B2812" t="s">
        <v>35106</v>
      </c>
      <c r="C2812" t="s">
        <v>19936</v>
      </c>
      <c r="D2812" s="5">
        <v>14.780555555555555</v>
      </c>
      <c r="E2812" s="1">
        <v>73626</v>
      </c>
      <c r="F2812" s="1">
        <v>158370.15</v>
      </c>
      <c r="G2812">
        <f t="shared" si="344"/>
        <v>0.27549271913061152</v>
      </c>
      <c r="H2812">
        <f t="shared" si="345"/>
        <v>0.6717681800973222</v>
      </c>
      <c r="I2812">
        <f t="shared" si="346"/>
        <v>2.5362937707049134</v>
      </c>
      <c r="J2812">
        <f t="shared" si="347"/>
        <v>3.5030079582015521</v>
      </c>
      <c r="K2812">
        <f t="shared" si="348"/>
        <v>16.15922137997676</v>
      </c>
      <c r="L2812">
        <f t="shared" si="349"/>
        <v>4.6135158195502441</v>
      </c>
      <c r="M2812">
        <f t="shared" si="350"/>
        <v>3.5030079582015521</v>
      </c>
      <c r="N2812">
        <f t="shared" si="351"/>
        <v>1</v>
      </c>
    </row>
    <row r="2813" spans="1:14" x14ac:dyDescent="0.3">
      <c r="A2813">
        <v>2804</v>
      </c>
      <c r="B2813" t="s">
        <v>34754</v>
      </c>
      <c r="C2813" t="s">
        <v>19645</v>
      </c>
      <c r="D2813" s="5">
        <v>14.741666666666667</v>
      </c>
      <c r="E2813" s="1">
        <v>53986</v>
      </c>
      <c r="F2813" s="1">
        <v>67883.8</v>
      </c>
      <c r="G2813">
        <f t="shared" si="344"/>
        <v>0.27181994167428614</v>
      </c>
      <c r="H2813">
        <f t="shared" si="345"/>
        <v>4.3440848796502285E-2</v>
      </c>
      <c r="I2813">
        <f t="shared" si="346"/>
        <v>0.35490657856498165</v>
      </c>
      <c r="J2813">
        <f t="shared" si="347"/>
        <v>2.8276942395378519</v>
      </c>
      <c r="K2813">
        <f t="shared" si="348"/>
        <v>3.3545592331238314</v>
      </c>
      <c r="L2813">
        <f t="shared" si="349"/>
        <v>0.96742966963142885</v>
      </c>
      <c r="M2813">
        <f t="shared" si="350"/>
        <v>0.96742966963142885</v>
      </c>
      <c r="N2813">
        <f t="shared" si="351"/>
        <v>3</v>
      </c>
    </row>
    <row r="2814" spans="1:14" x14ac:dyDescent="0.3">
      <c r="A2814">
        <v>2805</v>
      </c>
      <c r="B2814" t="s">
        <v>32751</v>
      </c>
      <c r="C2814" t="s">
        <v>19143</v>
      </c>
      <c r="D2814" s="5">
        <v>4.3499999999999996</v>
      </c>
      <c r="E2814" s="1">
        <v>33933</v>
      </c>
      <c r="F2814" s="1">
        <v>31253.82</v>
      </c>
      <c r="G2814">
        <f t="shared" si="344"/>
        <v>-0.70959866290525864</v>
      </c>
      <c r="H2814">
        <f t="shared" si="345"/>
        <v>-0.59809927210855585</v>
      </c>
      <c r="I2814">
        <f t="shared" si="346"/>
        <v>-0.52814560798405996</v>
      </c>
      <c r="J2814">
        <f t="shared" si="347"/>
        <v>9.7996510676754802</v>
      </c>
      <c r="K2814">
        <f t="shared" si="348"/>
        <v>0.55555115965228896</v>
      </c>
      <c r="L2814">
        <f t="shared" si="349"/>
        <v>2.398226279937095</v>
      </c>
      <c r="M2814">
        <f t="shared" si="350"/>
        <v>0.55555115965228896</v>
      </c>
      <c r="N2814">
        <f t="shared" si="351"/>
        <v>2</v>
      </c>
    </row>
    <row r="2815" spans="1:14" x14ac:dyDescent="0.3">
      <c r="A2815">
        <v>2806</v>
      </c>
      <c r="B2815" t="s">
        <v>38461</v>
      </c>
      <c r="C2815" t="s">
        <v>19512</v>
      </c>
      <c r="D2815" s="5">
        <v>7.2472222222222218</v>
      </c>
      <c r="E2815" s="1">
        <v>41623</v>
      </c>
      <c r="F2815" s="1">
        <v>41618.74</v>
      </c>
      <c r="G2815">
        <f t="shared" si="344"/>
        <v>-0.43597674240901035</v>
      </c>
      <c r="H2815">
        <f t="shared" si="345"/>
        <v>-0.35207904921123889</v>
      </c>
      <c r="I2815">
        <f t="shared" si="346"/>
        <v>-0.2782747298289015</v>
      </c>
      <c r="J2815">
        <f t="shared" si="347"/>
        <v>7.2225543080250576</v>
      </c>
      <c r="K2815">
        <f t="shared" si="348"/>
        <v>0.9584494309957019</v>
      </c>
      <c r="L2815">
        <f t="shared" si="349"/>
        <v>1.4435213589816058</v>
      </c>
      <c r="M2815">
        <f t="shared" si="350"/>
        <v>0.9584494309957019</v>
      </c>
      <c r="N2815">
        <f t="shared" si="351"/>
        <v>2</v>
      </c>
    </row>
    <row r="2816" spans="1:14" x14ac:dyDescent="0.3">
      <c r="A2816">
        <v>2807</v>
      </c>
      <c r="B2816" t="s">
        <v>32751</v>
      </c>
      <c r="C2816" t="s">
        <v>19820</v>
      </c>
      <c r="D2816" s="5">
        <v>4.0777777777777775</v>
      </c>
      <c r="E2816" s="1">
        <v>33240</v>
      </c>
      <c r="F2816" s="1">
        <v>32207.22</v>
      </c>
      <c r="G2816">
        <f t="shared" si="344"/>
        <v>-0.73530810509953703</v>
      </c>
      <c r="H2816">
        <f t="shared" si="345"/>
        <v>-0.62026988517329462</v>
      </c>
      <c r="I2816">
        <f t="shared" si="346"/>
        <v>-0.50516164908875461</v>
      </c>
      <c r="J2816">
        <f t="shared" si="347"/>
        <v>9.9081055313983466</v>
      </c>
      <c r="K2816">
        <f t="shared" si="348"/>
        <v>0.59777562295888675</v>
      </c>
      <c r="L2816">
        <f t="shared" si="349"/>
        <v>2.4035573640389529</v>
      </c>
      <c r="M2816">
        <f t="shared" si="350"/>
        <v>0.59777562295888675</v>
      </c>
      <c r="N2816">
        <f t="shared" si="351"/>
        <v>2</v>
      </c>
    </row>
    <row r="2817" spans="1:14" x14ac:dyDescent="0.3">
      <c r="A2817">
        <v>2808</v>
      </c>
      <c r="B2817" t="s">
        <v>34656</v>
      </c>
      <c r="C2817" t="s">
        <v>38427</v>
      </c>
      <c r="D2817" s="5">
        <v>0.15555555555555556</v>
      </c>
      <c r="E2817" s="1">
        <v>22880</v>
      </c>
      <c r="F2817">
        <v>0</v>
      </c>
      <c r="G2817">
        <f t="shared" si="344"/>
        <v>-1.10573394569465</v>
      </c>
      <c r="H2817">
        <f t="shared" si="345"/>
        <v>-0.95170935321181271</v>
      </c>
      <c r="I2817">
        <f t="shared" si="346"/>
        <v>-1.2815927594433336</v>
      </c>
      <c r="J2817">
        <f t="shared" si="347"/>
        <v>15.93035710336407</v>
      </c>
      <c r="K2817">
        <f t="shared" si="348"/>
        <v>0.60730947842171012</v>
      </c>
      <c r="L2817">
        <f t="shared" si="349"/>
        <v>5.7759174790492986</v>
      </c>
      <c r="M2817">
        <f t="shared" si="350"/>
        <v>0.60730947842171012</v>
      </c>
      <c r="N2817">
        <f t="shared" si="351"/>
        <v>2</v>
      </c>
    </row>
    <row r="2818" spans="1:14" x14ac:dyDescent="0.3">
      <c r="A2818">
        <v>2809</v>
      </c>
      <c r="B2818" t="s">
        <v>34608</v>
      </c>
      <c r="C2818" t="s">
        <v>19107</v>
      </c>
      <c r="D2818" s="5">
        <v>27.422222222222221</v>
      </c>
      <c r="E2818" s="1">
        <v>58751</v>
      </c>
      <c r="F2818" s="1">
        <v>78354.880000000005</v>
      </c>
      <c r="G2818">
        <f t="shared" si="344"/>
        <v>1.4694077336832734</v>
      </c>
      <c r="H2818">
        <f t="shared" si="345"/>
        <v>0.1958838087582338</v>
      </c>
      <c r="I2818">
        <f t="shared" si="346"/>
        <v>0.60733669426610781</v>
      </c>
      <c r="J2818">
        <f t="shared" si="347"/>
        <v>0.93491330195893152</v>
      </c>
      <c r="K2818">
        <f t="shared" si="348"/>
        <v>7.4030644052265799</v>
      </c>
      <c r="L2818">
        <f t="shared" si="349"/>
        <v>4.2872381380025137</v>
      </c>
      <c r="M2818">
        <f t="shared" si="350"/>
        <v>0.93491330195893152</v>
      </c>
      <c r="N2818">
        <f t="shared" si="351"/>
        <v>1</v>
      </c>
    </row>
    <row r="2819" spans="1:14" x14ac:dyDescent="0.3">
      <c r="A2819">
        <v>2810</v>
      </c>
      <c r="B2819" t="s">
        <v>32697</v>
      </c>
      <c r="C2819" t="s">
        <v>19853</v>
      </c>
      <c r="D2819" s="5">
        <v>6.7694444444444448</v>
      </c>
      <c r="E2819" s="1">
        <v>72977</v>
      </c>
      <c r="F2819" s="1">
        <v>72031.03</v>
      </c>
      <c r="G2819">
        <f t="shared" si="344"/>
        <v>-0.48109943687243761</v>
      </c>
      <c r="H2819">
        <f t="shared" si="345"/>
        <v>0.65100522500494795</v>
      </c>
      <c r="I2819">
        <f t="shared" si="346"/>
        <v>0.45488535331784191</v>
      </c>
      <c r="J2819">
        <f t="shared" si="347"/>
        <v>4.1507379259242771</v>
      </c>
      <c r="K2819">
        <f t="shared" si="348"/>
        <v>4.6190420717666063</v>
      </c>
      <c r="L2819">
        <f t="shared" si="349"/>
        <v>5.39131310490608E-2</v>
      </c>
      <c r="M2819">
        <f t="shared" si="350"/>
        <v>5.39131310490608E-2</v>
      </c>
      <c r="N2819">
        <f t="shared" si="351"/>
        <v>3</v>
      </c>
    </row>
    <row r="2820" spans="1:14" x14ac:dyDescent="0.3">
      <c r="A2820">
        <v>2811</v>
      </c>
      <c r="B2820" t="s">
        <v>34801</v>
      </c>
      <c r="C2820" t="s">
        <v>21552</v>
      </c>
      <c r="D2820" s="5">
        <v>0.9194444444444444</v>
      </c>
      <c r="E2820" s="1">
        <v>80462</v>
      </c>
      <c r="F2820" s="1">
        <v>70497.83</v>
      </c>
      <c r="G2820">
        <f t="shared" si="344"/>
        <v>-1.0335901028025423</v>
      </c>
      <c r="H2820">
        <f t="shared" si="345"/>
        <v>0.89046704144011279</v>
      </c>
      <c r="I2820">
        <f t="shared" si="346"/>
        <v>0.41792394595652238</v>
      </c>
      <c r="J2820">
        <f t="shared" si="347"/>
        <v>6.4769967672846951</v>
      </c>
      <c r="K2820">
        <f t="shared" si="348"/>
        <v>5.6677133054702438</v>
      </c>
      <c r="L2820">
        <f t="shared" si="349"/>
        <v>0.39792067378391022</v>
      </c>
      <c r="M2820">
        <f t="shared" si="350"/>
        <v>0.39792067378391022</v>
      </c>
      <c r="N2820">
        <f t="shared" si="351"/>
        <v>3</v>
      </c>
    </row>
    <row r="2821" spans="1:14" x14ac:dyDescent="0.3">
      <c r="A2821">
        <v>2812</v>
      </c>
      <c r="B2821" t="s">
        <v>33286</v>
      </c>
      <c r="C2821" t="s">
        <v>19590</v>
      </c>
      <c r="D2821" s="5">
        <v>8.1861111111111118</v>
      </c>
      <c r="E2821" s="1">
        <v>38669</v>
      </c>
      <c r="F2821" s="1">
        <v>40894.080000000002</v>
      </c>
      <c r="G2821">
        <f t="shared" si="344"/>
        <v>-0.34730540096343787</v>
      </c>
      <c r="H2821">
        <f t="shared" si="345"/>
        <v>-0.44658408671951905</v>
      </c>
      <c r="I2821">
        <f t="shared" si="346"/>
        <v>-0.29574437074884263</v>
      </c>
      <c r="J2821">
        <f t="shared" si="347"/>
        <v>7.2202743152653976</v>
      </c>
      <c r="K2821">
        <f t="shared" si="348"/>
        <v>0.85552856439505198</v>
      </c>
      <c r="L2821">
        <f t="shared" si="349"/>
        <v>1.673540038343577</v>
      </c>
      <c r="M2821">
        <f t="shared" si="350"/>
        <v>0.85552856439505198</v>
      </c>
      <c r="N2821">
        <f t="shared" si="351"/>
        <v>2</v>
      </c>
    </row>
    <row r="2822" spans="1:14" x14ac:dyDescent="0.3">
      <c r="A2822">
        <v>2813</v>
      </c>
      <c r="B2822" t="s">
        <v>32697</v>
      </c>
      <c r="C2822" t="s">
        <v>19473</v>
      </c>
      <c r="D2822" s="5">
        <v>11.483333333333333</v>
      </c>
      <c r="E2822" s="1">
        <v>79544</v>
      </c>
      <c r="F2822" s="1">
        <v>155026.65</v>
      </c>
      <c r="G2822">
        <f t="shared" si="344"/>
        <v>-3.5906340916413274E-2</v>
      </c>
      <c r="H2822">
        <f t="shared" si="345"/>
        <v>0.86109817738032901</v>
      </c>
      <c r="I2822">
        <f t="shared" si="346"/>
        <v>2.4556908059823903</v>
      </c>
      <c r="J2822">
        <f t="shared" si="347"/>
        <v>3.9849714687740727</v>
      </c>
      <c r="K2822">
        <f t="shared" si="348"/>
        <v>15.844049736591543</v>
      </c>
      <c r="L2822">
        <f t="shared" si="349"/>
        <v>3.9757664824767422</v>
      </c>
      <c r="M2822">
        <f t="shared" si="350"/>
        <v>3.9757664824767422</v>
      </c>
      <c r="N2822">
        <f t="shared" si="351"/>
        <v>3</v>
      </c>
    </row>
    <row r="2823" spans="1:14" x14ac:dyDescent="0.3">
      <c r="A2823">
        <v>2814</v>
      </c>
      <c r="B2823" t="s">
        <v>32714</v>
      </c>
      <c r="C2823" t="s">
        <v>31438</v>
      </c>
      <c r="D2823" s="5">
        <v>1.7861111111111112</v>
      </c>
      <c r="E2823" s="1">
        <v>34411</v>
      </c>
      <c r="F2823" s="1">
        <v>17616.09</v>
      </c>
      <c r="G2823">
        <f t="shared" si="344"/>
        <v>-0.95173963377586002</v>
      </c>
      <c r="H2823">
        <f t="shared" si="345"/>
        <v>-0.5828069877724158</v>
      </c>
      <c r="I2823">
        <f t="shared" si="346"/>
        <v>-0.85691530144459294</v>
      </c>
      <c r="J2823">
        <f t="shared" si="347"/>
        <v>12.013719082470161</v>
      </c>
      <c r="K2823">
        <f t="shared" si="348"/>
        <v>0.47488540804944285</v>
      </c>
      <c r="L2823">
        <f t="shared" si="349"/>
        <v>3.3203626953579786</v>
      </c>
      <c r="M2823">
        <f t="shared" si="350"/>
        <v>0.47488540804944285</v>
      </c>
      <c r="N2823">
        <f t="shared" si="351"/>
        <v>2</v>
      </c>
    </row>
    <row r="2824" spans="1:14" x14ac:dyDescent="0.3">
      <c r="A2824">
        <v>2815</v>
      </c>
      <c r="B2824" t="s">
        <v>35109</v>
      </c>
      <c r="C2824" t="s">
        <v>19652</v>
      </c>
      <c r="D2824" s="5">
        <v>11.694444444444445</v>
      </c>
      <c r="E2824" s="1">
        <v>90024</v>
      </c>
      <c r="F2824" s="1">
        <v>69744.14</v>
      </c>
      <c r="G2824">
        <f t="shared" si="344"/>
        <v>-1.5968406153503419E-2</v>
      </c>
      <c r="H2824">
        <f t="shared" si="345"/>
        <v>1.1963767126162044</v>
      </c>
      <c r="I2824">
        <f t="shared" si="346"/>
        <v>0.3997544683188019</v>
      </c>
      <c r="J2824">
        <f t="shared" si="347"/>
        <v>2.5617356248570302</v>
      </c>
      <c r="K2824">
        <f t="shared" si="348"/>
        <v>6.3754711687112504</v>
      </c>
      <c r="L2824">
        <f t="shared" si="349"/>
        <v>0.86368734314498175</v>
      </c>
      <c r="M2824">
        <f t="shared" si="350"/>
        <v>0.86368734314498175</v>
      </c>
      <c r="N2824">
        <f t="shared" si="351"/>
        <v>3</v>
      </c>
    </row>
    <row r="2825" spans="1:14" x14ac:dyDescent="0.3">
      <c r="A2825">
        <v>2816</v>
      </c>
      <c r="B2825" t="s">
        <v>34700</v>
      </c>
      <c r="C2825" t="s">
        <v>19883</v>
      </c>
      <c r="D2825" s="5">
        <v>23.863888888888887</v>
      </c>
      <c r="E2825" s="1">
        <v>89205</v>
      </c>
      <c r="F2825" s="1">
        <v>113347.27</v>
      </c>
      <c r="G2825">
        <f t="shared" si="344"/>
        <v>1.1333485964294918</v>
      </c>
      <c r="H2825">
        <f t="shared" si="345"/>
        <v>1.1701750789942404</v>
      </c>
      <c r="I2825">
        <f t="shared" si="346"/>
        <v>1.4509109059385361</v>
      </c>
      <c r="J2825">
        <f t="shared" si="347"/>
        <v>0.22595033207708984</v>
      </c>
      <c r="K2825">
        <f t="shared" si="348"/>
        <v>12.79023086514318</v>
      </c>
      <c r="L2825">
        <f t="shared" si="349"/>
        <v>4.1816576723012275</v>
      </c>
      <c r="M2825">
        <f t="shared" si="350"/>
        <v>0.22595033207708984</v>
      </c>
      <c r="N2825">
        <f t="shared" si="351"/>
        <v>1</v>
      </c>
    </row>
    <row r="2826" spans="1:14" x14ac:dyDescent="0.3">
      <c r="A2826">
        <v>2817</v>
      </c>
      <c r="B2826" t="s">
        <v>25702</v>
      </c>
      <c r="C2826" t="s">
        <v>20165</v>
      </c>
      <c r="D2826" s="5">
        <v>0.78333333333333333</v>
      </c>
      <c r="E2826" s="1">
        <v>38827</v>
      </c>
      <c r="F2826" s="1">
        <v>29738.73</v>
      </c>
      <c r="G2826">
        <f t="shared" si="344"/>
        <v>-1.0464448238996813</v>
      </c>
      <c r="H2826">
        <f t="shared" si="345"/>
        <v>-0.44152931490966524</v>
      </c>
      <c r="I2826">
        <f t="shared" si="346"/>
        <v>-0.56467043102023373</v>
      </c>
      <c r="J2826">
        <f t="shared" si="347"/>
        <v>10.979897999055881</v>
      </c>
      <c r="K2826">
        <f t="shared" si="348"/>
        <v>0.93117461572236015</v>
      </c>
      <c r="L2826">
        <f t="shared" si="349"/>
        <v>2.3669851285613843</v>
      </c>
      <c r="M2826">
        <f t="shared" si="350"/>
        <v>0.93117461572236015</v>
      </c>
      <c r="N2826">
        <f t="shared" si="351"/>
        <v>2</v>
      </c>
    </row>
    <row r="2827" spans="1:14" x14ac:dyDescent="0.3">
      <c r="A2827">
        <v>2818</v>
      </c>
      <c r="B2827" t="s">
        <v>34564</v>
      </c>
      <c r="C2827" t="s">
        <v>20392</v>
      </c>
      <c r="D2827" s="5">
        <v>1.7083333333333333</v>
      </c>
      <c r="E2827" s="1">
        <v>35360</v>
      </c>
      <c r="F2827" s="1">
        <v>39163.269999999997</v>
      </c>
      <c r="G2827">
        <f t="shared" ref="G2827:G2890" si="352">STANDARDIZE(D2827,D$7,D$8)</f>
        <v>-0.959085188688511</v>
      </c>
      <c r="H2827">
        <f t="shared" ref="H2827:H2890" si="353">STANDARDIZE(E2827,E$7,E$8)</f>
        <v>-0.55244636468664809</v>
      </c>
      <c r="I2827">
        <f t="shared" ref="I2827:I2890" si="354">STANDARDIZE(F2827,F$7,F$8)</f>
        <v>-0.33746963390762541</v>
      </c>
      <c r="J2827">
        <f t="shared" ref="J2827:J2890" si="355">SUMXMY2($D$3:$F$3,G2827:I2827)</f>
        <v>10.193018476700946</v>
      </c>
      <c r="K2827">
        <f t="shared" ref="K2827:K2890" si="356">SUMXMY2($D$4:$F$4,G2827:I2827)</f>
        <v>1.0885319622804734</v>
      </c>
      <c r="L2827">
        <f t="shared" ref="L2827:L2890" si="357">SUMXMY2($D$5:$F$5,G2827:I2827)</f>
        <v>2.0433974475267687</v>
      </c>
      <c r="M2827">
        <f t="shared" ref="M2827:M2890" si="358">MIN(J2827:L2827)</f>
        <v>1.0885319622804734</v>
      </c>
      <c r="N2827">
        <f t="shared" ref="N2827:N2890" si="359">MATCH(M2827,J2827:L2827,0)</f>
        <v>2</v>
      </c>
    </row>
    <row r="2828" spans="1:14" x14ac:dyDescent="0.3">
      <c r="A2828">
        <v>2819</v>
      </c>
      <c r="B2828" t="s">
        <v>26278</v>
      </c>
      <c r="C2828" t="s">
        <v>21719</v>
      </c>
      <c r="D2828" s="5">
        <v>21.372222222222224</v>
      </c>
      <c r="E2828" s="1">
        <v>103250</v>
      </c>
      <c r="F2828" s="1">
        <v>116054.17</v>
      </c>
      <c r="G2828">
        <f t="shared" si="352"/>
        <v>0.89802849797778084</v>
      </c>
      <c r="H2828">
        <f t="shared" si="353"/>
        <v>1.6195059022182738</v>
      </c>
      <c r="I2828">
        <f t="shared" si="354"/>
        <v>1.5161671240355592</v>
      </c>
      <c r="J2828">
        <f t="shared" si="355"/>
        <v>0.79381481242347796</v>
      </c>
      <c r="K2828">
        <f t="shared" si="356"/>
        <v>14.41783147114797</v>
      </c>
      <c r="L2828">
        <f t="shared" si="357"/>
        <v>4.3704977270891883</v>
      </c>
      <c r="M2828">
        <f t="shared" si="358"/>
        <v>0.79381481242347796</v>
      </c>
      <c r="N2828">
        <f t="shared" si="359"/>
        <v>1</v>
      </c>
    </row>
    <row r="2829" spans="1:14" x14ac:dyDescent="0.3">
      <c r="A2829">
        <v>2820</v>
      </c>
      <c r="B2829" t="s">
        <v>34700</v>
      </c>
      <c r="C2829" t="s">
        <v>19155</v>
      </c>
      <c r="D2829" s="5">
        <v>21.602777777777778</v>
      </c>
      <c r="E2829" s="1">
        <v>89205</v>
      </c>
      <c r="F2829" s="1">
        <v>108932.06</v>
      </c>
      <c r="G2829">
        <f t="shared" si="352"/>
        <v>0.91980282146885317</v>
      </c>
      <c r="H2829">
        <f t="shared" si="353"/>
        <v>1.1701750789942404</v>
      </c>
      <c r="I2829">
        <f t="shared" si="354"/>
        <v>1.3444718403268923</v>
      </c>
      <c r="J2829">
        <f t="shared" si="355"/>
        <v>0.32779703902279994</v>
      </c>
      <c r="K2829">
        <f t="shared" si="356"/>
        <v>11.651307308619572</v>
      </c>
      <c r="L2829">
        <f t="shared" si="357"/>
        <v>3.3200256891763913</v>
      </c>
      <c r="M2829">
        <f t="shared" si="358"/>
        <v>0.32779703902279994</v>
      </c>
      <c r="N2829">
        <f t="shared" si="359"/>
        <v>1</v>
      </c>
    </row>
    <row r="2830" spans="1:14" x14ac:dyDescent="0.3">
      <c r="A2830">
        <v>2821</v>
      </c>
      <c r="B2830" t="s">
        <v>35110</v>
      </c>
      <c r="C2830" t="s">
        <v>19420</v>
      </c>
      <c r="D2830" s="5">
        <v>15.644444444444444</v>
      </c>
      <c r="E2830" s="1">
        <v>54946</v>
      </c>
      <c r="F2830" s="1">
        <v>62970.41</v>
      </c>
      <c r="G2830">
        <f t="shared" si="352"/>
        <v>0.35708084691041325</v>
      </c>
      <c r="H2830">
        <f t="shared" si="353"/>
        <v>7.4153386375361105E-2</v>
      </c>
      <c r="I2830">
        <f t="shared" si="354"/>
        <v>0.23645770737072508</v>
      </c>
      <c r="J2830">
        <f t="shared" si="355"/>
        <v>2.7698334377632206</v>
      </c>
      <c r="K2830">
        <f t="shared" si="356"/>
        <v>3.1726332952423517</v>
      </c>
      <c r="L2830">
        <f t="shared" si="357"/>
        <v>1.1607076026662917</v>
      </c>
      <c r="M2830">
        <f t="shared" si="358"/>
        <v>1.1607076026662917</v>
      </c>
      <c r="N2830">
        <f t="shared" si="359"/>
        <v>3</v>
      </c>
    </row>
    <row r="2831" spans="1:14" x14ac:dyDescent="0.3">
      <c r="A2831">
        <v>2822</v>
      </c>
      <c r="B2831" t="s">
        <v>34700</v>
      </c>
      <c r="C2831" t="s">
        <v>20176</v>
      </c>
      <c r="D2831" s="5">
        <v>12.55</v>
      </c>
      <c r="E2831" s="1">
        <v>81060</v>
      </c>
      <c r="F2831" s="1">
        <v>92372.76</v>
      </c>
      <c r="G2831">
        <f t="shared" si="352"/>
        <v>6.4832697885657223E-2</v>
      </c>
      <c r="H2831">
        <f t="shared" si="353"/>
        <v>0.90959839297361023</v>
      </c>
      <c r="I2831">
        <f t="shared" si="354"/>
        <v>0.94527080137678787</v>
      </c>
      <c r="J2831">
        <f t="shared" si="355"/>
        <v>1.861432566910709</v>
      </c>
      <c r="K2831">
        <f t="shared" si="356"/>
        <v>7.4112430021607318</v>
      </c>
      <c r="L2831">
        <f t="shared" si="357"/>
        <v>0.73829080639751143</v>
      </c>
      <c r="M2831">
        <f t="shared" si="358"/>
        <v>0.73829080639751143</v>
      </c>
      <c r="N2831">
        <f t="shared" si="359"/>
        <v>3</v>
      </c>
    </row>
    <row r="2832" spans="1:14" x14ac:dyDescent="0.3">
      <c r="A2832">
        <v>2823</v>
      </c>
      <c r="B2832" t="s">
        <v>32725</v>
      </c>
      <c r="C2832" t="s">
        <v>19924</v>
      </c>
      <c r="D2832" s="5">
        <v>18.594444444444445</v>
      </c>
      <c r="E2832" s="1">
        <v>89256</v>
      </c>
      <c r="F2832" s="1">
        <v>124285.19</v>
      </c>
      <c r="G2832">
        <f t="shared" si="352"/>
        <v>0.63568725109738922</v>
      </c>
      <c r="H2832">
        <f t="shared" si="353"/>
        <v>1.1718066825531173</v>
      </c>
      <c r="I2832">
        <f t="shared" si="354"/>
        <v>1.714595302498362</v>
      </c>
      <c r="J2832">
        <f t="shared" si="355"/>
        <v>1.0119631869412591</v>
      </c>
      <c r="K2832">
        <f t="shared" si="356"/>
        <v>13.007886369727863</v>
      </c>
      <c r="L2832">
        <f t="shared" si="357"/>
        <v>3.2558563732760781</v>
      </c>
      <c r="M2832">
        <f t="shared" si="358"/>
        <v>1.0119631869412591</v>
      </c>
      <c r="N2832">
        <f t="shared" si="359"/>
        <v>1</v>
      </c>
    </row>
    <row r="2833" spans="1:14" x14ac:dyDescent="0.3">
      <c r="A2833">
        <v>2824</v>
      </c>
      <c r="B2833" t="s">
        <v>32697</v>
      </c>
      <c r="C2833" t="s">
        <v>21855</v>
      </c>
      <c r="D2833" s="5">
        <v>26.433333333333334</v>
      </c>
      <c r="E2833" s="1">
        <v>92548</v>
      </c>
      <c r="F2833" s="1">
        <v>130364.48</v>
      </c>
      <c r="G2833">
        <f t="shared" si="352"/>
        <v>1.3760142497938541</v>
      </c>
      <c r="H2833">
        <f t="shared" si="353"/>
        <v>1.2771250926672875</v>
      </c>
      <c r="I2833">
        <f t="shared" si="354"/>
        <v>1.8611509470050123</v>
      </c>
      <c r="J2833">
        <f t="shared" si="355"/>
        <v>0.64937344686680387</v>
      </c>
      <c r="K2833">
        <f t="shared" si="356"/>
        <v>16.314573026546647</v>
      </c>
      <c r="L2833">
        <f t="shared" si="357"/>
        <v>6.1178894101987309</v>
      </c>
      <c r="M2833">
        <f t="shared" si="358"/>
        <v>0.64937344686680387</v>
      </c>
      <c r="N2833">
        <f t="shared" si="359"/>
        <v>1</v>
      </c>
    </row>
    <row r="2834" spans="1:14" x14ac:dyDescent="0.3">
      <c r="A2834">
        <v>2825</v>
      </c>
      <c r="B2834" t="s">
        <v>34700</v>
      </c>
      <c r="C2834" t="s">
        <v>20828</v>
      </c>
      <c r="D2834" s="5">
        <v>29.111111111111111</v>
      </c>
      <c r="E2834" s="1">
        <v>94635</v>
      </c>
      <c r="F2834" s="1">
        <v>31170.959999999999</v>
      </c>
      <c r="G2834">
        <f t="shared" si="352"/>
        <v>1.6289112117865514</v>
      </c>
      <c r="H2834">
        <f t="shared" si="353"/>
        <v>1.3438928696746606</v>
      </c>
      <c r="I2834">
        <f t="shared" si="354"/>
        <v>-0.53014314399629503</v>
      </c>
      <c r="J2834">
        <f t="shared" si="355"/>
        <v>2.7877695705522179</v>
      </c>
      <c r="K2834">
        <f t="shared" si="356"/>
        <v>8.7603584630490428</v>
      </c>
      <c r="L2834">
        <f t="shared" si="357"/>
        <v>6.8547685661943234</v>
      </c>
      <c r="M2834">
        <f t="shared" si="358"/>
        <v>2.7877695705522179</v>
      </c>
      <c r="N2834">
        <f t="shared" si="359"/>
        <v>1</v>
      </c>
    </row>
    <row r="2835" spans="1:14" x14ac:dyDescent="0.3">
      <c r="A2835">
        <v>2826</v>
      </c>
      <c r="B2835" t="s">
        <v>32697</v>
      </c>
      <c r="C2835" t="s">
        <v>19412</v>
      </c>
      <c r="D2835" s="5">
        <v>4.0666666666666664</v>
      </c>
      <c r="E2835" s="1">
        <v>68487</v>
      </c>
      <c r="F2835" s="1">
        <v>72990.83</v>
      </c>
      <c r="G2835">
        <f t="shared" si="352"/>
        <v>-0.73635747008705865</v>
      </c>
      <c r="H2835">
        <f t="shared" si="353"/>
        <v>0.50736012737049363</v>
      </c>
      <c r="I2835">
        <f t="shared" si="354"/>
        <v>0.47802359932970906</v>
      </c>
      <c r="J2835">
        <f t="shared" si="355"/>
        <v>5.2842435308422999</v>
      </c>
      <c r="K2835">
        <f t="shared" si="356"/>
        <v>4.4387485831035942</v>
      </c>
      <c r="L2835">
        <f t="shared" si="357"/>
        <v>3.4382968416006424E-2</v>
      </c>
      <c r="M2835">
        <f t="shared" si="358"/>
        <v>3.4382968416006424E-2</v>
      </c>
      <c r="N2835">
        <f t="shared" si="359"/>
        <v>3</v>
      </c>
    </row>
    <row r="2836" spans="1:14" x14ac:dyDescent="0.3">
      <c r="A2836">
        <v>2827</v>
      </c>
      <c r="B2836" t="s">
        <v>34656</v>
      </c>
      <c r="C2836" t="s">
        <v>20527</v>
      </c>
      <c r="D2836" s="5">
        <v>13.552777777777777</v>
      </c>
      <c r="E2836" s="1">
        <v>22880</v>
      </c>
      <c r="F2836" s="1">
        <v>12723.09</v>
      </c>
      <c r="G2836">
        <f t="shared" si="352"/>
        <v>0.15953788800947843</v>
      </c>
      <c r="H2836">
        <f t="shared" si="353"/>
        <v>-0.95170935321181271</v>
      </c>
      <c r="I2836">
        <f t="shared" si="354"/>
        <v>-0.97487262352842863</v>
      </c>
      <c r="J2836">
        <f t="shared" si="355"/>
        <v>9.7866812836867414</v>
      </c>
      <c r="K2836">
        <f t="shared" si="356"/>
        <v>0.34831857199695698</v>
      </c>
      <c r="L2836">
        <f t="shared" si="357"/>
        <v>5.0043052418751763</v>
      </c>
      <c r="M2836">
        <f t="shared" si="358"/>
        <v>0.34831857199695698</v>
      </c>
      <c r="N2836">
        <f t="shared" si="359"/>
        <v>2</v>
      </c>
    </row>
    <row r="2837" spans="1:14" x14ac:dyDescent="0.3">
      <c r="A2837">
        <v>2828</v>
      </c>
      <c r="B2837" t="s">
        <v>36895</v>
      </c>
      <c r="C2837" t="s">
        <v>19679</v>
      </c>
      <c r="D2837" s="5">
        <v>5.1027777777777779</v>
      </c>
      <c r="E2837" s="1">
        <v>67645</v>
      </c>
      <c r="F2837" s="1">
        <v>67322.179999999993</v>
      </c>
      <c r="G2837">
        <f t="shared" si="352"/>
        <v>-0.63850418500067252</v>
      </c>
      <c r="H2837">
        <f t="shared" si="353"/>
        <v>0.48042267253570287</v>
      </c>
      <c r="I2837">
        <f t="shared" si="354"/>
        <v>0.34136740193945025</v>
      </c>
      <c r="J2837">
        <f t="shared" si="355"/>
        <v>5.0889350700239495</v>
      </c>
      <c r="K2837">
        <f t="shared" si="356"/>
        <v>3.8763376047572384</v>
      </c>
      <c r="L2837">
        <f t="shared" si="357"/>
        <v>5.8332451387865948E-2</v>
      </c>
      <c r="M2837">
        <f t="shared" si="358"/>
        <v>5.8332451387865948E-2</v>
      </c>
      <c r="N2837">
        <f t="shared" si="359"/>
        <v>3</v>
      </c>
    </row>
    <row r="2838" spans="1:14" x14ac:dyDescent="0.3">
      <c r="A2838">
        <v>2829</v>
      </c>
      <c r="B2838" t="s">
        <v>34891</v>
      </c>
      <c r="C2838" t="s">
        <v>19443</v>
      </c>
      <c r="D2838" s="5">
        <v>0.38611111111111113</v>
      </c>
      <c r="E2838" s="1">
        <v>22880</v>
      </c>
      <c r="F2838" s="1">
        <v>1186.02</v>
      </c>
      <c r="G2838">
        <f t="shared" si="352"/>
        <v>-1.0839596222035774</v>
      </c>
      <c r="H2838">
        <f t="shared" si="353"/>
        <v>-0.95170935321181271</v>
      </c>
      <c r="I2838">
        <f t="shared" si="354"/>
        <v>-1.2530009460082485</v>
      </c>
      <c r="J2838">
        <f t="shared" si="355"/>
        <v>15.685911797634535</v>
      </c>
      <c r="K2838">
        <f t="shared" si="356"/>
        <v>0.5697098535094598</v>
      </c>
      <c r="L2838">
        <f t="shared" si="357"/>
        <v>5.6481462951117027</v>
      </c>
      <c r="M2838">
        <f t="shared" si="358"/>
        <v>0.5697098535094598</v>
      </c>
      <c r="N2838">
        <f t="shared" si="359"/>
        <v>2</v>
      </c>
    </row>
    <row r="2839" spans="1:14" x14ac:dyDescent="0.3">
      <c r="A2839">
        <v>2830</v>
      </c>
      <c r="B2839" t="s">
        <v>38422</v>
      </c>
      <c r="C2839" t="s">
        <v>31612</v>
      </c>
      <c r="D2839" s="5">
        <v>13.647222222222222</v>
      </c>
      <c r="E2839">
        <v>0</v>
      </c>
      <c r="F2839">
        <v>165</v>
      </c>
      <c r="G2839">
        <f t="shared" si="352"/>
        <v>0.16845749040341182</v>
      </c>
      <c r="H2839">
        <f t="shared" si="353"/>
        <v>-1.6836914988412812</v>
      </c>
      <c r="I2839">
        <f t="shared" si="354"/>
        <v>-1.2776150447194763</v>
      </c>
      <c r="J2839">
        <f t="shared" si="355"/>
        <v>14.544731580938926</v>
      </c>
      <c r="K2839">
        <f t="shared" si="356"/>
        <v>1.1600401605247863</v>
      </c>
      <c r="L2839">
        <f t="shared" si="357"/>
        <v>8.6802621672570552</v>
      </c>
      <c r="M2839">
        <f t="shared" si="358"/>
        <v>1.1600401605247863</v>
      </c>
      <c r="N2839">
        <f t="shared" si="359"/>
        <v>2</v>
      </c>
    </row>
    <row r="2840" spans="1:14" x14ac:dyDescent="0.3">
      <c r="A2840">
        <v>2831</v>
      </c>
      <c r="B2840" t="s">
        <v>34586</v>
      </c>
      <c r="C2840" t="s">
        <v>19605</v>
      </c>
      <c r="D2840" s="5">
        <v>0.76944444444444449</v>
      </c>
      <c r="E2840" s="1">
        <v>22880</v>
      </c>
      <c r="F2840" s="1">
        <v>7134.08</v>
      </c>
      <c r="G2840">
        <f t="shared" si="352"/>
        <v>-1.0477565301340834</v>
      </c>
      <c r="H2840">
        <f t="shared" si="353"/>
        <v>-0.95170935321181271</v>
      </c>
      <c r="I2840">
        <f t="shared" si="354"/>
        <v>-1.1096089106119722</v>
      </c>
      <c r="J2840">
        <f t="shared" si="355"/>
        <v>14.853264217590162</v>
      </c>
      <c r="K2840">
        <f t="shared" si="356"/>
        <v>0.51504921755235256</v>
      </c>
      <c r="L2840">
        <f t="shared" si="357"/>
        <v>5.1090896267875667</v>
      </c>
      <c r="M2840">
        <f t="shared" si="358"/>
        <v>0.51504921755235256</v>
      </c>
      <c r="N2840">
        <f t="shared" si="359"/>
        <v>2</v>
      </c>
    </row>
    <row r="2841" spans="1:14" x14ac:dyDescent="0.3">
      <c r="A2841">
        <v>2832</v>
      </c>
      <c r="B2841" t="s">
        <v>34590</v>
      </c>
      <c r="C2841" t="s">
        <v>22406</v>
      </c>
      <c r="D2841" s="5">
        <v>1.8055555555555556</v>
      </c>
      <c r="E2841" s="1">
        <v>31225</v>
      </c>
      <c r="F2841" s="1">
        <v>30994.799999999999</v>
      </c>
      <c r="G2841">
        <f t="shared" si="352"/>
        <v>-0.9499032450476973</v>
      </c>
      <c r="H2841">
        <f t="shared" si="353"/>
        <v>-0.68473422186225352</v>
      </c>
      <c r="I2841">
        <f t="shared" si="354"/>
        <v>-0.53438989687965677</v>
      </c>
      <c r="J2841">
        <f t="shared" si="355"/>
        <v>11.188505054577455</v>
      </c>
      <c r="K2841">
        <f t="shared" si="356"/>
        <v>0.75372795814873483</v>
      </c>
      <c r="L2841">
        <f t="shared" si="357"/>
        <v>2.7257870135724431</v>
      </c>
      <c r="M2841">
        <f t="shared" si="358"/>
        <v>0.75372795814873483</v>
      </c>
      <c r="N2841">
        <f t="shared" si="359"/>
        <v>2</v>
      </c>
    </row>
    <row r="2842" spans="1:14" x14ac:dyDescent="0.3">
      <c r="A2842">
        <v>2833</v>
      </c>
      <c r="B2842" t="s">
        <v>34700</v>
      </c>
      <c r="C2842" t="s">
        <v>19155</v>
      </c>
      <c r="D2842" s="5">
        <v>15.625</v>
      </c>
      <c r="E2842" s="1">
        <v>83775</v>
      </c>
      <c r="F2842" s="1">
        <v>92811.02</v>
      </c>
      <c r="G2842">
        <f t="shared" si="352"/>
        <v>0.35524445818225059</v>
      </c>
      <c r="H2842">
        <f t="shared" si="353"/>
        <v>0.9964572883138203</v>
      </c>
      <c r="I2842">
        <f t="shared" si="354"/>
        <v>0.95583609383059187</v>
      </c>
      <c r="J2842">
        <f t="shared" si="355"/>
        <v>1.1449815253306179</v>
      </c>
      <c r="K2842">
        <f t="shared" si="356"/>
        <v>8.0838727706537767</v>
      </c>
      <c r="L2842">
        <f t="shared" si="357"/>
        <v>1.2879909413746073</v>
      </c>
      <c r="M2842">
        <f t="shared" si="358"/>
        <v>1.1449815253306179</v>
      </c>
      <c r="N2842">
        <f t="shared" si="359"/>
        <v>1</v>
      </c>
    </row>
    <row r="2843" spans="1:14" x14ac:dyDescent="0.3">
      <c r="A2843">
        <v>2834</v>
      </c>
      <c r="B2843" t="s">
        <v>34639</v>
      </c>
      <c r="C2843" t="s">
        <v>19517</v>
      </c>
      <c r="D2843" s="5">
        <v>20.736111111111111</v>
      </c>
      <c r="E2843" s="1">
        <v>50256</v>
      </c>
      <c r="F2843" s="1">
        <v>58610.85</v>
      </c>
      <c r="G2843">
        <f t="shared" si="352"/>
        <v>0.83795235244217092</v>
      </c>
      <c r="H2843">
        <f t="shared" si="353"/>
        <v>-7.5890156588022076E-2</v>
      </c>
      <c r="I2843">
        <f t="shared" si="354"/>
        <v>0.1313602164523095</v>
      </c>
      <c r="J2843">
        <f t="shared" si="355"/>
        <v>2.4836195960719945</v>
      </c>
      <c r="K2843">
        <f t="shared" si="356"/>
        <v>3.5846935006981866</v>
      </c>
      <c r="L2843">
        <f t="shared" si="357"/>
        <v>2.5212019976974913</v>
      </c>
      <c r="M2843">
        <f t="shared" si="358"/>
        <v>2.4836195960719945</v>
      </c>
      <c r="N2843">
        <f t="shared" si="359"/>
        <v>1</v>
      </c>
    </row>
    <row r="2844" spans="1:14" x14ac:dyDescent="0.3">
      <c r="A2844">
        <v>2835</v>
      </c>
      <c r="B2844" t="s">
        <v>32689</v>
      </c>
      <c r="C2844" t="s">
        <v>20066</v>
      </c>
      <c r="D2844" s="5">
        <v>22.886111111111113</v>
      </c>
      <c r="E2844" s="1">
        <v>104649</v>
      </c>
      <c r="F2844" s="1">
        <v>203944.8</v>
      </c>
      <c r="G2844">
        <f t="shared" si="352"/>
        <v>1.0410044775275942</v>
      </c>
      <c r="H2844">
        <f t="shared" si="353"/>
        <v>1.6642630272941317</v>
      </c>
      <c r="I2844">
        <f t="shared" si="354"/>
        <v>3.6349783545814884</v>
      </c>
      <c r="J2844">
        <f t="shared" si="355"/>
        <v>6.9928089633606589</v>
      </c>
      <c r="K2844">
        <f t="shared" si="356"/>
        <v>30.879301970806857</v>
      </c>
      <c r="L2844">
        <f t="shared" si="357"/>
        <v>13.391305373852379</v>
      </c>
      <c r="M2844">
        <f t="shared" si="358"/>
        <v>6.9928089633606589</v>
      </c>
      <c r="N2844">
        <f t="shared" si="359"/>
        <v>1</v>
      </c>
    </row>
    <row r="2845" spans="1:14" x14ac:dyDescent="0.3">
      <c r="A2845">
        <v>2836</v>
      </c>
      <c r="B2845" t="s">
        <v>34569</v>
      </c>
      <c r="C2845" t="s">
        <v>19295</v>
      </c>
      <c r="D2845" s="5">
        <v>3.0694444444444446</v>
      </c>
      <c r="E2845" s="1">
        <v>36823</v>
      </c>
      <c r="F2845" s="1">
        <v>37355.980000000003</v>
      </c>
      <c r="G2845">
        <f t="shared" si="352"/>
        <v>-0.83053797771711912</v>
      </c>
      <c r="H2845">
        <f t="shared" si="353"/>
        <v>-0.50564173710553295</v>
      </c>
      <c r="I2845">
        <f t="shared" si="354"/>
        <v>-0.38103862810932065</v>
      </c>
      <c r="J2845">
        <f t="shared" si="355"/>
        <v>9.5799654513213959</v>
      </c>
      <c r="K2845">
        <f t="shared" si="356"/>
        <v>0.90162470948527051</v>
      </c>
      <c r="L2845">
        <f t="shared" si="357"/>
        <v>1.949828305854405</v>
      </c>
      <c r="M2845">
        <f t="shared" si="358"/>
        <v>0.90162470948527051</v>
      </c>
      <c r="N2845">
        <f t="shared" si="359"/>
        <v>2</v>
      </c>
    </row>
    <row r="2846" spans="1:14" x14ac:dyDescent="0.3">
      <c r="A2846">
        <v>2837</v>
      </c>
      <c r="B2846" t="s">
        <v>34730</v>
      </c>
      <c r="C2846" t="s">
        <v>19593</v>
      </c>
      <c r="D2846" s="5">
        <v>7.9666666666666668</v>
      </c>
      <c r="E2846" s="1">
        <v>41598</v>
      </c>
      <c r="F2846" s="1">
        <v>9692.02</v>
      </c>
      <c r="G2846">
        <f t="shared" si="352"/>
        <v>-0.36803035946698887</v>
      </c>
      <c r="H2846">
        <f t="shared" si="353"/>
        <v>-0.35287885487735504</v>
      </c>
      <c r="I2846">
        <f t="shared" si="354"/>
        <v>-1.0479437251529233</v>
      </c>
      <c r="J2846">
        <f t="shared" si="355"/>
        <v>9.6849689458610051</v>
      </c>
      <c r="K2846">
        <f t="shared" si="356"/>
        <v>0.17398718316020562</v>
      </c>
      <c r="L2846">
        <f t="shared" si="357"/>
        <v>3.3766581746379023</v>
      </c>
      <c r="M2846">
        <f t="shared" si="358"/>
        <v>0.17398718316020562</v>
      </c>
      <c r="N2846">
        <f t="shared" si="359"/>
        <v>2</v>
      </c>
    </row>
    <row r="2847" spans="1:14" x14ac:dyDescent="0.3">
      <c r="A2847">
        <v>2838</v>
      </c>
      <c r="B2847" t="s">
        <v>34564</v>
      </c>
      <c r="C2847" t="s">
        <v>36834</v>
      </c>
      <c r="D2847" s="5">
        <v>0.86388888888888893</v>
      </c>
      <c r="E2847" s="1">
        <v>37440</v>
      </c>
      <c r="F2847" s="1">
        <v>16983.18</v>
      </c>
      <c r="G2847">
        <f t="shared" si="352"/>
        <v>-1.0388369277401501</v>
      </c>
      <c r="H2847">
        <f t="shared" si="353"/>
        <v>-0.48590253326578731</v>
      </c>
      <c r="I2847">
        <f t="shared" si="354"/>
        <v>-0.87217309190445003</v>
      </c>
      <c r="J2847">
        <f t="shared" si="355"/>
        <v>12.19056056765513</v>
      </c>
      <c r="K2847">
        <f t="shared" si="356"/>
        <v>0.61830000643724037</v>
      </c>
      <c r="L2847">
        <f t="shared" si="357"/>
        <v>3.2398173462348727</v>
      </c>
      <c r="M2847">
        <f t="shared" si="358"/>
        <v>0.61830000643724037</v>
      </c>
      <c r="N2847">
        <f t="shared" si="359"/>
        <v>2</v>
      </c>
    </row>
    <row r="2848" spans="1:14" x14ac:dyDescent="0.3">
      <c r="A2848">
        <v>2839</v>
      </c>
      <c r="B2848" t="s">
        <v>35551</v>
      </c>
      <c r="C2848" t="s">
        <v>19300</v>
      </c>
      <c r="D2848" s="5">
        <v>0.3888888888888889</v>
      </c>
      <c r="E2848" s="1">
        <v>53836</v>
      </c>
      <c r="F2848" s="1">
        <v>20097.7</v>
      </c>
      <c r="G2848">
        <f t="shared" si="352"/>
        <v>-1.0836972809566969</v>
      </c>
      <c r="H2848">
        <f t="shared" si="353"/>
        <v>3.8642014799805599E-2</v>
      </c>
      <c r="I2848">
        <f t="shared" si="354"/>
        <v>-0.7970902309241622</v>
      </c>
      <c r="J2848">
        <f t="shared" si="355"/>
        <v>10.809093270246592</v>
      </c>
      <c r="K2848">
        <f t="shared" si="356"/>
        <v>1.2856843817301833</v>
      </c>
      <c r="L2848">
        <f t="shared" si="357"/>
        <v>2.3327354501855204</v>
      </c>
      <c r="M2848">
        <f t="shared" si="358"/>
        <v>1.2856843817301833</v>
      </c>
      <c r="N2848">
        <f t="shared" si="359"/>
        <v>2</v>
      </c>
    </row>
    <row r="2849" spans="1:14" x14ac:dyDescent="0.3">
      <c r="A2849">
        <v>2840</v>
      </c>
      <c r="B2849" t="s">
        <v>32704</v>
      </c>
      <c r="C2849" t="s">
        <v>19142</v>
      </c>
      <c r="D2849" s="5">
        <v>0.625</v>
      </c>
      <c r="E2849" s="1">
        <v>53512</v>
      </c>
      <c r="F2849" s="1">
        <v>15664.57</v>
      </c>
      <c r="G2849">
        <f t="shared" si="352"/>
        <v>-1.0613982749718638</v>
      </c>
      <c r="H2849">
        <f t="shared" si="353"/>
        <v>2.8276533366940745E-2</v>
      </c>
      <c r="I2849">
        <f t="shared" si="354"/>
        <v>-0.90396130046217882</v>
      </c>
      <c r="J2849">
        <f t="shared" si="355"/>
        <v>11.134722226291345</v>
      </c>
      <c r="K2849">
        <f t="shared" si="356"/>
        <v>1.1696605727805587</v>
      </c>
      <c r="L2849">
        <f t="shared" si="357"/>
        <v>2.6250002494898257</v>
      </c>
      <c r="M2849">
        <f t="shared" si="358"/>
        <v>1.1696605727805587</v>
      </c>
      <c r="N2849">
        <f t="shared" si="359"/>
        <v>2</v>
      </c>
    </row>
    <row r="2850" spans="1:14" x14ac:dyDescent="0.3">
      <c r="A2850">
        <v>2841</v>
      </c>
      <c r="B2850" t="s">
        <v>25632</v>
      </c>
      <c r="C2850" t="s">
        <v>19311</v>
      </c>
      <c r="D2850" s="5">
        <v>11.352777777777778</v>
      </c>
      <c r="E2850" s="1">
        <v>69980</v>
      </c>
      <c r="F2850" s="1">
        <v>74176.490000000005</v>
      </c>
      <c r="G2850">
        <f t="shared" si="352"/>
        <v>-4.8236379519791588E-2</v>
      </c>
      <c r="H2850">
        <f t="shared" si="353"/>
        <v>0.55512452175094806</v>
      </c>
      <c r="I2850">
        <f t="shared" si="354"/>
        <v>0.50660673411448753</v>
      </c>
      <c r="J2850">
        <f t="shared" si="355"/>
        <v>2.7140901209930322</v>
      </c>
      <c r="K2850">
        <f t="shared" si="356"/>
        <v>4.6131505957142398</v>
      </c>
      <c r="L2850">
        <f t="shared" si="357"/>
        <v>0.29461313406345047</v>
      </c>
      <c r="M2850">
        <f t="shared" si="358"/>
        <v>0.29461313406345047</v>
      </c>
      <c r="N2850">
        <f t="shared" si="359"/>
        <v>3</v>
      </c>
    </row>
    <row r="2851" spans="1:14" x14ac:dyDescent="0.3">
      <c r="A2851">
        <v>2842</v>
      </c>
      <c r="B2851" t="s">
        <v>38461</v>
      </c>
      <c r="C2851" t="s">
        <v>19044</v>
      </c>
      <c r="D2851" s="5">
        <v>8.3194444444444446</v>
      </c>
      <c r="E2851" s="1">
        <v>41623</v>
      </c>
      <c r="F2851" s="1">
        <v>89565.5</v>
      </c>
      <c r="G2851">
        <f t="shared" si="352"/>
        <v>-0.33471302111317913</v>
      </c>
      <c r="H2851">
        <f t="shared" si="353"/>
        <v>-0.35207904921123889</v>
      </c>
      <c r="I2851">
        <f t="shared" si="354"/>
        <v>0.87759516843318108</v>
      </c>
      <c r="J2851">
        <f t="shared" si="355"/>
        <v>5.017861951878956</v>
      </c>
      <c r="K2851">
        <f t="shared" si="356"/>
        <v>4.3479279578399757</v>
      </c>
      <c r="L2851">
        <f t="shared" si="357"/>
        <v>0.84433959340886289</v>
      </c>
      <c r="M2851">
        <f t="shared" si="358"/>
        <v>0.84433959340886289</v>
      </c>
      <c r="N2851">
        <f t="shared" si="359"/>
        <v>3</v>
      </c>
    </row>
    <row r="2852" spans="1:14" x14ac:dyDescent="0.3">
      <c r="A2852">
        <v>2843</v>
      </c>
      <c r="B2852" t="s">
        <v>23024</v>
      </c>
      <c r="C2852" t="s">
        <v>19433</v>
      </c>
      <c r="D2852" s="5">
        <v>11.194444444444445</v>
      </c>
      <c r="E2852" s="1">
        <v>83688</v>
      </c>
      <c r="F2852" s="1">
        <v>84429.31</v>
      </c>
      <c r="G2852">
        <f t="shared" si="352"/>
        <v>-6.3189830591973889E-2</v>
      </c>
      <c r="H2852">
        <f t="shared" si="353"/>
        <v>0.9936739645957362</v>
      </c>
      <c r="I2852">
        <f t="shared" si="354"/>
        <v>0.75377517699361918</v>
      </c>
      <c r="J2852">
        <f t="shared" si="355"/>
        <v>2.3049575233324653</v>
      </c>
      <c r="K2852">
        <f t="shared" si="356"/>
        <v>6.8321414552821764</v>
      </c>
      <c r="L2852">
        <f t="shared" si="357"/>
        <v>0.56377203846058133</v>
      </c>
      <c r="M2852">
        <f t="shared" si="358"/>
        <v>0.56377203846058133</v>
      </c>
      <c r="N2852">
        <f t="shared" si="359"/>
        <v>3</v>
      </c>
    </row>
    <row r="2853" spans="1:14" x14ac:dyDescent="0.3">
      <c r="A2853">
        <v>2844</v>
      </c>
      <c r="B2853" t="s">
        <v>32697</v>
      </c>
      <c r="C2853" t="s">
        <v>20028</v>
      </c>
      <c r="D2853" s="5">
        <v>13.180555555555555</v>
      </c>
      <c r="E2853" s="1">
        <v>81045</v>
      </c>
      <c r="F2853" s="1">
        <v>114701.36</v>
      </c>
      <c r="G2853">
        <f t="shared" si="352"/>
        <v>0.12438416092750601</v>
      </c>
      <c r="H2853">
        <f t="shared" si="353"/>
        <v>0.90911850957394058</v>
      </c>
      <c r="I2853">
        <f t="shared" si="354"/>
        <v>1.4835544436987038</v>
      </c>
      <c r="J2853">
        <f t="shared" si="355"/>
        <v>1.8321474563637103</v>
      </c>
      <c r="K2853">
        <f t="shared" si="356"/>
        <v>10.029465602331902</v>
      </c>
      <c r="L2853">
        <f t="shared" si="357"/>
        <v>1.5056562698167535</v>
      </c>
      <c r="M2853">
        <f t="shared" si="358"/>
        <v>1.5056562698167535</v>
      </c>
      <c r="N2853">
        <f t="shared" si="359"/>
        <v>3</v>
      </c>
    </row>
    <row r="2854" spans="1:14" x14ac:dyDescent="0.3">
      <c r="A2854">
        <v>2845</v>
      </c>
      <c r="B2854" t="s">
        <v>30085</v>
      </c>
      <c r="C2854" t="s">
        <v>19335</v>
      </c>
      <c r="D2854" s="5">
        <v>13.802777777777777</v>
      </c>
      <c r="E2854" s="1">
        <v>164066</v>
      </c>
      <c r="F2854" s="1">
        <v>164838.51999999999</v>
      </c>
      <c r="G2854">
        <f t="shared" si="352"/>
        <v>0.18314860022871368</v>
      </c>
      <c r="H2854">
        <f t="shared" si="353"/>
        <v>3.5651451578389803</v>
      </c>
      <c r="I2854">
        <f t="shared" si="354"/>
        <v>2.6922291076040388</v>
      </c>
      <c r="J2854">
        <f t="shared" si="355"/>
        <v>10.501675978997733</v>
      </c>
      <c r="K2854">
        <f t="shared" si="356"/>
        <v>33.841071283013996</v>
      </c>
      <c r="L2854">
        <f t="shared" si="357"/>
        <v>14.58003493265927</v>
      </c>
      <c r="M2854">
        <f t="shared" si="358"/>
        <v>10.501675978997733</v>
      </c>
      <c r="N2854">
        <f t="shared" si="359"/>
        <v>1</v>
      </c>
    </row>
    <row r="2855" spans="1:14" x14ac:dyDescent="0.3">
      <c r="A2855">
        <v>2846</v>
      </c>
      <c r="B2855" t="s">
        <v>32697</v>
      </c>
      <c r="C2855" t="s">
        <v>19466</v>
      </c>
      <c r="D2855" s="5">
        <v>17.780555555555555</v>
      </c>
      <c r="E2855" s="1">
        <v>86379</v>
      </c>
      <c r="F2855" s="1">
        <v>144587.38</v>
      </c>
      <c r="G2855">
        <f t="shared" si="352"/>
        <v>0.55882126576143432</v>
      </c>
      <c r="H2855">
        <f t="shared" si="353"/>
        <v>1.0797650464964748</v>
      </c>
      <c r="I2855">
        <f t="shared" si="354"/>
        <v>2.2040275454653004</v>
      </c>
      <c r="J2855">
        <f t="shared" si="355"/>
        <v>1.9653900871032908</v>
      </c>
      <c r="K2855">
        <f t="shared" si="356"/>
        <v>15.576776266921625</v>
      </c>
      <c r="L2855">
        <f t="shared" si="357"/>
        <v>4.3098745083689174</v>
      </c>
      <c r="M2855">
        <f t="shared" si="358"/>
        <v>1.9653900871032908</v>
      </c>
      <c r="N2855">
        <f t="shared" si="359"/>
        <v>1</v>
      </c>
    </row>
    <row r="2856" spans="1:14" x14ac:dyDescent="0.3">
      <c r="A2856">
        <v>2847</v>
      </c>
      <c r="B2856" t="s">
        <v>38422</v>
      </c>
      <c r="C2856" t="s">
        <v>31612</v>
      </c>
      <c r="D2856" s="5">
        <v>4.0972222222222223</v>
      </c>
      <c r="E2856">
        <v>0</v>
      </c>
      <c r="F2856">
        <v>165</v>
      </c>
      <c r="G2856">
        <f t="shared" si="352"/>
        <v>-0.73347171637137432</v>
      </c>
      <c r="H2856">
        <f t="shared" si="353"/>
        <v>-1.6836914988412812</v>
      </c>
      <c r="I2856">
        <f t="shared" si="354"/>
        <v>-1.2776150447194763</v>
      </c>
      <c r="J2856">
        <f t="shared" si="355"/>
        <v>17.607926491513773</v>
      </c>
      <c r="K2856">
        <f t="shared" si="356"/>
        <v>1.0185454473683087</v>
      </c>
      <c r="L2856">
        <f t="shared" si="357"/>
        <v>8.1412572231593021</v>
      </c>
      <c r="M2856">
        <f t="shared" si="358"/>
        <v>1.0185454473683087</v>
      </c>
      <c r="N2856">
        <f t="shared" si="359"/>
        <v>2</v>
      </c>
    </row>
    <row r="2857" spans="1:14" x14ac:dyDescent="0.3">
      <c r="A2857">
        <v>2848</v>
      </c>
      <c r="B2857" t="s">
        <v>32689</v>
      </c>
      <c r="C2857" t="s">
        <v>19521</v>
      </c>
      <c r="D2857" s="5">
        <v>26.502777777777776</v>
      </c>
      <c r="E2857" s="1">
        <v>107364</v>
      </c>
      <c r="F2857" s="1">
        <v>162965.03</v>
      </c>
      <c r="G2857">
        <f t="shared" si="352"/>
        <v>1.3825727809658637</v>
      </c>
      <c r="H2857">
        <f t="shared" si="353"/>
        <v>1.7511219226343417</v>
      </c>
      <c r="I2857">
        <f t="shared" si="354"/>
        <v>2.6470642060404082</v>
      </c>
      <c r="J2857">
        <f t="shared" si="355"/>
        <v>2.9300532785170263</v>
      </c>
      <c r="K2857">
        <f t="shared" si="356"/>
        <v>23.865772146336941</v>
      </c>
      <c r="L2857">
        <f t="shared" si="357"/>
        <v>9.7614848821734768</v>
      </c>
      <c r="M2857">
        <f t="shared" si="358"/>
        <v>2.9300532785170263</v>
      </c>
      <c r="N2857">
        <f t="shared" si="359"/>
        <v>1</v>
      </c>
    </row>
    <row r="2858" spans="1:14" x14ac:dyDescent="0.3">
      <c r="A2858">
        <v>2849</v>
      </c>
      <c r="B2858" t="s">
        <v>34659</v>
      </c>
      <c r="C2858" t="s">
        <v>20163</v>
      </c>
      <c r="D2858" s="5">
        <v>13.997222222222222</v>
      </c>
      <c r="E2858" s="1">
        <v>30037</v>
      </c>
      <c r="F2858" s="1">
        <v>30571.59</v>
      </c>
      <c r="G2858">
        <f t="shared" si="352"/>
        <v>0.20151248751034109</v>
      </c>
      <c r="H2858">
        <f t="shared" si="353"/>
        <v>-0.72274098711609125</v>
      </c>
      <c r="I2858">
        <f t="shared" si="354"/>
        <v>-0.54459237353592072</v>
      </c>
      <c r="J2858">
        <f t="shared" si="355"/>
        <v>7.2318989483832894</v>
      </c>
      <c r="K2858">
        <f t="shared" si="356"/>
        <v>0.70670643449751736</v>
      </c>
      <c r="L2858">
        <f t="shared" si="357"/>
        <v>3.3154980753701566</v>
      </c>
      <c r="M2858">
        <f t="shared" si="358"/>
        <v>0.70670643449751736</v>
      </c>
      <c r="N2858">
        <f t="shared" si="359"/>
        <v>2</v>
      </c>
    </row>
    <row r="2859" spans="1:14" x14ac:dyDescent="0.3">
      <c r="A2859">
        <v>2850</v>
      </c>
      <c r="B2859" t="s">
        <v>19138</v>
      </c>
      <c r="C2859" t="s">
        <v>20164</v>
      </c>
      <c r="D2859" s="5">
        <v>8.030555555555555</v>
      </c>
      <c r="E2859" s="1">
        <v>32739</v>
      </c>
      <c r="F2859" s="1">
        <v>2675.78</v>
      </c>
      <c r="G2859">
        <f t="shared" si="352"/>
        <v>-0.3619965107887399</v>
      </c>
      <c r="H2859">
        <f t="shared" si="353"/>
        <v>-0.63629799072226156</v>
      </c>
      <c r="I2859">
        <f t="shared" si="354"/>
        <v>-1.2170867624505917</v>
      </c>
      <c r="J2859">
        <f t="shared" si="355"/>
        <v>11.280691732521351</v>
      </c>
      <c r="K2859">
        <f t="shared" si="356"/>
        <v>1.5749326449194453E-2</v>
      </c>
      <c r="L2859">
        <f t="shared" si="357"/>
        <v>4.5097523428158004</v>
      </c>
      <c r="M2859">
        <f t="shared" si="358"/>
        <v>1.5749326449194453E-2</v>
      </c>
      <c r="N2859">
        <f t="shared" si="359"/>
        <v>2</v>
      </c>
    </row>
    <row r="2860" spans="1:14" x14ac:dyDescent="0.3">
      <c r="A2860">
        <v>2851</v>
      </c>
      <c r="B2860" t="s">
        <v>38552</v>
      </c>
      <c r="C2860" t="s">
        <v>20164</v>
      </c>
      <c r="D2860" s="5">
        <v>1.6666666666666666E-2</v>
      </c>
      <c r="E2860" s="1">
        <v>32433</v>
      </c>
      <c r="F2860">
        <v>0</v>
      </c>
      <c r="G2860">
        <f t="shared" si="352"/>
        <v>-1.1188510080386693</v>
      </c>
      <c r="H2860">
        <f t="shared" si="353"/>
        <v>-0.64608761207552279</v>
      </c>
      <c r="I2860">
        <f t="shared" si="354"/>
        <v>-1.2815927594433336</v>
      </c>
      <c r="J2860">
        <f t="shared" si="355"/>
        <v>14.879544329795237</v>
      </c>
      <c r="K2860">
        <f t="shared" si="356"/>
        <v>0.59840156445149473</v>
      </c>
      <c r="L2860">
        <f t="shared" si="357"/>
        <v>5.0080465175671662</v>
      </c>
      <c r="M2860">
        <f t="shared" si="358"/>
        <v>0.59840156445149473</v>
      </c>
      <c r="N2860">
        <f t="shared" si="359"/>
        <v>2</v>
      </c>
    </row>
    <row r="2861" spans="1:14" x14ac:dyDescent="0.3">
      <c r="A2861">
        <v>2852</v>
      </c>
      <c r="B2861" t="s">
        <v>34648</v>
      </c>
      <c r="C2861" t="s">
        <v>19075</v>
      </c>
      <c r="D2861" s="5">
        <v>38.858333333333334</v>
      </c>
      <c r="E2861" s="1">
        <v>53451</v>
      </c>
      <c r="F2861" s="1">
        <v>56721.99</v>
      </c>
      <c r="G2861">
        <f t="shared" si="352"/>
        <v>2.5494666470898455</v>
      </c>
      <c r="H2861">
        <f t="shared" si="353"/>
        <v>2.6325007541617425E-2</v>
      </c>
      <c r="I2861">
        <f t="shared" si="354"/>
        <v>8.5824784735310938E-2</v>
      </c>
      <c r="J2861">
        <f t="shared" si="355"/>
        <v>3.310015109576697</v>
      </c>
      <c r="K2861">
        <f t="shared" si="356"/>
        <v>10.650200874729842</v>
      </c>
      <c r="L2861">
        <f t="shared" si="357"/>
        <v>10.24802034230051</v>
      </c>
      <c r="M2861">
        <f t="shared" si="358"/>
        <v>3.310015109576697</v>
      </c>
      <c r="N2861">
        <f t="shared" si="359"/>
        <v>1</v>
      </c>
    </row>
    <row r="2862" spans="1:14" x14ac:dyDescent="0.3">
      <c r="A2862">
        <v>2853</v>
      </c>
      <c r="B2862" t="s">
        <v>34720</v>
      </c>
      <c r="C2862" t="s">
        <v>19183</v>
      </c>
      <c r="D2862" s="5">
        <v>25.6</v>
      </c>
      <c r="E2862" s="1">
        <v>83557</v>
      </c>
      <c r="F2862" s="1">
        <v>94308.91</v>
      </c>
      <c r="G2862">
        <f t="shared" si="352"/>
        <v>1.2973118757297368</v>
      </c>
      <c r="H2862">
        <f t="shared" si="353"/>
        <v>0.9894829829052878</v>
      </c>
      <c r="I2862">
        <f t="shared" si="354"/>
        <v>0.99194627024100612</v>
      </c>
      <c r="J2862">
        <f t="shared" si="355"/>
        <v>2.6278308471004791E-2</v>
      </c>
      <c r="K2862">
        <f t="shared" si="356"/>
        <v>10.451161566476715</v>
      </c>
      <c r="L2862">
        <f t="shared" si="357"/>
        <v>3.9616650758641376</v>
      </c>
      <c r="M2862">
        <f t="shared" si="358"/>
        <v>2.6278308471004791E-2</v>
      </c>
      <c r="N2862">
        <f t="shared" si="359"/>
        <v>1</v>
      </c>
    </row>
    <row r="2863" spans="1:14" x14ac:dyDescent="0.3">
      <c r="A2863">
        <v>2854</v>
      </c>
      <c r="B2863" t="s">
        <v>32725</v>
      </c>
      <c r="C2863" t="s">
        <v>19548</v>
      </c>
      <c r="D2863" s="5">
        <v>8.2416666666666671</v>
      </c>
      <c r="E2863" s="1">
        <v>74737</v>
      </c>
      <c r="F2863" s="1">
        <v>83568.25</v>
      </c>
      <c r="G2863">
        <f t="shared" si="352"/>
        <v>-0.34205857602583006</v>
      </c>
      <c r="H2863">
        <f t="shared" si="353"/>
        <v>0.70731154389952244</v>
      </c>
      <c r="I2863">
        <f t="shared" si="354"/>
        <v>0.73301729190195619</v>
      </c>
      <c r="J2863">
        <f t="shared" si="355"/>
        <v>3.3242234237598498</v>
      </c>
      <c r="K2863">
        <f t="shared" si="356"/>
        <v>5.7466255108456537</v>
      </c>
      <c r="L2863">
        <f t="shared" si="357"/>
        <v>0.13350065101591591</v>
      </c>
      <c r="M2863">
        <f t="shared" si="358"/>
        <v>0.13350065101591591</v>
      </c>
      <c r="N2863">
        <f t="shared" si="359"/>
        <v>3</v>
      </c>
    </row>
    <row r="2864" spans="1:14" x14ac:dyDescent="0.3">
      <c r="A2864">
        <v>2855</v>
      </c>
      <c r="B2864" t="s">
        <v>32880</v>
      </c>
      <c r="C2864" t="s">
        <v>19455</v>
      </c>
      <c r="D2864" s="5">
        <v>6.3972222222222221</v>
      </c>
      <c r="E2864" s="1">
        <v>44381</v>
      </c>
      <c r="F2864" s="1">
        <v>53913.77</v>
      </c>
      <c r="G2864">
        <f t="shared" si="352"/>
        <v>-0.51625316395441012</v>
      </c>
      <c r="H2864">
        <f t="shared" si="353"/>
        <v>-0.26384448812530908</v>
      </c>
      <c r="I2864">
        <f t="shared" si="354"/>
        <v>1.8126008724219746E-2</v>
      </c>
      <c r="J2864">
        <f t="shared" si="355"/>
        <v>6.5638265819776329</v>
      </c>
      <c r="K2864">
        <f t="shared" si="356"/>
        <v>1.6709994831935593</v>
      </c>
      <c r="L2864">
        <f t="shared" si="357"/>
        <v>0.86898317728387919</v>
      </c>
      <c r="M2864">
        <f t="shared" si="358"/>
        <v>0.86898317728387919</v>
      </c>
      <c r="N2864">
        <f t="shared" si="359"/>
        <v>3</v>
      </c>
    </row>
    <row r="2865" spans="1:14" x14ac:dyDescent="0.3">
      <c r="A2865">
        <v>2856</v>
      </c>
      <c r="B2865" t="s">
        <v>34585</v>
      </c>
      <c r="C2865" t="s">
        <v>19457</v>
      </c>
      <c r="D2865" s="5">
        <v>0.43888888888888888</v>
      </c>
      <c r="E2865" s="1">
        <v>48027</v>
      </c>
      <c r="F2865" s="1">
        <v>15392.63</v>
      </c>
      <c r="G2865">
        <f t="shared" si="352"/>
        <v>-1.0789751385128501</v>
      </c>
      <c r="H2865">
        <f t="shared" si="353"/>
        <v>-0.14720082977893489</v>
      </c>
      <c r="I2865">
        <f t="shared" si="354"/>
        <v>-0.91051705647433467</v>
      </c>
      <c r="J2865">
        <f t="shared" si="355"/>
        <v>11.630276572035216</v>
      </c>
      <c r="K2865">
        <f t="shared" si="356"/>
        <v>0.94808834951182464</v>
      </c>
      <c r="L2865">
        <f t="shared" si="357"/>
        <v>2.8510077981241584</v>
      </c>
      <c r="M2865">
        <f t="shared" si="358"/>
        <v>0.94808834951182464</v>
      </c>
      <c r="N2865">
        <f t="shared" si="359"/>
        <v>2</v>
      </c>
    </row>
    <row r="2866" spans="1:14" x14ac:dyDescent="0.3">
      <c r="A2866">
        <v>2857</v>
      </c>
      <c r="B2866" t="s">
        <v>34587</v>
      </c>
      <c r="C2866" t="s">
        <v>21501</v>
      </c>
      <c r="D2866" s="5">
        <v>1.9944444444444445</v>
      </c>
      <c r="E2866" s="1">
        <v>31225</v>
      </c>
      <c r="F2866" s="1">
        <v>30614.1</v>
      </c>
      <c r="G2866">
        <f t="shared" si="352"/>
        <v>-0.93206404025983081</v>
      </c>
      <c r="H2866">
        <f t="shared" si="353"/>
        <v>-0.68473422186225352</v>
      </c>
      <c r="I2866">
        <f t="shared" si="354"/>
        <v>-0.54356756957888341</v>
      </c>
      <c r="J2866">
        <f t="shared" si="355"/>
        <v>11.13442769032574</v>
      </c>
      <c r="K2866">
        <f t="shared" si="356"/>
        <v>0.72147480040394352</v>
      </c>
      <c r="L2866">
        <f t="shared" si="357"/>
        <v>2.7334207438600702</v>
      </c>
      <c r="M2866">
        <f t="shared" si="358"/>
        <v>0.72147480040394352</v>
      </c>
      <c r="N2866">
        <f t="shared" si="359"/>
        <v>2</v>
      </c>
    </row>
    <row r="2867" spans="1:14" x14ac:dyDescent="0.3">
      <c r="A2867">
        <v>2858</v>
      </c>
      <c r="B2867" t="s">
        <v>34651</v>
      </c>
      <c r="C2867" t="s">
        <v>20202</v>
      </c>
      <c r="D2867" s="5">
        <v>1.7250000000000001</v>
      </c>
      <c r="E2867" s="1">
        <v>31200</v>
      </c>
      <c r="F2867" s="1">
        <v>11509.15</v>
      </c>
      <c r="G2867">
        <f t="shared" si="352"/>
        <v>-0.95751114120722869</v>
      </c>
      <c r="H2867">
        <f t="shared" si="353"/>
        <v>-0.68553402752836956</v>
      </c>
      <c r="I2867">
        <f t="shared" si="354"/>
        <v>-1.0041375145095142</v>
      </c>
      <c r="J2867">
        <f t="shared" si="355"/>
        <v>12.979304196553816</v>
      </c>
      <c r="K2867">
        <f t="shared" si="356"/>
        <v>0.38739080034220963</v>
      </c>
      <c r="L2867">
        <f t="shared" si="357"/>
        <v>3.9972044542425316</v>
      </c>
      <c r="M2867">
        <f t="shared" si="358"/>
        <v>0.38739080034220963</v>
      </c>
      <c r="N2867">
        <f t="shared" si="359"/>
        <v>2</v>
      </c>
    </row>
    <row r="2868" spans="1:14" x14ac:dyDescent="0.3">
      <c r="A2868">
        <v>2859</v>
      </c>
      <c r="B2868" t="s">
        <v>30198</v>
      </c>
      <c r="C2868" t="s">
        <v>20037</v>
      </c>
      <c r="D2868" s="5">
        <v>32.636111111111113</v>
      </c>
      <c r="E2868" s="1">
        <v>153750</v>
      </c>
      <c r="F2868" s="1">
        <v>155618.65</v>
      </c>
      <c r="G2868">
        <f t="shared" si="352"/>
        <v>1.9618222540777686</v>
      </c>
      <c r="H2868">
        <f t="shared" si="353"/>
        <v>3.2351133477728267</v>
      </c>
      <c r="I2868">
        <f t="shared" si="354"/>
        <v>2.4699623642643505</v>
      </c>
      <c r="J2868">
        <f t="shared" si="355"/>
        <v>7.0553659209746558</v>
      </c>
      <c r="K2868">
        <f t="shared" si="356"/>
        <v>34.532667197647186</v>
      </c>
      <c r="L2868">
        <f t="shared" si="357"/>
        <v>17.644467478492526</v>
      </c>
      <c r="M2868">
        <f t="shared" si="358"/>
        <v>7.0553659209746558</v>
      </c>
      <c r="N2868">
        <f t="shared" si="359"/>
        <v>1</v>
      </c>
    </row>
    <row r="2869" spans="1:14" x14ac:dyDescent="0.3">
      <c r="A2869">
        <v>2860</v>
      </c>
      <c r="B2869" t="s">
        <v>34656</v>
      </c>
      <c r="C2869" t="s">
        <v>19733</v>
      </c>
      <c r="D2869" s="5">
        <v>1.0472222222222223</v>
      </c>
      <c r="E2869" s="1">
        <v>24960</v>
      </c>
      <c r="F2869" s="1">
        <v>3738</v>
      </c>
      <c r="G2869">
        <f t="shared" si="352"/>
        <v>-1.0215224054460441</v>
      </c>
      <c r="H2869">
        <f t="shared" si="353"/>
        <v>-0.88516552179095187</v>
      </c>
      <c r="I2869">
        <f t="shared" si="354"/>
        <v>-1.1914794404264977</v>
      </c>
      <c r="J2869">
        <f t="shared" si="355"/>
        <v>14.833339829431496</v>
      </c>
      <c r="K2869">
        <f t="shared" si="356"/>
        <v>0.45459182956198563</v>
      </c>
      <c r="L2869">
        <f t="shared" si="357"/>
        <v>5.1818810923715901</v>
      </c>
      <c r="M2869">
        <f t="shared" si="358"/>
        <v>0.45459182956198563</v>
      </c>
      <c r="N2869">
        <f t="shared" si="359"/>
        <v>2</v>
      </c>
    </row>
    <row r="2870" spans="1:14" x14ac:dyDescent="0.3">
      <c r="A2870">
        <v>2861</v>
      </c>
      <c r="B2870" t="s">
        <v>35113</v>
      </c>
      <c r="C2870" t="s">
        <v>19842</v>
      </c>
      <c r="D2870" s="5">
        <v>10.330555555555556</v>
      </c>
      <c r="E2870" s="1">
        <v>42846</v>
      </c>
      <c r="F2870" s="1">
        <v>52677.88</v>
      </c>
      <c r="G2870">
        <f t="shared" si="352"/>
        <v>-0.14477795837177568</v>
      </c>
      <c r="H2870">
        <f t="shared" si="353"/>
        <v>-0.31295255602483857</v>
      </c>
      <c r="I2870">
        <f t="shared" si="354"/>
        <v>-1.1668038851948581E-2</v>
      </c>
      <c r="J2870">
        <f t="shared" si="355"/>
        <v>5.4609834443533414</v>
      </c>
      <c r="K2870">
        <f t="shared" si="356"/>
        <v>1.5782360448450521</v>
      </c>
      <c r="L2870">
        <f t="shared" si="357"/>
        <v>1.1649276926698213</v>
      </c>
      <c r="M2870">
        <f t="shared" si="358"/>
        <v>1.1649276926698213</v>
      </c>
      <c r="N2870">
        <f t="shared" si="359"/>
        <v>3</v>
      </c>
    </row>
    <row r="2871" spans="1:14" x14ac:dyDescent="0.3">
      <c r="A2871">
        <v>2862</v>
      </c>
      <c r="B2871" t="s">
        <v>38422</v>
      </c>
      <c r="C2871" t="s">
        <v>31612</v>
      </c>
      <c r="D2871" s="5">
        <v>1.5666666666666667</v>
      </c>
      <c r="E2871">
        <v>0</v>
      </c>
      <c r="F2871">
        <v>165</v>
      </c>
      <c r="G2871">
        <f t="shared" si="352"/>
        <v>-0.97246459227941096</v>
      </c>
      <c r="H2871">
        <f t="shared" si="353"/>
        <v>-1.6836914988412812</v>
      </c>
      <c r="I2871">
        <f t="shared" si="354"/>
        <v>-1.2776150447194763</v>
      </c>
      <c r="J2871">
        <f t="shared" si="355"/>
        <v>18.692283023828008</v>
      </c>
      <c r="K2871">
        <f t="shared" si="356"/>
        <v>1.2537244790370388</v>
      </c>
      <c r="L2871">
        <f t="shared" si="357"/>
        <v>8.2711041372051408</v>
      </c>
      <c r="M2871">
        <f t="shared" si="358"/>
        <v>1.2537244790370388</v>
      </c>
      <c r="N2871">
        <f t="shared" si="359"/>
        <v>2</v>
      </c>
    </row>
    <row r="2872" spans="1:14" x14ac:dyDescent="0.3">
      <c r="A2872">
        <v>2863</v>
      </c>
      <c r="B2872" t="s">
        <v>32751</v>
      </c>
      <c r="C2872" t="s">
        <v>30230</v>
      </c>
      <c r="D2872" s="5">
        <v>1.2083333333333333</v>
      </c>
      <c r="E2872" s="1">
        <v>33240</v>
      </c>
      <c r="F2872" s="1">
        <v>28432.560000000001</v>
      </c>
      <c r="G2872">
        <f t="shared" si="352"/>
        <v>-1.0063066131269813</v>
      </c>
      <c r="H2872">
        <f t="shared" si="353"/>
        <v>-0.62026988517329462</v>
      </c>
      <c r="I2872">
        <f t="shared" si="354"/>
        <v>-0.59615874399514557</v>
      </c>
      <c r="J2872">
        <f t="shared" si="355"/>
        <v>11.446951644097059</v>
      </c>
      <c r="K2872">
        <f t="shared" si="356"/>
        <v>0.76164238531521522</v>
      </c>
      <c r="L2872">
        <f t="shared" si="357"/>
        <v>2.7655111794199998</v>
      </c>
      <c r="M2872">
        <f t="shared" si="358"/>
        <v>0.76164238531521522</v>
      </c>
      <c r="N2872">
        <f t="shared" si="359"/>
        <v>2</v>
      </c>
    </row>
    <row r="2873" spans="1:14" x14ac:dyDescent="0.3">
      <c r="A2873">
        <v>2864</v>
      </c>
      <c r="B2873" t="s">
        <v>32697</v>
      </c>
      <c r="C2873" t="s">
        <v>19851</v>
      </c>
      <c r="D2873" s="5">
        <v>9.219444444444445</v>
      </c>
      <c r="E2873" s="1">
        <v>78044</v>
      </c>
      <c r="F2873" s="1">
        <v>99906.37</v>
      </c>
      <c r="G2873">
        <f t="shared" si="352"/>
        <v>-0.24971445712393225</v>
      </c>
      <c r="H2873">
        <f t="shared" si="353"/>
        <v>0.81310983741336207</v>
      </c>
      <c r="I2873">
        <f t="shared" si="354"/>
        <v>1.1268862645331348</v>
      </c>
      <c r="J2873">
        <f t="shared" si="355"/>
        <v>2.8208404723476903</v>
      </c>
      <c r="K2873">
        <f t="shared" si="356"/>
        <v>7.7318081579094313</v>
      </c>
      <c r="L2873">
        <f t="shared" si="357"/>
        <v>0.52428467778305965</v>
      </c>
      <c r="M2873">
        <f t="shared" si="358"/>
        <v>0.52428467778305965</v>
      </c>
      <c r="N2873">
        <f t="shared" si="359"/>
        <v>3</v>
      </c>
    </row>
    <row r="2874" spans="1:14" x14ac:dyDescent="0.3">
      <c r="A2874">
        <v>2865</v>
      </c>
      <c r="B2874" t="s">
        <v>32785</v>
      </c>
      <c r="C2874" t="s">
        <v>19151</v>
      </c>
      <c r="D2874" s="5">
        <v>10.916666666666666</v>
      </c>
      <c r="E2874" s="1">
        <v>44892</v>
      </c>
      <c r="F2874" s="1">
        <v>49124.53</v>
      </c>
      <c r="G2874">
        <f t="shared" si="352"/>
        <v>-8.9423955280013123E-2</v>
      </c>
      <c r="H2874">
        <f t="shared" si="353"/>
        <v>-0.24749646030989572</v>
      </c>
      <c r="I2874">
        <f t="shared" si="354"/>
        <v>-9.7329933482358841E-2</v>
      </c>
      <c r="J2874">
        <f t="shared" si="355"/>
        <v>5.31697391643901</v>
      </c>
      <c r="K2874">
        <f t="shared" si="356"/>
        <v>1.4761174711597604</v>
      </c>
      <c r="L2874">
        <f t="shared" si="357"/>
        <v>1.2248022981613631</v>
      </c>
      <c r="M2874">
        <f t="shared" si="358"/>
        <v>1.2248022981613631</v>
      </c>
      <c r="N2874">
        <f t="shared" si="359"/>
        <v>3</v>
      </c>
    </row>
    <row r="2875" spans="1:14" x14ac:dyDescent="0.3">
      <c r="A2875">
        <v>2866</v>
      </c>
      <c r="B2875" t="s">
        <v>33596</v>
      </c>
      <c r="C2875" t="s">
        <v>20051</v>
      </c>
      <c r="D2875" s="5">
        <v>5.5611111111111109</v>
      </c>
      <c r="E2875" s="1">
        <v>44584</v>
      </c>
      <c r="F2875" s="1">
        <v>44588.959999999999</v>
      </c>
      <c r="G2875">
        <f t="shared" si="352"/>
        <v>-0.59521787926540792</v>
      </c>
      <c r="H2875">
        <f t="shared" si="353"/>
        <v>-0.25735006611644623</v>
      </c>
      <c r="I2875">
        <f t="shared" si="354"/>
        <v>-0.20667056117984151</v>
      </c>
      <c r="J2875">
        <f t="shared" si="355"/>
        <v>7.3933627003682592</v>
      </c>
      <c r="K2875">
        <f t="shared" si="356"/>
        <v>1.2250998751900082</v>
      </c>
      <c r="L2875">
        <f t="shared" si="357"/>
        <v>1.1566809666032756</v>
      </c>
      <c r="M2875">
        <f t="shared" si="358"/>
        <v>1.1566809666032756</v>
      </c>
      <c r="N2875">
        <f t="shared" si="359"/>
        <v>3</v>
      </c>
    </row>
    <row r="2876" spans="1:14" x14ac:dyDescent="0.3">
      <c r="A2876">
        <v>2867</v>
      </c>
      <c r="B2876" t="s">
        <v>34754</v>
      </c>
      <c r="C2876" t="s">
        <v>19645</v>
      </c>
      <c r="D2876" s="5">
        <v>17.533333333333335</v>
      </c>
      <c r="E2876" s="1">
        <v>55794</v>
      </c>
      <c r="F2876" s="1">
        <v>81451.460000000006</v>
      </c>
      <c r="G2876">
        <f t="shared" si="352"/>
        <v>0.53547289478907978</v>
      </c>
      <c r="H2876">
        <f t="shared" si="353"/>
        <v>0.10128279457001972</v>
      </c>
      <c r="I2876">
        <f t="shared" si="354"/>
        <v>0.68198706917278351</v>
      </c>
      <c r="J2876">
        <f t="shared" si="355"/>
        <v>1.8058990424123609</v>
      </c>
      <c r="K2876">
        <f t="shared" si="356"/>
        <v>4.9567606431895452</v>
      </c>
      <c r="L2876">
        <f t="shared" si="357"/>
        <v>1.401970421358107</v>
      </c>
      <c r="M2876">
        <f t="shared" si="358"/>
        <v>1.401970421358107</v>
      </c>
      <c r="N2876">
        <f t="shared" si="359"/>
        <v>3</v>
      </c>
    </row>
    <row r="2877" spans="1:14" x14ac:dyDescent="0.3">
      <c r="A2877">
        <v>2868</v>
      </c>
      <c r="B2877" t="s">
        <v>38422</v>
      </c>
      <c r="C2877" t="s">
        <v>31513</v>
      </c>
      <c r="D2877" s="5">
        <v>1.95</v>
      </c>
      <c r="E2877">
        <v>0</v>
      </c>
      <c r="F2877">
        <v>225</v>
      </c>
      <c r="G2877">
        <f t="shared" si="352"/>
        <v>-0.93626150020991705</v>
      </c>
      <c r="H2877">
        <f t="shared" si="353"/>
        <v>-1.6836914988412812</v>
      </c>
      <c r="I2877">
        <f t="shared" si="354"/>
        <v>-1.2761686030017101</v>
      </c>
      <c r="J2877">
        <f t="shared" si="355"/>
        <v>18.513817764201324</v>
      </c>
      <c r="K2877">
        <f t="shared" si="356"/>
        <v>1.2104444529073113</v>
      </c>
      <c r="L2877">
        <f t="shared" si="357"/>
        <v>8.2387328076925588</v>
      </c>
      <c r="M2877">
        <f t="shared" si="358"/>
        <v>1.2104444529073113</v>
      </c>
      <c r="N2877">
        <f t="shared" si="359"/>
        <v>2</v>
      </c>
    </row>
    <row r="2878" spans="1:14" x14ac:dyDescent="0.3">
      <c r="A2878">
        <v>2869</v>
      </c>
      <c r="B2878" t="s">
        <v>34753</v>
      </c>
      <c r="C2878" t="s">
        <v>20843</v>
      </c>
      <c r="D2878" s="5">
        <v>33.619444444444447</v>
      </c>
      <c r="E2878" s="1">
        <v>43011</v>
      </c>
      <c r="F2878" s="1">
        <v>45547.32</v>
      </c>
      <c r="G2878">
        <f t="shared" si="352"/>
        <v>2.0546910554734272</v>
      </c>
      <c r="H2878">
        <f t="shared" si="353"/>
        <v>-0.3076738386284722</v>
      </c>
      <c r="I2878">
        <f t="shared" si="354"/>
        <v>-0.18356702976920081</v>
      </c>
      <c r="J2878">
        <f t="shared" si="355"/>
        <v>3.8305992167808278</v>
      </c>
      <c r="K2878">
        <f t="shared" si="356"/>
        <v>7.0032497504751774</v>
      </c>
      <c r="L2878">
        <f t="shared" si="357"/>
        <v>8.1461356850052304</v>
      </c>
      <c r="M2878">
        <f t="shared" si="358"/>
        <v>3.8305992167808278</v>
      </c>
      <c r="N2878">
        <f t="shared" si="359"/>
        <v>1</v>
      </c>
    </row>
    <row r="2879" spans="1:14" x14ac:dyDescent="0.3">
      <c r="A2879">
        <v>2870</v>
      </c>
      <c r="B2879" t="s">
        <v>38422</v>
      </c>
      <c r="C2879" t="s">
        <v>31612</v>
      </c>
      <c r="D2879" s="5">
        <v>4.0972222222222223</v>
      </c>
      <c r="E2879">
        <v>0</v>
      </c>
      <c r="F2879">
        <v>165</v>
      </c>
      <c r="G2879">
        <f t="shared" si="352"/>
        <v>-0.73347171637137432</v>
      </c>
      <c r="H2879">
        <f t="shared" si="353"/>
        <v>-1.6836914988412812</v>
      </c>
      <c r="I2879">
        <f t="shared" si="354"/>
        <v>-1.2776150447194763</v>
      </c>
      <c r="J2879">
        <f t="shared" si="355"/>
        <v>17.607926491513773</v>
      </c>
      <c r="K2879">
        <f t="shared" si="356"/>
        <v>1.0185454473683087</v>
      </c>
      <c r="L2879">
        <f t="shared" si="357"/>
        <v>8.1412572231593021</v>
      </c>
      <c r="M2879">
        <f t="shared" si="358"/>
        <v>1.0185454473683087</v>
      </c>
      <c r="N2879">
        <f t="shared" si="359"/>
        <v>2</v>
      </c>
    </row>
    <row r="2880" spans="1:14" x14ac:dyDescent="0.3">
      <c r="A2880">
        <v>2871</v>
      </c>
      <c r="B2880" t="s">
        <v>35504</v>
      </c>
      <c r="C2880" t="s">
        <v>20621</v>
      </c>
      <c r="D2880" s="5">
        <v>1.4194444444444445</v>
      </c>
      <c r="E2880" s="1">
        <v>62224</v>
      </c>
      <c r="F2880" s="1">
        <v>63028.92</v>
      </c>
      <c r="G2880">
        <f t="shared" si="352"/>
        <v>-0.98636867836407172</v>
      </c>
      <c r="H2880">
        <f t="shared" si="353"/>
        <v>0.30699281189508448</v>
      </c>
      <c r="I2880">
        <f t="shared" si="354"/>
        <v>0.23786822911916664</v>
      </c>
      <c r="J2880">
        <f t="shared" si="355"/>
        <v>7.0261617841051063</v>
      </c>
      <c r="K2880">
        <f t="shared" si="356"/>
        <v>3.4911597486191908</v>
      </c>
      <c r="L2880">
        <f t="shared" si="357"/>
        <v>0.30839389960188274</v>
      </c>
      <c r="M2880">
        <f t="shared" si="358"/>
        <v>0.30839389960188274</v>
      </c>
      <c r="N2880">
        <f t="shared" si="359"/>
        <v>3</v>
      </c>
    </row>
    <row r="2881" spans="1:14" x14ac:dyDescent="0.3">
      <c r="A2881">
        <v>2872</v>
      </c>
      <c r="B2881" t="s">
        <v>34590</v>
      </c>
      <c r="C2881" t="s">
        <v>22617</v>
      </c>
      <c r="D2881" s="5">
        <v>0.9194444444444444</v>
      </c>
      <c r="E2881" s="1">
        <v>30527</v>
      </c>
      <c r="F2881" s="1">
        <v>20250.990000000002</v>
      </c>
      <c r="G2881">
        <f t="shared" si="352"/>
        <v>-1.0335901028025423</v>
      </c>
      <c r="H2881">
        <f t="shared" si="353"/>
        <v>-0.70706479606021544</v>
      </c>
      <c r="I2881">
        <f t="shared" si="354"/>
        <v>-0.79339481340888929</v>
      </c>
      <c r="J2881">
        <f t="shared" si="355"/>
        <v>12.579881492425152</v>
      </c>
      <c r="K2881">
        <f t="shared" si="356"/>
        <v>0.59531344084850168</v>
      </c>
      <c r="L2881">
        <f t="shared" si="357"/>
        <v>3.4892922856685811</v>
      </c>
      <c r="M2881">
        <f t="shared" si="358"/>
        <v>0.59531344084850168</v>
      </c>
      <c r="N2881">
        <f t="shared" si="359"/>
        <v>2</v>
      </c>
    </row>
    <row r="2882" spans="1:14" x14ac:dyDescent="0.3">
      <c r="A2882">
        <v>2873</v>
      </c>
      <c r="B2882" t="s">
        <v>35043</v>
      </c>
      <c r="C2882" t="s">
        <v>21327</v>
      </c>
      <c r="D2882" s="5">
        <v>14.416666666666666</v>
      </c>
      <c r="E2882" s="1">
        <v>39796</v>
      </c>
      <c r="F2882" s="1">
        <v>55545.599999999999</v>
      </c>
      <c r="G2882">
        <f t="shared" si="352"/>
        <v>0.24112601578928022</v>
      </c>
      <c r="H2882">
        <f t="shared" si="353"/>
        <v>-0.41052884729100458</v>
      </c>
      <c r="I2882">
        <f t="shared" si="354"/>
        <v>5.7465125195927454E-2</v>
      </c>
      <c r="J2882">
        <f t="shared" si="355"/>
        <v>4.5286122518653764</v>
      </c>
      <c r="K2882">
        <f t="shared" si="356"/>
        <v>1.9825788578921644</v>
      </c>
      <c r="L2882">
        <f t="shared" si="357"/>
        <v>1.7385875543568279</v>
      </c>
      <c r="M2882">
        <f t="shared" si="358"/>
        <v>1.7385875543568279</v>
      </c>
      <c r="N2882">
        <f t="shared" si="359"/>
        <v>3</v>
      </c>
    </row>
    <row r="2883" spans="1:14" x14ac:dyDescent="0.3">
      <c r="A2883">
        <v>2874</v>
      </c>
      <c r="B2883" t="s">
        <v>35142</v>
      </c>
      <c r="C2883" t="s">
        <v>20959</v>
      </c>
      <c r="D2883" s="5">
        <v>6.1083333333333334</v>
      </c>
      <c r="E2883" s="1">
        <v>43395</v>
      </c>
      <c r="F2883" s="1">
        <v>40977.08</v>
      </c>
      <c r="G2883">
        <f t="shared" si="352"/>
        <v>-0.54353665362997083</v>
      </c>
      <c r="H2883">
        <f t="shared" si="353"/>
        <v>-0.2953888235969287</v>
      </c>
      <c r="I2883">
        <f t="shared" si="354"/>
        <v>-0.29374345970593269</v>
      </c>
      <c r="J2883">
        <f t="shared" si="355"/>
        <v>7.5218391395562572</v>
      </c>
      <c r="K2883">
        <f t="shared" si="356"/>
        <v>1.0074171610739842</v>
      </c>
      <c r="L2883">
        <f t="shared" si="357"/>
        <v>1.3593515956901219</v>
      </c>
      <c r="M2883">
        <f t="shared" si="358"/>
        <v>1.0074171610739842</v>
      </c>
      <c r="N2883">
        <f t="shared" si="359"/>
        <v>2</v>
      </c>
    </row>
    <row r="2884" spans="1:14" x14ac:dyDescent="0.3">
      <c r="A2884">
        <v>2875</v>
      </c>
      <c r="B2884" t="s">
        <v>32751</v>
      </c>
      <c r="C2884" t="s">
        <v>19907</v>
      </c>
      <c r="D2884" s="5">
        <v>4.7555555555555555</v>
      </c>
      <c r="E2884" s="1">
        <v>35615</v>
      </c>
      <c r="F2884" s="1">
        <v>33768.36</v>
      </c>
      <c r="G2884">
        <f t="shared" si="352"/>
        <v>-0.6712968408607215</v>
      </c>
      <c r="H2884">
        <f t="shared" si="353"/>
        <v>-0.54428834689226369</v>
      </c>
      <c r="I2884">
        <f t="shared" si="354"/>
        <v>-0.46752668203419512</v>
      </c>
      <c r="J2884">
        <f t="shared" si="355"/>
        <v>9.2729488006205969</v>
      </c>
      <c r="K2884">
        <f t="shared" si="356"/>
        <v>0.63110891554603499</v>
      </c>
      <c r="L2884">
        <f t="shared" si="357"/>
        <v>2.1465283398956201</v>
      </c>
      <c r="M2884">
        <f t="shared" si="358"/>
        <v>0.63110891554603499</v>
      </c>
      <c r="N2884">
        <f t="shared" si="359"/>
        <v>2</v>
      </c>
    </row>
    <row r="2885" spans="1:14" x14ac:dyDescent="0.3">
      <c r="A2885">
        <v>2876</v>
      </c>
      <c r="B2885" t="s">
        <v>34635</v>
      </c>
      <c r="C2885" t="s">
        <v>19599</v>
      </c>
      <c r="D2885" s="5">
        <v>14.541666666666666</v>
      </c>
      <c r="E2885" s="1">
        <v>45922</v>
      </c>
      <c r="F2885" s="1">
        <v>49487.45</v>
      </c>
      <c r="G2885">
        <f t="shared" si="352"/>
        <v>0.25293137189889781</v>
      </c>
      <c r="H2885">
        <f t="shared" si="353"/>
        <v>-0.21454446686591178</v>
      </c>
      <c r="I2885">
        <f t="shared" si="354"/>
        <v>-8.8580889678830238E-2</v>
      </c>
      <c r="J2885">
        <f t="shared" si="355"/>
        <v>4.2998360657573258</v>
      </c>
      <c r="K2885">
        <f t="shared" si="356"/>
        <v>1.8324023395853741</v>
      </c>
      <c r="L2885">
        <f t="shared" si="357"/>
        <v>1.6202379352410625</v>
      </c>
      <c r="M2885">
        <f t="shared" si="358"/>
        <v>1.6202379352410625</v>
      </c>
      <c r="N2885">
        <f t="shared" si="359"/>
        <v>3</v>
      </c>
    </row>
    <row r="2886" spans="1:14" x14ac:dyDescent="0.3">
      <c r="A2886">
        <v>2877</v>
      </c>
      <c r="B2886" t="s">
        <v>34604</v>
      </c>
      <c r="C2886" t="s">
        <v>19944</v>
      </c>
      <c r="D2886" s="5">
        <v>25.608333333333334</v>
      </c>
      <c r="E2886" s="1">
        <v>41919</v>
      </c>
      <c r="F2886" s="1">
        <v>57250.02</v>
      </c>
      <c r="G2886">
        <f t="shared" si="352"/>
        <v>1.2980988994703779</v>
      </c>
      <c r="H2886">
        <f t="shared" si="353"/>
        <v>-0.34260935012442412</v>
      </c>
      <c r="I2886">
        <f t="shared" si="354"/>
        <v>9.8554195072512576E-2</v>
      </c>
      <c r="J2886">
        <f t="shared" si="355"/>
        <v>2.8884539129135751</v>
      </c>
      <c r="K2886">
        <f t="shared" si="356"/>
        <v>4.52597988799518</v>
      </c>
      <c r="L2886">
        <f t="shared" si="357"/>
        <v>4.4370730702471528</v>
      </c>
      <c r="M2886">
        <f t="shared" si="358"/>
        <v>2.8884539129135751</v>
      </c>
      <c r="N2886">
        <f t="shared" si="359"/>
        <v>1</v>
      </c>
    </row>
    <row r="2887" spans="1:14" x14ac:dyDescent="0.3">
      <c r="A2887">
        <v>2878</v>
      </c>
      <c r="B2887" t="s">
        <v>38461</v>
      </c>
      <c r="C2887" t="s">
        <v>19438</v>
      </c>
      <c r="D2887" s="5">
        <v>1.2749999999999999</v>
      </c>
      <c r="E2887" s="1">
        <v>38044</v>
      </c>
      <c r="F2887" s="1">
        <v>32315.27</v>
      </c>
      <c r="G2887">
        <f t="shared" si="352"/>
        <v>-1.0000104232018521</v>
      </c>
      <c r="H2887">
        <f t="shared" si="353"/>
        <v>-0.46657922837242194</v>
      </c>
      <c r="I2887">
        <f t="shared" si="354"/>
        <v>-0.50255684862867722</v>
      </c>
      <c r="J2887">
        <f t="shared" si="355"/>
        <v>10.625302646194442</v>
      </c>
      <c r="K2887">
        <f t="shared" si="356"/>
        <v>0.93363094277935843</v>
      </c>
      <c r="L2887">
        <f t="shared" si="357"/>
        <v>2.2349012444174816</v>
      </c>
      <c r="M2887">
        <f t="shared" si="358"/>
        <v>0.93363094277935843</v>
      </c>
      <c r="N2887">
        <f t="shared" si="359"/>
        <v>2</v>
      </c>
    </row>
    <row r="2888" spans="1:14" x14ac:dyDescent="0.3">
      <c r="A2888">
        <v>2879</v>
      </c>
      <c r="B2888" t="s">
        <v>34861</v>
      </c>
      <c r="C2888" t="s">
        <v>19478</v>
      </c>
      <c r="D2888" s="5">
        <v>7.7249999999999996</v>
      </c>
      <c r="E2888" s="1">
        <v>33048</v>
      </c>
      <c r="F2888">
        <v>635.54</v>
      </c>
      <c r="G2888">
        <f t="shared" si="352"/>
        <v>-0.39085404794558298</v>
      </c>
      <c r="H2888">
        <f t="shared" si="353"/>
        <v>-0.62641239268906634</v>
      </c>
      <c r="I2888">
        <f t="shared" si="354"/>
        <v>-1.2662715666215143</v>
      </c>
      <c r="J2888">
        <f t="shared" si="355"/>
        <v>11.581212886637932</v>
      </c>
      <c r="K2888">
        <f t="shared" si="356"/>
        <v>2.6210412097518229E-2</v>
      </c>
      <c r="L2888">
        <f t="shared" si="357"/>
        <v>4.6547580115991076</v>
      </c>
      <c r="M2888">
        <f t="shared" si="358"/>
        <v>2.6210412097518229E-2</v>
      </c>
      <c r="N2888">
        <f t="shared" si="359"/>
        <v>2</v>
      </c>
    </row>
    <row r="2889" spans="1:14" x14ac:dyDescent="0.3">
      <c r="A2889">
        <v>2880</v>
      </c>
      <c r="B2889" t="s">
        <v>38422</v>
      </c>
      <c r="C2889" t="s">
        <v>31513</v>
      </c>
      <c r="D2889" s="5">
        <v>1.95</v>
      </c>
      <c r="E2889">
        <v>0</v>
      </c>
      <c r="F2889">
        <v>165</v>
      </c>
      <c r="G2889">
        <f t="shared" si="352"/>
        <v>-0.93626150020991705</v>
      </c>
      <c r="H2889">
        <f t="shared" si="353"/>
        <v>-1.6836914988412812</v>
      </c>
      <c r="I2889">
        <f t="shared" si="354"/>
        <v>-1.2776150447194763</v>
      </c>
      <c r="J2889">
        <f t="shared" si="355"/>
        <v>18.520681031794766</v>
      </c>
      <c r="K2889">
        <f t="shared" si="356"/>
        <v>1.2107574980785272</v>
      </c>
      <c r="L2889">
        <f t="shared" si="357"/>
        <v>8.2440930642948818</v>
      </c>
      <c r="M2889">
        <f t="shared" si="358"/>
        <v>1.2107574980785272</v>
      </c>
      <c r="N2889">
        <f t="shared" si="359"/>
        <v>2</v>
      </c>
    </row>
    <row r="2890" spans="1:14" x14ac:dyDescent="0.3">
      <c r="A2890">
        <v>2881</v>
      </c>
      <c r="B2890" t="s">
        <v>34564</v>
      </c>
      <c r="C2890" t="s">
        <v>20044</v>
      </c>
      <c r="D2890" s="5">
        <v>3.963888888888889</v>
      </c>
      <c r="E2890" s="1">
        <v>24960</v>
      </c>
      <c r="F2890" s="1">
        <v>10147.92</v>
      </c>
      <c r="G2890">
        <f t="shared" si="352"/>
        <v>-0.74606409622163317</v>
      </c>
      <c r="H2890">
        <f t="shared" si="353"/>
        <v>-0.88516552179095187</v>
      </c>
      <c r="I2890">
        <f t="shared" si="354"/>
        <v>-1.0369531788340962</v>
      </c>
      <c r="J2890">
        <f t="shared" si="355"/>
        <v>12.88360924638669</v>
      </c>
      <c r="K2890">
        <f t="shared" si="356"/>
        <v>0.18337925781019049</v>
      </c>
      <c r="L2890">
        <f t="shared" si="357"/>
        <v>4.4928684772048868</v>
      </c>
      <c r="M2890">
        <f t="shared" si="358"/>
        <v>0.18337925781019049</v>
      </c>
      <c r="N2890">
        <f t="shared" si="359"/>
        <v>2</v>
      </c>
    </row>
    <row r="2891" spans="1:14" x14ac:dyDescent="0.3">
      <c r="A2891">
        <v>2882</v>
      </c>
      <c r="B2891" t="s">
        <v>34714</v>
      </c>
      <c r="C2891" t="s">
        <v>19624</v>
      </c>
      <c r="D2891" s="5">
        <v>0.80833333333333335</v>
      </c>
      <c r="E2891" s="1">
        <v>45660</v>
      </c>
      <c r="F2891" s="1">
        <v>10596.25</v>
      </c>
      <c r="G2891">
        <f t="shared" ref="G2891:G2954" si="360">STANDARDIZE(D2891,D$7,D$8)</f>
        <v>-1.0440837526777578</v>
      </c>
      <c r="H2891">
        <f t="shared" ref="H2891:H2954" si="361">STANDARDIZE(E2891,E$7,E$8)</f>
        <v>-0.22292643024680867</v>
      </c>
      <c r="I2891">
        <f t="shared" ref="I2891:I2954" si="362">STANDARDIZE(F2891,F$7,F$8)</f>
        <v>-1.0261451252453273</v>
      </c>
      <c r="J2891">
        <f t="shared" ref="J2891:J2954" si="363">SUMXMY2($D$3:$F$3,G2891:I2891)</f>
        <v>12.118536065965468</v>
      </c>
      <c r="K2891">
        <f t="shared" ref="K2891:K2954" si="364">SUMXMY2($D$4:$F$4,G2891:I2891)</f>
        <v>0.76699295225678699</v>
      </c>
      <c r="L2891">
        <f t="shared" ref="L2891:L2954" si="365">SUMXMY2($D$5:$F$5,G2891:I2891)</f>
        <v>3.275382674002929</v>
      </c>
      <c r="M2891">
        <f t="shared" ref="M2891:M2954" si="366">MIN(J2891:L2891)</f>
        <v>0.76699295225678699</v>
      </c>
      <c r="N2891">
        <f t="shared" ref="N2891:N2954" si="367">MATCH(M2891,J2891:L2891,0)</f>
        <v>2</v>
      </c>
    </row>
    <row r="2892" spans="1:14" x14ac:dyDescent="0.3">
      <c r="A2892">
        <v>2883</v>
      </c>
      <c r="B2892" t="s">
        <v>38422</v>
      </c>
      <c r="C2892" t="s">
        <v>31612</v>
      </c>
      <c r="D2892" s="5">
        <v>1.95</v>
      </c>
      <c r="E2892">
        <v>0</v>
      </c>
      <c r="F2892">
        <v>165</v>
      </c>
      <c r="G2892">
        <f t="shared" si="360"/>
        <v>-0.93626150020991705</v>
      </c>
      <c r="H2892">
        <f t="shared" si="361"/>
        <v>-1.6836914988412812</v>
      </c>
      <c r="I2892">
        <f t="shared" si="362"/>
        <v>-1.2776150447194763</v>
      </c>
      <c r="J2892">
        <f t="shared" si="363"/>
        <v>18.520681031794766</v>
      </c>
      <c r="K2892">
        <f t="shared" si="364"/>
        <v>1.2107574980785272</v>
      </c>
      <c r="L2892">
        <f t="shared" si="365"/>
        <v>8.2440930642948818</v>
      </c>
      <c r="M2892">
        <f t="shared" si="366"/>
        <v>1.2107574980785272</v>
      </c>
      <c r="N2892">
        <f t="shared" si="367"/>
        <v>2</v>
      </c>
    </row>
    <row r="2893" spans="1:14" x14ac:dyDescent="0.3">
      <c r="A2893">
        <v>2884</v>
      </c>
      <c r="B2893" t="s">
        <v>34791</v>
      </c>
      <c r="C2893" t="s">
        <v>20191</v>
      </c>
      <c r="D2893" s="5">
        <v>1.9166666666666667</v>
      </c>
      <c r="E2893" s="1">
        <v>39208</v>
      </c>
      <c r="F2893" s="1">
        <v>36945.56</v>
      </c>
      <c r="G2893">
        <f t="shared" si="360"/>
        <v>-0.93940959517248168</v>
      </c>
      <c r="H2893">
        <f t="shared" si="361"/>
        <v>-0.42934027655805562</v>
      </c>
      <c r="I2893">
        <f t="shared" si="362"/>
        <v>-0.39093277160608103</v>
      </c>
      <c r="J2893">
        <f t="shared" si="363"/>
        <v>9.8818945778744443</v>
      </c>
      <c r="K2893">
        <f t="shared" si="364"/>
        <v>1.0436685775901959</v>
      </c>
      <c r="L2893">
        <f t="shared" si="365"/>
        <v>1.8903741934945306</v>
      </c>
      <c r="M2893">
        <f t="shared" si="366"/>
        <v>1.0436685775901959</v>
      </c>
      <c r="N2893">
        <f t="shared" si="367"/>
        <v>2</v>
      </c>
    </row>
    <row r="2894" spans="1:14" x14ac:dyDescent="0.3">
      <c r="A2894">
        <v>2885</v>
      </c>
      <c r="B2894" t="s">
        <v>34727</v>
      </c>
      <c r="C2894" t="s">
        <v>19512</v>
      </c>
      <c r="D2894" s="5">
        <v>15.275</v>
      </c>
      <c r="E2894" s="1">
        <v>22880</v>
      </c>
      <c r="F2894" s="1">
        <v>20640.240000000002</v>
      </c>
      <c r="G2894">
        <f t="shared" si="360"/>
        <v>0.32218946107532132</v>
      </c>
      <c r="H2894">
        <f t="shared" si="361"/>
        <v>-0.95170935321181271</v>
      </c>
      <c r="I2894">
        <f t="shared" si="362"/>
        <v>-0.78401102276488077</v>
      </c>
      <c r="J2894">
        <f t="shared" si="363"/>
        <v>8.650617394441408</v>
      </c>
      <c r="K2894">
        <f t="shared" si="364"/>
        <v>0.65449831899542221</v>
      </c>
      <c r="L2894">
        <f t="shared" si="365"/>
        <v>4.7161787862054005</v>
      </c>
      <c r="M2894">
        <f t="shared" si="366"/>
        <v>0.65449831899542221</v>
      </c>
      <c r="N2894">
        <f t="shared" si="367"/>
        <v>2</v>
      </c>
    </row>
    <row r="2895" spans="1:14" x14ac:dyDescent="0.3">
      <c r="A2895">
        <v>2886</v>
      </c>
      <c r="B2895" t="s">
        <v>38422</v>
      </c>
      <c r="C2895" t="s">
        <v>31612</v>
      </c>
      <c r="D2895" s="5">
        <v>1.5666666666666667</v>
      </c>
      <c r="E2895">
        <v>0</v>
      </c>
      <c r="F2895">
        <v>165</v>
      </c>
      <c r="G2895">
        <f t="shared" si="360"/>
        <v>-0.97246459227941096</v>
      </c>
      <c r="H2895">
        <f t="shared" si="361"/>
        <v>-1.6836914988412812</v>
      </c>
      <c r="I2895">
        <f t="shared" si="362"/>
        <v>-1.2776150447194763</v>
      </c>
      <c r="J2895">
        <f t="shared" si="363"/>
        <v>18.692283023828008</v>
      </c>
      <c r="K2895">
        <f t="shared" si="364"/>
        <v>1.2537244790370388</v>
      </c>
      <c r="L2895">
        <f t="shared" si="365"/>
        <v>8.2711041372051408</v>
      </c>
      <c r="M2895">
        <f t="shared" si="366"/>
        <v>1.2537244790370388</v>
      </c>
      <c r="N2895">
        <f t="shared" si="367"/>
        <v>2</v>
      </c>
    </row>
    <row r="2896" spans="1:14" x14ac:dyDescent="0.3">
      <c r="A2896">
        <v>2887</v>
      </c>
      <c r="B2896" t="s">
        <v>38422</v>
      </c>
      <c r="C2896" t="s">
        <v>31612</v>
      </c>
      <c r="D2896" s="5">
        <v>1.5666666666666667</v>
      </c>
      <c r="E2896">
        <v>0</v>
      </c>
      <c r="F2896">
        <v>165</v>
      </c>
      <c r="G2896">
        <f t="shared" si="360"/>
        <v>-0.97246459227941096</v>
      </c>
      <c r="H2896">
        <f t="shared" si="361"/>
        <v>-1.6836914988412812</v>
      </c>
      <c r="I2896">
        <f t="shared" si="362"/>
        <v>-1.2776150447194763</v>
      </c>
      <c r="J2896">
        <f t="shared" si="363"/>
        <v>18.692283023828008</v>
      </c>
      <c r="K2896">
        <f t="shared" si="364"/>
        <v>1.2537244790370388</v>
      </c>
      <c r="L2896">
        <f t="shared" si="365"/>
        <v>8.2711041372051408</v>
      </c>
      <c r="M2896">
        <f t="shared" si="366"/>
        <v>1.2537244790370388</v>
      </c>
      <c r="N2896">
        <f t="shared" si="367"/>
        <v>2</v>
      </c>
    </row>
    <row r="2897" spans="1:14" x14ac:dyDescent="0.3">
      <c r="A2897">
        <v>2888</v>
      </c>
      <c r="B2897" t="s">
        <v>25632</v>
      </c>
      <c r="C2897" t="s">
        <v>20010</v>
      </c>
      <c r="D2897" s="5">
        <v>8.6972222222222229</v>
      </c>
      <c r="E2897" s="1">
        <v>67636</v>
      </c>
      <c r="F2897" s="1">
        <v>82237.69</v>
      </c>
      <c r="G2897">
        <f t="shared" si="360"/>
        <v>-0.29903461153744587</v>
      </c>
      <c r="H2897">
        <f t="shared" si="361"/>
        <v>0.4801347424959011</v>
      </c>
      <c r="I2897">
        <f t="shared" si="362"/>
        <v>0.70094100036877238</v>
      </c>
      <c r="J2897">
        <f t="shared" si="363"/>
        <v>3.3967673791409023</v>
      </c>
      <c r="K2897">
        <f t="shared" si="364"/>
        <v>5.0176624773799965</v>
      </c>
      <c r="L2897">
        <f t="shared" si="365"/>
        <v>9.5286906760155235E-2</v>
      </c>
      <c r="M2897">
        <f t="shared" si="366"/>
        <v>9.5286906760155235E-2</v>
      </c>
      <c r="N2897">
        <f t="shared" si="367"/>
        <v>3</v>
      </c>
    </row>
    <row r="2898" spans="1:14" x14ac:dyDescent="0.3">
      <c r="A2898">
        <v>2889</v>
      </c>
      <c r="B2898" t="s">
        <v>33082</v>
      </c>
      <c r="C2898" t="s">
        <v>19645</v>
      </c>
      <c r="D2898" s="5">
        <v>31.241666666666667</v>
      </c>
      <c r="E2898" s="1">
        <v>85956</v>
      </c>
      <c r="F2898" s="1">
        <v>109123.7</v>
      </c>
      <c r="G2898">
        <f t="shared" si="360"/>
        <v>1.8301269481438118</v>
      </c>
      <c r="H2898">
        <f t="shared" si="361"/>
        <v>1.0662323346257903</v>
      </c>
      <c r="I2898">
        <f t="shared" si="362"/>
        <v>1.3490917751734377</v>
      </c>
      <c r="J2898">
        <f t="shared" si="363"/>
        <v>0.23748660163868934</v>
      </c>
      <c r="K2898">
        <f t="shared" si="364"/>
        <v>14.44623065393726</v>
      </c>
      <c r="L2898">
        <f t="shared" si="365"/>
        <v>6.7561975117104236</v>
      </c>
      <c r="M2898">
        <f t="shared" si="366"/>
        <v>0.23748660163868934</v>
      </c>
      <c r="N2898">
        <f t="shared" si="367"/>
        <v>1</v>
      </c>
    </row>
    <row r="2899" spans="1:14" x14ac:dyDescent="0.3">
      <c r="A2899">
        <v>2890</v>
      </c>
      <c r="B2899" t="s">
        <v>25632</v>
      </c>
      <c r="C2899" t="s">
        <v>19573</v>
      </c>
      <c r="D2899" s="5">
        <v>15.797222222222222</v>
      </c>
      <c r="E2899" s="1">
        <v>67636</v>
      </c>
      <c r="F2899" s="1">
        <v>91193.07</v>
      </c>
      <c r="G2899">
        <f t="shared" si="360"/>
        <v>0.37150961548883488</v>
      </c>
      <c r="H2899">
        <f t="shared" si="361"/>
        <v>0.4801347424959011</v>
      </c>
      <c r="I2899">
        <f t="shared" si="362"/>
        <v>0.9168315875429276</v>
      </c>
      <c r="J2899">
        <f t="shared" si="363"/>
        <v>1.4230965756926952</v>
      </c>
      <c r="K2899">
        <f t="shared" si="364"/>
        <v>6.4041979733579399</v>
      </c>
      <c r="L2899">
        <f t="shared" si="365"/>
        <v>1.0240252974317714</v>
      </c>
      <c r="M2899">
        <f t="shared" si="366"/>
        <v>1.0240252974317714</v>
      </c>
      <c r="N2899">
        <f t="shared" si="367"/>
        <v>3</v>
      </c>
    </row>
    <row r="2900" spans="1:14" x14ac:dyDescent="0.3">
      <c r="A2900">
        <v>2891</v>
      </c>
      <c r="B2900" t="s">
        <v>34559</v>
      </c>
      <c r="C2900" t="s">
        <v>19514</v>
      </c>
      <c r="D2900" s="5">
        <v>1.5361111111111112</v>
      </c>
      <c r="E2900" s="1">
        <v>70276</v>
      </c>
      <c r="F2900" s="1">
        <v>49569.26</v>
      </c>
      <c r="G2900">
        <f t="shared" si="360"/>
        <v>-0.97535034599509529</v>
      </c>
      <c r="H2900">
        <f t="shared" si="361"/>
        <v>0.56459422083776278</v>
      </c>
      <c r="I2900">
        <f t="shared" si="362"/>
        <v>-8.6608666396655876E-2</v>
      </c>
      <c r="J2900">
        <f t="shared" si="363"/>
        <v>7.3297615960470202</v>
      </c>
      <c r="K2900">
        <f t="shared" si="364"/>
        <v>3.2819942971415994</v>
      </c>
      <c r="L2900">
        <f t="shared" si="365"/>
        <v>0.60147435306745545</v>
      </c>
      <c r="M2900">
        <f t="shared" si="366"/>
        <v>0.60147435306745545</v>
      </c>
      <c r="N2900">
        <f t="shared" si="367"/>
        <v>3</v>
      </c>
    </row>
    <row r="2901" spans="1:14" x14ac:dyDescent="0.3">
      <c r="A2901">
        <v>2892</v>
      </c>
      <c r="B2901" t="s">
        <v>32697</v>
      </c>
      <c r="C2901" t="s">
        <v>19548</v>
      </c>
      <c r="D2901" s="5">
        <v>8.0111111111111111</v>
      </c>
      <c r="E2901" s="1">
        <v>76547</v>
      </c>
      <c r="F2901" s="1">
        <v>114407.24</v>
      </c>
      <c r="G2901">
        <f t="shared" si="360"/>
        <v>-0.36383289951690262</v>
      </c>
      <c r="H2901">
        <f t="shared" si="361"/>
        <v>0.76521747412632912</v>
      </c>
      <c r="I2901">
        <f t="shared" si="362"/>
        <v>1.4764639863982139</v>
      </c>
      <c r="J2901">
        <f t="shared" si="363"/>
        <v>3.3810001255164783</v>
      </c>
      <c r="K2901">
        <f t="shared" si="364"/>
        <v>9.2989783748268806</v>
      </c>
      <c r="L2901">
        <f t="shared" si="365"/>
        <v>0.93937029761887481</v>
      </c>
      <c r="M2901">
        <f t="shared" si="366"/>
        <v>0.93937029761887481</v>
      </c>
      <c r="N2901">
        <f t="shared" si="367"/>
        <v>3</v>
      </c>
    </row>
    <row r="2902" spans="1:14" x14ac:dyDescent="0.3">
      <c r="A2902">
        <v>2893</v>
      </c>
      <c r="B2902" t="s">
        <v>35115</v>
      </c>
      <c r="C2902" t="s">
        <v>19044</v>
      </c>
      <c r="D2902" s="5">
        <v>22.941666666666666</v>
      </c>
      <c r="E2902" s="1">
        <v>57177</v>
      </c>
      <c r="F2902" s="1">
        <v>142164.57</v>
      </c>
      <c r="G2902">
        <f t="shared" si="360"/>
        <v>1.0462513024652018</v>
      </c>
      <c r="H2902">
        <f t="shared" si="361"/>
        <v>0.14552804401956321</v>
      </c>
      <c r="I2902">
        <f t="shared" si="362"/>
        <v>2.1456199878282805</v>
      </c>
      <c r="J2902">
        <f t="shared" si="363"/>
        <v>2.0190940328617653</v>
      </c>
      <c r="K2902">
        <f t="shared" si="364"/>
        <v>13.770485997218795</v>
      </c>
      <c r="L2902">
        <f t="shared" si="365"/>
        <v>5.2245753378738744</v>
      </c>
      <c r="M2902">
        <f t="shared" si="366"/>
        <v>2.0190940328617653</v>
      </c>
      <c r="N2902">
        <f t="shared" si="367"/>
        <v>1</v>
      </c>
    </row>
    <row r="2903" spans="1:14" x14ac:dyDescent="0.3">
      <c r="A2903">
        <v>2894</v>
      </c>
      <c r="B2903" t="s">
        <v>38476</v>
      </c>
      <c r="C2903" t="s">
        <v>19110</v>
      </c>
      <c r="D2903" s="5">
        <v>18.43888888888889</v>
      </c>
      <c r="E2903" s="1">
        <v>50743</v>
      </c>
      <c r="F2903" s="1">
        <v>45287.06</v>
      </c>
      <c r="G2903">
        <f t="shared" si="360"/>
        <v>0.62099614127208735</v>
      </c>
      <c r="H2903">
        <f t="shared" si="361"/>
        <v>-6.0309942212080157E-2</v>
      </c>
      <c r="I2903">
        <f t="shared" si="362"/>
        <v>-0.1898412117936315</v>
      </c>
      <c r="J2903">
        <f t="shared" si="363"/>
        <v>3.469756369932834</v>
      </c>
      <c r="K2903">
        <f t="shared" si="364"/>
        <v>2.4008801808202218</v>
      </c>
      <c r="L2903">
        <f t="shared" si="365"/>
        <v>2.3241723323056571</v>
      </c>
      <c r="M2903">
        <f t="shared" si="366"/>
        <v>2.3241723323056571</v>
      </c>
      <c r="N2903">
        <f t="shared" si="367"/>
        <v>3</v>
      </c>
    </row>
    <row r="2904" spans="1:14" x14ac:dyDescent="0.3">
      <c r="A2904">
        <v>2895</v>
      </c>
      <c r="B2904" t="s">
        <v>34599</v>
      </c>
      <c r="C2904" t="s">
        <v>19536</v>
      </c>
      <c r="D2904" s="5">
        <v>21.602777777777778</v>
      </c>
      <c r="E2904" s="1">
        <v>79165</v>
      </c>
      <c r="F2904" s="1">
        <v>127008.11</v>
      </c>
      <c r="G2904">
        <f t="shared" si="360"/>
        <v>0.91980282146885317</v>
      </c>
      <c r="H2904">
        <f t="shared" si="361"/>
        <v>0.84897312348200871</v>
      </c>
      <c r="I2904">
        <f t="shared" si="362"/>
        <v>1.7802377205340285</v>
      </c>
      <c r="J2904">
        <f t="shared" si="363"/>
        <v>0.74692176758303697</v>
      </c>
      <c r="K2904">
        <f t="shared" si="364"/>
        <v>12.899798454700022</v>
      </c>
      <c r="L2904">
        <f t="shared" si="365"/>
        <v>3.8395342598174573</v>
      </c>
      <c r="M2904">
        <f t="shared" si="366"/>
        <v>0.74692176758303697</v>
      </c>
      <c r="N2904">
        <f t="shared" si="367"/>
        <v>1</v>
      </c>
    </row>
    <row r="2905" spans="1:14" x14ac:dyDescent="0.3">
      <c r="A2905">
        <v>2896</v>
      </c>
      <c r="B2905" t="s">
        <v>15599</v>
      </c>
      <c r="C2905" t="s">
        <v>19045</v>
      </c>
      <c r="D2905" s="5">
        <v>19.524999999999999</v>
      </c>
      <c r="E2905" s="1">
        <v>11981</v>
      </c>
      <c r="F2905" s="1">
        <v>11989.04</v>
      </c>
      <c r="G2905">
        <f t="shared" si="360"/>
        <v>0.72357156880232021</v>
      </c>
      <c r="H2905">
        <f t="shared" si="361"/>
        <v>-1.3003926314117942</v>
      </c>
      <c r="I2905">
        <f t="shared" si="362"/>
        <v>-0.99256863257720029</v>
      </c>
      <c r="J2905">
        <f t="shared" si="363"/>
        <v>10.264129100203075</v>
      </c>
      <c r="K2905">
        <f t="shared" si="364"/>
        <v>1.5078450266316523</v>
      </c>
      <c r="L2905">
        <f t="shared" si="365"/>
        <v>7.3334724034732925</v>
      </c>
      <c r="M2905">
        <f t="shared" si="366"/>
        <v>1.5078450266316523</v>
      </c>
      <c r="N2905">
        <f t="shared" si="367"/>
        <v>2</v>
      </c>
    </row>
    <row r="2906" spans="1:14" x14ac:dyDescent="0.3">
      <c r="A2906">
        <v>2897</v>
      </c>
      <c r="B2906" t="s">
        <v>32751</v>
      </c>
      <c r="C2906" t="s">
        <v>30179</v>
      </c>
      <c r="D2906" s="5">
        <v>16.330555555555556</v>
      </c>
      <c r="E2906" s="1">
        <v>33240</v>
      </c>
      <c r="F2906" s="1">
        <v>21136.02</v>
      </c>
      <c r="G2906">
        <f t="shared" si="360"/>
        <v>0.42187913488987006</v>
      </c>
      <c r="H2906">
        <f t="shared" si="361"/>
        <v>-0.62026988517329462</v>
      </c>
      <c r="I2906">
        <f t="shared" si="362"/>
        <v>-0.77205907485097847</v>
      </c>
      <c r="J2906">
        <f t="shared" si="363"/>
        <v>7.1948155018692628</v>
      </c>
      <c r="K2906">
        <f t="shared" si="364"/>
        <v>0.78749821766477535</v>
      </c>
      <c r="L2906">
        <f t="shared" si="365"/>
        <v>4.0346023569465839</v>
      </c>
      <c r="M2906">
        <f t="shared" si="366"/>
        <v>0.78749821766477535</v>
      </c>
      <c r="N2906">
        <f t="shared" si="367"/>
        <v>2</v>
      </c>
    </row>
    <row r="2907" spans="1:14" x14ac:dyDescent="0.3">
      <c r="A2907">
        <v>2898</v>
      </c>
      <c r="B2907" t="s">
        <v>34660</v>
      </c>
      <c r="C2907" t="s">
        <v>19355</v>
      </c>
      <c r="D2907" s="5">
        <v>1.0111111111111111</v>
      </c>
      <c r="E2907" s="1">
        <v>5512</v>
      </c>
      <c r="F2907">
        <v>0</v>
      </c>
      <c r="G2907">
        <f t="shared" si="360"/>
        <v>-1.0249328416554893</v>
      </c>
      <c r="H2907">
        <f t="shared" si="361"/>
        <v>-1.507350345576</v>
      </c>
      <c r="I2907">
        <f t="shared" si="362"/>
        <v>-1.2815927594433336</v>
      </c>
      <c r="J2907">
        <f t="shared" si="363"/>
        <v>18.039000060812345</v>
      </c>
      <c r="K2907">
        <f t="shared" si="364"/>
        <v>1.0240629009791644</v>
      </c>
      <c r="L2907">
        <f t="shared" si="365"/>
        <v>7.5976183037513607</v>
      </c>
      <c r="M2907">
        <f t="shared" si="366"/>
        <v>1.0240629009791644</v>
      </c>
      <c r="N2907">
        <f t="shared" si="367"/>
        <v>2</v>
      </c>
    </row>
    <row r="2908" spans="1:14" x14ac:dyDescent="0.3">
      <c r="A2908">
        <v>2899</v>
      </c>
      <c r="B2908" t="s">
        <v>38422</v>
      </c>
      <c r="C2908" t="s">
        <v>31612</v>
      </c>
      <c r="D2908" s="5">
        <v>1.95</v>
      </c>
      <c r="E2908">
        <v>0</v>
      </c>
      <c r="F2908">
        <v>165</v>
      </c>
      <c r="G2908">
        <f t="shared" si="360"/>
        <v>-0.93626150020991705</v>
      </c>
      <c r="H2908">
        <f t="shared" si="361"/>
        <v>-1.6836914988412812</v>
      </c>
      <c r="I2908">
        <f t="shared" si="362"/>
        <v>-1.2776150447194763</v>
      </c>
      <c r="J2908">
        <f t="shared" si="363"/>
        <v>18.520681031794766</v>
      </c>
      <c r="K2908">
        <f t="shared" si="364"/>
        <v>1.2107574980785272</v>
      </c>
      <c r="L2908">
        <f t="shared" si="365"/>
        <v>8.2440930642948818</v>
      </c>
      <c r="M2908">
        <f t="shared" si="366"/>
        <v>1.2107574980785272</v>
      </c>
      <c r="N2908">
        <f t="shared" si="367"/>
        <v>2</v>
      </c>
    </row>
    <row r="2909" spans="1:14" x14ac:dyDescent="0.3">
      <c r="A2909">
        <v>2900</v>
      </c>
      <c r="B2909" t="s">
        <v>38422</v>
      </c>
      <c r="C2909" t="s">
        <v>31612</v>
      </c>
      <c r="D2909" s="5">
        <v>12.741666666666667</v>
      </c>
      <c r="E2909">
        <v>0</v>
      </c>
      <c r="F2909">
        <v>165</v>
      </c>
      <c r="G2909">
        <f t="shared" si="360"/>
        <v>8.2934243920404216E-2</v>
      </c>
      <c r="H2909">
        <f t="shared" si="361"/>
        <v>-1.6836914988412812</v>
      </c>
      <c r="I2909">
        <f t="shared" si="362"/>
        <v>-1.2776150447194763</v>
      </c>
      <c r="J2909">
        <f t="shared" si="363"/>
        <v>14.765369910465184</v>
      </c>
      <c r="K2909">
        <f t="shared" si="364"/>
        <v>1.0768015798310284</v>
      </c>
      <c r="L2909">
        <f t="shared" si="365"/>
        <v>8.5593306443623494</v>
      </c>
      <c r="M2909">
        <f t="shared" si="366"/>
        <v>1.0768015798310284</v>
      </c>
      <c r="N2909">
        <f t="shared" si="367"/>
        <v>2</v>
      </c>
    </row>
    <row r="2910" spans="1:14" x14ac:dyDescent="0.3">
      <c r="A2910">
        <v>2901</v>
      </c>
      <c r="B2910" t="s">
        <v>32697</v>
      </c>
      <c r="C2910" t="s">
        <v>23301</v>
      </c>
      <c r="D2910" s="5">
        <v>10.208333333333334</v>
      </c>
      <c r="E2910" s="1">
        <v>78791</v>
      </c>
      <c r="F2910" s="1">
        <v>96791.64</v>
      </c>
      <c r="G2910">
        <f t="shared" si="360"/>
        <v>-0.15632097323451286</v>
      </c>
      <c r="H2910">
        <f t="shared" si="361"/>
        <v>0.83700803071691166</v>
      </c>
      <c r="I2910">
        <f t="shared" si="362"/>
        <v>1.051798341006835</v>
      </c>
      <c r="J2910">
        <f t="shared" si="363"/>
        <v>2.5096993687993785</v>
      </c>
      <c r="K2910">
        <f t="shared" si="364"/>
        <v>7.497588396080392</v>
      </c>
      <c r="L2910">
        <f t="shared" si="365"/>
        <v>0.5343429049504087</v>
      </c>
      <c r="M2910">
        <f t="shared" si="366"/>
        <v>0.5343429049504087</v>
      </c>
      <c r="N2910">
        <f t="shared" si="367"/>
        <v>3</v>
      </c>
    </row>
    <row r="2911" spans="1:14" x14ac:dyDescent="0.3">
      <c r="A2911">
        <v>2902</v>
      </c>
      <c r="B2911" t="s">
        <v>34656</v>
      </c>
      <c r="C2911" t="s">
        <v>19037</v>
      </c>
      <c r="D2911" s="5">
        <v>10.074999999999999</v>
      </c>
      <c r="E2911" s="1">
        <v>27040</v>
      </c>
      <c r="F2911" s="1">
        <v>2097.42</v>
      </c>
      <c r="G2911">
        <f t="shared" si="360"/>
        <v>-0.16891335308477176</v>
      </c>
      <c r="H2911">
        <f t="shared" si="361"/>
        <v>-0.81862169037009114</v>
      </c>
      <c r="I2911">
        <f t="shared" si="362"/>
        <v>-1.2310294963153796</v>
      </c>
      <c r="J2911">
        <f t="shared" si="363"/>
        <v>11.336591021131527</v>
      </c>
      <c r="K2911">
        <f t="shared" si="364"/>
        <v>4.519256091224582E-2</v>
      </c>
      <c r="L2911">
        <f t="shared" si="365"/>
        <v>5.1222686274207714</v>
      </c>
      <c r="M2911">
        <f t="shared" si="366"/>
        <v>4.519256091224582E-2</v>
      </c>
      <c r="N2911">
        <f t="shared" si="367"/>
        <v>2</v>
      </c>
    </row>
    <row r="2912" spans="1:14" x14ac:dyDescent="0.3">
      <c r="A2912">
        <v>2903</v>
      </c>
      <c r="B2912" t="s">
        <v>34576</v>
      </c>
      <c r="C2912" t="s">
        <v>19365</v>
      </c>
      <c r="D2912" s="5">
        <v>9.1999999999999993</v>
      </c>
      <c r="E2912" s="1">
        <v>62218</v>
      </c>
      <c r="F2912" s="1">
        <v>62538.32</v>
      </c>
      <c r="G2912">
        <f t="shared" si="360"/>
        <v>-0.25155084585209508</v>
      </c>
      <c r="H2912">
        <f t="shared" si="361"/>
        <v>0.30680085853521666</v>
      </c>
      <c r="I2912">
        <f t="shared" si="362"/>
        <v>0.2260411573402315</v>
      </c>
      <c r="J2912">
        <f t="shared" si="363"/>
        <v>4.0567646701362827</v>
      </c>
      <c r="K2912">
        <f t="shared" si="364"/>
        <v>3.0784378520619571</v>
      </c>
      <c r="L2912">
        <f t="shared" si="365"/>
        <v>0.26127310758156086</v>
      </c>
      <c r="M2912">
        <f t="shared" si="366"/>
        <v>0.26127310758156086</v>
      </c>
      <c r="N2912">
        <f t="shared" si="367"/>
        <v>3</v>
      </c>
    </row>
    <row r="2913" spans="1:14" x14ac:dyDescent="0.3">
      <c r="A2913">
        <v>2904</v>
      </c>
      <c r="B2913" t="s">
        <v>32711</v>
      </c>
      <c r="C2913" t="s">
        <v>20058</v>
      </c>
      <c r="D2913" s="5">
        <v>24.552777777777777</v>
      </c>
      <c r="E2913" s="1">
        <v>83338</v>
      </c>
      <c r="F2913" s="1">
        <v>128999.19</v>
      </c>
      <c r="G2913">
        <f t="shared" si="360"/>
        <v>1.198409225655829</v>
      </c>
      <c r="H2913">
        <f t="shared" si="361"/>
        <v>0.98247668527011056</v>
      </c>
      <c r="I2913">
        <f t="shared" si="362"/>
        <v>1.828237406790862</v>
      </c>
      <c r="J2913">
        <f t="shared" si="363"/>
        <v>0.58611936660936914</v>
      </c>
      <c r="K2913">
        <f t="shared" si="364"/>
        <v>14.421783675946571</v>
      </c>
      <c r="L2913">
        <f t="shared" si="365"/>
        <v>4.9878110282385757</v>
      </c>
      <c r="M2913">
        <f t="shared" si="366"/>
        <v>0.58611936660936914</v>
      </c>
      <c r="N2913">
        <f t="shared" si="367"/>
        <v>1</v>
      </c>
    </row>
    <row r="2914" spans="1:14" x14ac:dyDescent="0.3">
      <c r="A2914">
        <v>2905</v>
      </c>
      <c r="B2914" t="s">
        <v>32738</v>
      </c>
      <c r="C2914" t="s">
        <v>19529</v>
      </c>
      <c r="D2914" s="5">
        <v>4.1027777777777779</v>
      </c>
      <c r="E2914" s="1">
        <v>37658</v>
      </c>
      <c r="F2914" s="1">
        <v>40078.43</v>
      </c>
      <c r="G2914">
        <f t="shared" si="360"/>
        <v>-0.73294703387761351</v>
      </c>
      <c r="H2914">
        <f t="shared" si="361"/>
        <v>-0.47892822785725475</v>
      </c>
      <c r="I2914">
        <f t="shared" si="362"/>
        <v>-0.31540754053377634</v>
      </c>
      <c r="J2914">
        <f t="shared" si="363"/>
        <v>8.8802989091031161</v>
      </c>
      <c r="K2914">
        <f t="shared" si="364"/>
        <v>0.94106795058473991</v>
      </c>
      <c r="L2914">
        <f t="shared" si="365"/>
        <v>1.7374366670448023</v>
      </c>
      <c r="M2914">
        <f t="shared" si="366"/>
        <v>0.94106795058473991</v>
      </c>
      <c r="N2914">
        <f t="shared" si="367"/>
        <v>2</v>
      </c>
    </row>
    <row r="2915" spans="1:14" x14ac:dyDescent="0.3">
      <c r="A2915">
        <v>2906</v>
      </c>
      <c r="B2915" t="s">
        <v>34570</v>
      </c>
      <c r="C2915" t="s">
        <v>32693</v>
      </c>
      <c r="D2915" s="5">
        <v>32.488888888888887</v>
      </c>
      <c r="E2915" s="1">
        <v>62938</v>
      </c>
      <c r="F2915" s="1">
        <v>62298.7</v>
      </c>
      <c r="G2915">
        <f t="shared" si="360"/>
        <v>1.9479181679931075</v>
      </c>
      <c r="H2915">
        <f t="shared" si="361"/>
        <v>0.32983526171936073</v>
      </c>
      <c r="I2915">
        <f t="shared" si="362"/>
        <v>0.22026455126671238</v>
      </c>
      <c r="J2915">
        <f t="shared" si="363"/>
        <v>1.5379642607993009</v>
      </c>
      <c r="K2915">
        <f t="shared" si="364"/>
        <v>8.4305610648638911</v>
      </c>
      <c r="L2915">
        <f t="shared" si="365"/>
        <v>6.5461658618874417</v>
      </c>
      <c r="M2915">
        <f t="shared" si="366"/>
        <v>1.5379642607993009</v>
      </c>
      <c r="N2915">
        <f t="shared" si="367"/>
        <v>1</v>
      </c>
    </row>
    <row r="2916" spans="1:14" x14ac:dyDescent="0.3">
      <c r="A2916">
        <v>2907</v>
      </c>
      <c r="B2916" t="s">
        <v>34748</v>
      </c>
      <c r="C2916" t="s">
        <v>20822</v>
      </c>
      <c r="D2916" s="5">
        <v>2.0444444444444443</v>
      </c>
      <c r="E2916" s="1">
        <v>22880</v>
      </c>
      <c r="F2916" s="1">
        <v>8101.65</v>
      </c>
      <c r="G2916">
        <f t="shared" si="360"/>
        <v>-0.92734189781598364</v>
      </c>
      <c r="H2916">
        <f t="shared" si="361"/>
        <v>-0.95170935321181271</v>
      </c>
      <c r="I2916">
        <f t="shared" si="362"/>
        <v>-1.0862833503976546</v>
      </c>
      <c r="J2916">
        <f t="shared" si="363"/>
        <v>14.172178689805781</v>
      </c>
      <c r="K2916">
        <f t="shared" si="364"/>
        <v>0.367444900740233</v>
      </c>
      <c r="L2916">
        <f t="shared" si="365"/>
        <v>4.9331638748742499</v>
      </c>
      <c r="M2916">
        <f t="shared" si="366"/>
        <v>0.367444900740233</v>
      </c>
      <c r="N2916">
        <f t="shared" si="367"/>
        <v>2</v>
      </c>
    </row>
    <row r="2917" spans="1:14" x14ac:dyDescent="0.3">
      <c r="A2917">
        <v>2908</v>
      </c>
      <c r="B2917" t="s">
        <v>32697</v>
      </c>
      <c r="C2917" t="s">
        <v>20223</v>
      </c>
      <c r="D2917" s="5">
        <v>15.641666666666667</v>
      </c>
      <c r="E2917" s="1">
        <v>84838</v>
      </c>
      <c r="F2917" s="1">
        <v>105864.82</v>
      </c>
      <c r="G2917">
        <f t="shared" si="360"/>
        <v>0.35681850566353301</v>
      </c>
      <c r="H2917">
        <f t="shared" si="361"/>
        <v>1.0304650252370775</v>
      </c>
      <c r="I2917">
        <f t="shared" si="362"/>
        <v>1.2705287754202046</v>
      </c>
      <c r="J2917">
        <f t="shared" si="363"/>
        <v>1.1516891716006668</v>
      </c>
      <c r="K2917">
        <f t="shared" si="364"/>
        <v>9.6423844644778782</v>
      </c>
      <c r="L2917">
        <f t="shared" si="365"/>
        <v>1.6652987033743172</v>
      </c>
      <c r="M2917">
        <f t="shared" si="366"/>
        <v>1.1516891716006668</v>
      </c>
      <c r="N2917">
        <f t="shared" si="367"/>
        <v>1</v>
      </c>
    </row>
    <row r="2918" spans="1:14" x14ac:dyDescent="0.3">
      <c r="A2918">
        <v>2909</v>
      </c>
      <c r="B2918" t="s">
        <v>32697</v>
      </c>
      <c r="C2918" t="s">
        <v>19847</v>
      </c>
      <c r="D2918" s="5">
        <v>2.3333333333333335</v>
      </c>
      <c r="E2918" s="1">
        <v>54454</v>
      </c>
      <c r="F2918" s="1">
        <v>62321.24</v>
      </c>
      <c r="G2918">
        <f t="shared" si="360"/>
        <v>-0.90005840814042282</v>
      </c>
      <c r="H2918">
        <f t="shared" si="361"/>
        <v>5.8413210866195962E-2</v>
      </c>
      <c r="I2918">
        <f t="shared" si="362"/>
        <v>0.22080793120535325</v>
      </c>
      <c r="J2918">
        <f t="shared" si="363"/>
        <v>7.0691476160494506</v>
      </c>
      <c r="K2918">
        <f t="shared" si="364"/>
        <v>2.8782124984822732</v>
      </c>
      <c r="L2918">
        <f t="shared" si="365"/>
        <v>0.40562246935828794</v>
      </c>
      <c r="M2918">
        <f t="shared" si="366"/>
        <v>0.40562246935828794</v>
      </c>
      <c r="N2918">
        <f t="shared" si="367"/>
        <v>3</v>
      </c>
    </row>
    <row r="2919" spans="1:14" x14ac:dyDescent="0.3">
      <c r="A2919">
        <v>2910</v>
      </c>
      <c r="B2919" t="s">
        <v>38422</v>
      </c>
      <c r="C2919" t="s">
        <v>31612</v>
      </c>
      <c r="D2919" s="5">
        <v>13.647222222222222</v>
      </c>
      <c r="E2919">
        <v>0</v>
      </c>
      <c r="F2919">
        <v>165</v>
      </c>
      <c r="G2919">
        <f t="shared" si="360"/>
        <v>0.16845749040341182</v>
      </c>
      <c r="H2919">
        <f t="shared" si="361"/>
        <v>-1.6836914988412812</v>
      </c>
      <c r="I2919">
        <f t="shared" si="362"/>
        <v>-1.2776150447194763</v>
      </c>
      <c r="J2919">
        <f t="shared" si="363"/>
        <v>14.544731580938926</v>
      </c>
      <c r="K2919">
        <f t="shared" si="364"/>
        <v>1.1600401605247863</v>
      </c>
      <c r="L2919">
        <f t="shared" si="365"/>
        <v>8.6802621672570552</v>
      </c>
      <c r="M2919">
        <f t="shared" si="366"/>
        <v>1.1600401605247863</v>
      </c>
      <c r="N2919">
        <f t="shared" si="367"/>
        <v>2</v>
      </c>
    </row>
    <row r="2920" spans="1:14" x14ac:dyDescent="0.3">
      <c r="A2920">
        <v>2911</v>
      </c>
      <c r="B2920" t="s">
        <v>34656</v>
      </c>
      <c r="C2920" t="s">
        <v>19733</v>
      </c>
      <c r="D2920" s="5">
        <v>0.99722222222222223</v>
      </c>
      <c r="E2920" s="1">
        <v>24960</v>
      </c>
      <c r="F2920" s="1">
        <v>3630</v>
      </c>
      <c r="G2920">
        <f t="shared" si="360"/>
        <v>-1.0262445478898914</v>
      </c>
      <c r="H2920">
        <f t="shared" si="361"/>
        <v>-0.88516552179095187</v>
      </c>
      <c r="I2920">
        <f t="shared" si="362"/>
        <v>-1.1940830355184768</v>
      </c>
      <c r="J2920">
        <f t="shared" si="363"/>
        <v>14.868295170558994</v>
      </c>
      <c r="K2920">
        <f t="shared" si="364"/>
        <v>0.46097829062407936</v>
      </c>
      <c r="L2920">
        <f t="shared" si="365"/>
        <v>5.1952713286120797</v>
      </c>
      <c r="M2920">
        <f t="shared" si="366"/>
        <v>0.46097829062407936</v>
      </c>
      <c r="N2920">
        <f t="shared" si="367"/>
        <v>2</v>
      </c>
    </row>
    <row r="2921" spans="1:14" x14ac:dyDescent="0.3">
      <c r="A2921">
        <v>2912</v>
      </c>
      <c r="B2921" t="s">
        <v>35118</v>
      </c>
      <c r="C2921" t="s">
        <v>19267</v>
      </c>
      <c r="D2921" s="5">
        <v>44.922222222222224</v>
      </c>
      <c r="E2921" s="1">
        <v>61374</v>
      </c>
      <c r="F2921" s="1">
        <v>99633.24</v>
      </c>
      <c r="G2921">
        <f t="shared" si="360"/>
        <v>3.1221575890297406</v>
      </c>
      <c r="H2921">
        <f t="shared" si="361"/>
        <v>0.27979941924713658</v>
      </c>
      <c r="I2921">
        <f t="shared" si="362"/>
        <v>1.1203018207602435</v>
      </c>
      <c r="J2921">
        <f t="shared" si="363"/>
        <v>3.4737636184976388</v>
      </c>
      <c r="K2921">
        <f t="shared" si="364"/>
        <v>18.436225538456299</v>
      </c>
      <c r="L2921">
        <f t="shared" si="365"/>
        <v>14.052077717866299</v>
      </c>
      <c r="M2921">
        <f t="shared" si="366"/>
        <v>3.4737636184976388</v>
      </c>
      <c r="N2921">
        <f t="shared" si="367"/>
        <v>1</v>
      </c>
    </row>
    <row r="2922" spans="1:14" x14ac:dyDescent="0.3">
      <c r="A2922">
        <v>2913</v>
      </c>
      <c r="B2922" t="s">
        <v>32697</v>
      </c>
      <c r="C2922" t="s">
        <v>19380</v>
      </c>
      <c r="D2922" s="5">
        <v>21.486111111111111</v>
      </c>
      <c r="E2922" s="1">
        <v>89466</v>
      </c>
      <c r="F2922" s="1">
        <v>162546.07</v>
      </c>
      <c r="G2922">
        <f t="shared" si="360"/>
        <v>0.90878448909987675</v>
      </c>
      <c r="H2922">
        <f t="shared" si="361"/>
        <v>1.1785250501484927</v>
      </c>
      <c r="I2922">
        <f t="shared" si="362"/>
        <v>2.6369641856724861</v>
      </c>
      <c r="J2922">
        <f t="shared" si="363"/>
        <v>2.6552096069981834</v>
      </c>
      <c r="K2922">
        <f t="shared" si="364"/>
        <v>19.82237111091219</v>
      </c>
      <c r="L2922">
        <f t="shared" si="365"/>
        <v>6.9556347305262456</v>
      </c>
      <c r="M2922">
        <f t="shared" si="366"/>
        <v>2.6552096069981834</v>
      </c>
      <c r="N2922">
        <f t="shared" si="367"/>
        <v>1</v>
      </c>
    </row>
    <row r="2923" spans="1:14" x14ac:dyDescent="0.3">
      <c r="A2923">
        <v>2914</v>
      </c>
      <c r="B2923" t="s">
        <v>32779</v>
      </c>
      <c r="C2923" t="s">
        <v>19443</v>
      </c>
      <c r="D2923" s="5">
        <v>5.708333333333333</v>
      </c>
      <c r="E2923" s="1">
        <v>32104</v>
      </c>
      <c r="F2923" s="1">
        <v>34195.57</v>
      </c>
      <c r="G2923">
        <f t="shared" si="360"/>
        <v>-0.58131379318074727</v>
      </c>
      <c r="H2923">
        <f t="shared" si="361"/>
        <v>-0.6566130546416109</v>
      </c>
      <c r="I2923">
        <f t="shared" si="362"/>
        <v>-0.45722777593008002</v>
      </c>
      <c r="J2923">
        <f t="shared" si="363"/>
        <v>9.2393758487168363</v>
      </c>
      <c r="K2923">
        <f t="shared" si="364"/>
        <v>0.56383877401333804</v>
      </c>
      <c r="L2923">
        <f t="shared" si="365"/>
        <v>2.3597955775327595</v>
      </c>
      <c r="M2923">
        <f t="shared" si="366"/>
        <v>0.56383877401333804</v>
      </c>
      <c r="N2923">
        <f t="shared" si="367"/>
        <v>2</v>
      </c>
    </row>
    <row r="2924" spans="1:14" x14ac:dyDescent="0.3">
      <c r="A2924">
        <v>2915</v>
      </c>
      <c r="B2924" t="s">
        <v>32713</v>
      </c>
      <c r="C2924" t="s">
        <v>19103</v>
      </c>
      <c r="D2924" s="5">
        <v>3.0916666666666668</v>
      </c>
      <c r="E2924" s="1">
        <v>23920</v>
      </c>
      <c r="F2924">
        <v>816.5</v>
      </c>
      <c r="G2924">
        <f t="shared" si="360"/>
        <v>-0.828439247742076</v>
      </c>
      <c r="H2924">
        <f t="shared" si="361"/>
        <v>-0.91843743750138229</v>
      </c>
      <c r="I2924">
        <f t="shared" si="362"/>
        <v>-1.2619090984007315</v>
      </c>
      <c r="J2924">
        <f t="shared" si="363"/>
        <v>14.385054230230512</v>
      </c>
      <c r="K2924">
        <f t="shared" si="364"/>
        <v>0.25491610260638609</v>
      </c>
      <c r="L2924">
        <f t="shared" si="365"/>
        <v>5.3950568258982745</v>
      </c>
      <c r="M2924">
        <f t="shared" si="366"/>
        <v>0.25491610260638609</v>
      </c>
      <c r="N2924">
        <f t="shared" si="367"/>
        <v>2</v>
      </c>
    </row>
    <row r="2925" spans="1:14" x14ac:dyDescent="0.3">
      <c r="A2925">
        <v>2916</v>
      </c>
      <c r="B2925" t="s">
        <v>32690</v>
      </c>
      <c r="C2925" t="s">
        <v>20099</v>
      </c>
      <c r="D2925" s="5">
        <v>3.0916666666666668</v>
      </c>
      <c r="E2925" s="1">
        <v>28554</v>
      </c>
      <c r="F2925" s="1">
        <v>19155.57</v>
      </c>
      <c r="G2925">
        <f t="shared" si="360"/>
        <v>-0.828439247742076</v>
      </c>
      <c r="H2925">
        <f t="shared" si="361"/>
        <v>-0.77018545923009918</v>
      </c>
      <c r="I2925">
        <f t="shared" si="362"/>
        <v>-0.81980249985014719</v>
      </c>
      <c r="J2925">
        <f t="shared" si="363"/>
        <v>11.940628243531128</v>
      </c>
      <c r="K2925">
        <f t="shared" si="364"/>
        <v>0.34059202467886085</v>
      </c>
      <c r="L2925">
        <f t="shared" si="365"/>
        <v>3.5726907740091267</v>
      </c>
      <c r="M2925">
        <f t="shared" si="366"/>
        <v>0.34059202467886085</v>
      </c>
      <c r="N2925">
        <f t="shared" si="367"/>
        <v>2</v>
      </c>
    </row>
    <row r="2926" spans="1:14" x14ac:dyDescent="0.3">
      <c r="A2926">
        <v>2917</v>
      </c>
      <c r="B2926" t="s">
        <v>34727</v>
      </c>
      <c r="C2926" t="s">
        <v>19251</v>
      </c>
      <c r="D2926" s="5">
        <v>3.1638888888888888</v>
      </c>
      <c r="E2926" s="1">
        <v>24960</v>
      </c>
      <c r="F2926" s="1">
        <v>26873.9</v>
      </c>
      <c r="G2926">
        <f t="shared" si="360"/>
        <v>-0.82161837532318593</v>
      </c>
      <c r="H2926">
        <f t="shared" si="361"/>
        <v>-0.88516552179095187</v>
      </c>
      <c r="I2926">
        <f t="shared" si="362"/>
        <v>-0.63373392479203727</v>
      </c>
      <c r="J2926">
        <f t="shared" si="363"/>
        <v>11.658801425928754</v>
      </c>
      <c r="K2926">
        <f t="shared" si="364"/>
        <v>0.51609724922789701</v>
      </c>
      <c r="L2926">
        <f t="shared" si="365"/>
        <v>3.3852945580529239</v>
      </c>
      <c r="M2926">
        <f t="shared" si="366"/>
        <v>0.51609724922789701</v>
      </c>
      <c r="N2926">
        <f t="shared" si="367"/>
        <v>2</v>
      </c>
    </row>
    <row r="2927" spans="1:14" x14ac:dyDescent="0.3">
      <c r="A2927">
        <v>2918</v>
      </c>
      <c r="B2927" t="s">
        <v>33486</v>
      </c>
      <c r="C2927" t="s">
        <v>19645</v>
      </c>
      <c r="D2927" s="5">
        <v>31.175000000000001</v>
      </c>
      <c r="E2927" s="1">
        <v>112307</v>
      </c>
      <c r="F2927" s="1">
        <v>134419.65</v>
      </c>
      <c r="G2927">
        <f t="shared" si="360"/>
        <v>1.8238307582186826</v>
      </c>
      <c r="H2927">
        <f t="shared" si="361"/>
        <v>1.9092594989388201</v>
      </c>
      <c r="I2927">
        <f t="shared" si="362"/>
        <v>1.9589103980155802</v>
      </c>
      <c r="J2927">
        <f t="shared" si="363"/>
        <v>1.6872981920737407</v>
      </c>
      <c r="K2927">
        <f t="shared" si="364"/>
        <v>21.637790604494917</v>
      </c>
      <c r="L2927">
        <f t="shared" si="365"/>
        <v>9.7395049979381536</v>
      </c>
      <c r="M2927">
        <f t="shared" si="366"/>
        <v>1.6872981920737407</v>
      </c>
      <c r="N2927">
        <f t="shared" si="367"/>
        <v>1</v>
      </c>
    </row>
    <row r="2928" spans="1:14" x14ac:dyDescent="0.3">
      <c r="A2928">
        <v>2919</v>
      </c>
      <c r="B2928" t="s">
        <v>38422</v>
      </c>
      <c r="C2928" t="s">
        <v>31612</v>
      </c>
      <c r="D2928" s="5">
        <v>1.5666666666666667</v>
      </c>
      <c r="E2928">
        <v>0</v>
      </c>
      <c r="F2928">
        <v>165</v>
      </c>
      <c r="G2928">
        <f t="shared" si="360"/>
        <v>-0.97246459227941096</v>
      </c>
      <c r="H2928">
        <f t="shared" si="361"/>
        <v>-1.6836914988412812</v>
      </c>
      <c r="I2928">
        <f t="shared" si="362"/>
        <v>-1.2776150447194763</v>
      </c>
      <c r="J2928">
        <f t="shared" si="363"/>
        <v>18.692283023828008</v>
      </c>
      <c r="K2928">
        <f t="shared" si="364"/>
        <v>1.2537244790370388</v>
      </c>
      <c r="L2928">
        <f t="shared" si="365"/>
        <v>8.2711041372051408</v>
      </c>
      <c r="M2928">
        <f t="shared" si="366"/>
        <v>1.2537244790370388</v>
      </c>
      <c r="N2928">
        <f t="shared" si="367"/>
        <v>2</v>
      </c>
    </row>
    <row r="2929" spans="1:14" x14ac:dyDescent="0.3">
      <c r="A2929">
        <v>2920</v>
      </c>
      <c r="B2929" t="s">
        <v>34709</v>
      </c>
      <c r="C2929" t="s">
        <v>19946</v>
      </c>
      <c r="D2929" s="5">
        <v>2.7222222222222223</v>
      </c>
      <c r="E2929" s="1">
        <v>40274</v>
      </c>
      <c r="F2929" s="1">
        <v>40471.050000000003</v>
      </c>
      <c r="G2929">
        <f t="shared" si="360"/>
        <v>-0.86333063357716822</v>
      </c>
      <c r="H2929">
        <f t="shared" si="361"/>
        <v>-0.39523656295486448</v>
      </c>
      <c r="I2929">
        <f t="shared" si="362"/>
        <v>-0.30594250807995338</v>
      </c>
      <c r="J2929">
        <f t="shared" si="363"/>
        <v>9.1856024341595006</v>
      </c>
      <c r="K2929">
        <f t="shared" si="364"/>
        <v>1.1240402756854366</v>
      </c>
      <c r="L2929">
        <f t="shared" si="365"/>
        <v>1.6236654812087097</v>
      </c>
      <c r="M2929">
        <f t="shared" si="366"/>
        <v>1.1240402756854366</v>
      </c>
      <c r="N2929">
        <f t="shared" si="367"/>
        <v>2</v>
      </c>
    </row>
    <row r="2930" spans="1:14" x14ac:dyDescent="0.3">
      <c r="A2930">
        <v>2921</v>
      </c>
      <c r="B2930" t="s">
        <v>34656</v>
      </c>
      <c r="C2930" t="s">
        <v>19733</v>
      </c>
      <c r="D2930" s="5">
        <v>10.1</v>
      </c>
      <c r="E2930" s="1">
        <v>24960</v>
      </c>
      <c r="F2930" s="1">
        <v>4932</v>
      </c>
      <c r="G2930">
        <f t="shared" si="360"/>
        <v>-0.16655228186284821</v>
      </c>
      <c r="H2930">
        <f t="shared" si="361"/>
        <v>-0.88516552179095187</v>
      </c>
      <c r="I2930">
        <f t="shared" si="362"/>
        <v>-1.1626952502429497</v>
      </c>
      <c r="J2930">
        <f t="shared" si="363"/>
        <v>11.266099111536143</v>
      </c>
      <c r="K2930">
        <f t="shared" si="364"/>
        <v>5.553750230769311E-2</v>
      </c>
      <c r="L2930">
        <f t="shared" si="365"/>
        <v>5.0592010571256267</v>
      </c>
      <c r="M2930">
        <f t="shared" si="366"/>
        <v>5.553750230769311E-2</v>
      </c>
      <c r="N2930">
        <f t="shared" si="367"/>
        <v>2</v>
      </c>
    </row>
    <row r="2931" spans="1:14" x14ac:dyDescent="0.3">
      <c r="A2931">
        <v>2922</v>
      </c>
      <c r="B2931" t="s">
        <v>38422</v>
      </c>
      <c r="C2931" t="s">
        <v>31612</v>
      </c>
      <c r="D2931" s="5">
        <v>13.647222222222222</v>
      </c>
      <c r="E2931">
        <v>0</v>
      </c>
      <c r="F2931">
        <v>225</v>
      </c>
      <c r="G2931">
        <f t="shared" si="360"/>
        <v>0.16845749040341182</v>
      </c>
      <c r="H2931">
        <f t="shared" si="361"/>
        <v>-1.6836914988412812</v>
      </c>
      <c r="I2931">
        <f t="shared" si="362"/>
        <v>-1.2761686030017101</v>
      </c>
      <c r="J2931">
        <f t="shared" si="363"/>
        <v>14.537868313345482</v>
      </c>
      <c r="K2931">
        <f t="shared" si="364"/>
        <v>1.1597271153535704</v>
      </c>
      <c r="L2931">
        <f t="shared" si="365"/>
        <v>8.6749019106547305</v>
      </c>
      <c r="M2931">
        <f t="shared" si="366"/>
        <v>1.1597271153535704</v>
      </c>
      <c r="N2931">
        <f t="shared" si="367"/>
        <v>2</v>
      </c>
    </row>
    <row r="2932" spans="1:14" x14ac:dyDescent="0.3">
      <c r="A2932">
        <v>2923</v>
      </c>
      <c r="B2932" t="s">
        <v>32758</v>
      </c>
      <c r="C2932" t="s">
        <v>31438</v>
      </c>
      <c r="D2932" s="5">
        <v>4.7555555555555555</v>
      </c>
      <c r="E2932" s="1">
        <v>36398</v>
      </c>
      <c r="F2932" s="1">
        <v>19086.09</v>
      </c>
      <c r="G2932">
        <f t="shared" si="360"/>
        <v>-0.6712968408607215</v>
      </c>
      <c r="H2932">
        <f t="shared" si="361"/>
        <v>-0.51923843342950693</v>
      </c>
      <c r="I2932">
        <f t="shared" si="362"/>
        <v>-0.82147747935932036</v>
      </c>
      <c r="J2932">
        <f t="shared" si="363"/>
        <v>10.426570736055556</v>
      </c>
      <c r="K2932">
        <f t="shared" si="364"/>
        <v>0.27108048677519492</v>
      </c>
      <c r="L2932">
        <f t="shared" si="365"/>
        <v>2.9598416227005386</v>
      </c>
      <c r="M2932">
        <f t="shared" si="366"/>
        <v>0.27108048677519492</v>
      </c>
      <c r="N2932">
        <f t="shared" si="367"/>
        <v>2</v>
      </c>
    </row>
    <row r="2933" spans="1:14" x14ac:dyDescent="0.3">
      <c r="A2933">
        <v>2924</v>
      </c>
      <c r="B2933" t="s">
        <v>36100</v>
      </c>
      <c r="C2933" t="s">
        <v>19677</v>
      </c>
      <c r="D2933" s="5">
        <v>13.019444444444444</v>
      </c>
      <c r="E2933" s="1">
        <v>41897</v>
      </c>
      <c r="F2933" s="1">
        <v>42570.080000000002</v>
      </c>
      <c r="G2933">
        <f t="shared" si="360"/>
        <v>0.10916836860844328</v>
      </c>
      <c r="H2933">
        <f t="shared" si="361"/>
        <v>-0.34331317911060627</v>
      </c>
      <c r="I2933">
        <f t="shared" si="362"/>
        <v>-0.2553404320992394</v>
      </c>
      <c r="J2933">
        <f t="shared" si="363"/>
        <v>5.4143293830823538</v>
      </c>
      <c r="K2933">
        <f t="shared" si="364"/>
        <v>1.2222857088398458</v>
      </c>
      <c r="L2933">
        <f t="shared" si="365"/>
        <v>1.8459915044771633</v>
      </c>
      <c r="M2933">
        <f t="shared" si="366"/>
        <v>1.2222857088398458</v>
      </c>
      <c r="N2933">
        <f t="shared" si="367"/>
        <v>2</v>
      </c>
    </row>
    <row r="2934" spans="1:14" x14ac:dyDescent="0.3">
      <c r="A2934">
        <v>2925</v>
      </c>
      <c r="B2934" t="s">
        <v>34943</v>
      </c>
      <c r="C2934" t="s">
        <v>19182</v>
      </c>
      <c r="D2934" s="5">
        <v>8.2444444444444436</v>
      </c>
      <c r="E2934" s="1">
        <v>66215</v>
      </c>
      <c r="F2934" s="1">
        <v>67053.77</v>
      </c>
      <c r="G2934">
        <f t="shared" si="360"/>
        <v>-0.34179623477894983</v>
      </c>
      <c r="H2934">
        <f t="shared" si="361"/>
        <v>0.43467378843386112</v>
      </c>
      <c r="I2934">
        <f t="shared" si="362"/>
        <v>0.3348967449150233</v>
      </c>
      <c r="J2934">
        <f t="shared" si="363"/>
        <v>4.0200809437298819</v>
      </c>
      <c r="K2934">
        <f t="shared" si="364"/>
        <v>3.6694882407191214</v>
      </c>
      <c r="L2934">
        <f t="shared" si="365"/>
        <v>0.11757556315392099</v>
      </c>
      <c r="M2934">
        <f t="shared" si="366"/>
        <v>0.11757556315392099</v>
      </c>
      <c r="N2934">
        <f t="shared" si="367"/>
        <v>3</v>
      </c>
    </row>
    <row r="2935" spans="1:14" x14ac:dyDescent="0.3">
      <c r="A2935">
        <v>2926</v>
      </c>
      <c r="B2935" t="s">
        <v>38422</v>
      </c>
      <c r="C2935" t="s">
        <v>31612</v>
      </c>
      <c r="D2935" s="5">
        <v>1.5666666666666667</v>
      </c>
      <c r="E2935">
        <v>0</v>
      </c>
      <c r="F2935">
        <v>400</v>
      </c>
      <c r="G2935">
        <f t="shared" si="360"/>
        <v>-0.97246459227941096</v>
      </c>
      <c r="H2935">
        <f t="shared" si="361"/>
        <v>-1.6836914988412812</v>
      </c>
      <c r="I2935">
        <f t="shared" si="362"/>
        <v>-1.2719498146582253</v>
      </c>
      <c r="J2935">
        <f t="shared" si="363"/>
        <v>18.665425792826902</v>
      </c>
      <c r="K2935">
        <f t="shared" si="364"/>
        <v>1.2525222858563219</v>
      </c>
      <c r="L2935">
        <f t="shared" si="365"/>
        <v>8.2501336992525829</v>
      </c>
      <c r="M2935">
        <f t="shared" si="366"/>
        <v>1.2525222858563219</v>
      </c>
      <c r="N2935">
        <f t="shared" si="367"/>
        <v>2</v>
      </c>
    </row>
    <row r="2936" spans="1:14" x14ac:dyDescent="0.3">
      <c r="A2936">
        <v>2927</v>
      </c>
      <c r="B2936" t="s">
        <v>38422</v>
      </c>
      <c r="C2936" t="s">
        <v>31612</v>
      </c>
      <c r="D2936" s="5">
        <v>13.647222222222222</v>
      </c>
      <c r="E2936">
        <v>0</v>
      </c>
      <c r="F2936" s="1">
        <v>2045</v>
      </c>
      <c r="G2936">
        <f t="shared" si="360"/>
        <v>0.16845749040341182</v>
      </c>
      <c r="H2936">
        <f t="shared" si="361"/>
        <v>-1.6836914988412812</v>
      </c>
      <c r="I2936">
        <f t="shared" si="362"/>
        <v>-1.2322932042294681</v>
      </c>
      <c r="J2936">
        <f t="shared" si="363"/>
        <v>14.3316710435023</v>
      </c>
      <c r="K2936">
        <f t="shared" si="364"/>
        <v>1.1522199256512771</v>
      </c>
      <c r="L2936">
        <f t="shared" si="365"/>
        <v>8.5142959742088244</v>
      </c>
      <c r="M2936">
        <f t="shared" si="366"/>
        <v>1.1522199256512771</v>
      </c>
      <c r="N2936">
        <f t="shared" si="367"/>
        <v>2</v>
      </c>
    </row>
    <row r="2937" spans="1:14" x14ac:dyDescent="0.3">
      <c r="A2937">
        <v>2928</v>
      </c>
      <c r="B2937" t="s">
        <v>34559</v>
      </c>
      <c r="C2937" t="s">
        <v>20076</v>
      </c>
      <c r="D2937" s="5">
        <v>12.077777777777778</v>
      </c>
      <c r="E2937" s="1">
        <v>96350</v>
      </c>
      <c r="F2937" s="1">
        <v>96260.91</v>
      </c>
      <c r="G2937">
        <f t="shared" si="360"/>
        <v>2.023468591599057E-2</v>
      </c>
      <c r="H2937">
        <f t="shared" si="361"/>
        <v>1.3987595383702263</v>
      </c>
      <c r="I2937">
        <f t="shared" si="362"/>
        <v>1.0390038407923339</v>
      </c>
      <c r="J2937">
        <f t="shared" si="363"/>
        <v>2.0872384340901324</v>
      </c>
      <c r="K2937">
        <f t="shared" si="364"/>
        <v>9.6452675460542032</v>
      </c>
      <c r="L2937">
        <f t="shared" si="365"/>
        <v>1.4200865477814144</v>
      </c>
      <c r="M2937">
        <f t="shared" si="366"/>
        <v>1.4200865477814144</v>
      </c>
      <c r="N2937">
        <f t="shared" si="367"/>
        <v>3</v>
      </c>
    </row>
    <row r="2938" spans="1:14" x14ac:dyDescent="0.3">
      <c r="A2938">
        <v>2929</v>
      </c>
      <c r="B2938" t="s">
        <v>499</v>
      </c>
      <c r="C2938" t="s">
        <v>19000</v>
      </c>
      <c r="D2938" s="5">
        <v>2.0527777777777776</v>
      </c>
      <c r="E2938" s="1">
        <v>39140</v>
      </c>
      <c r="F2938" s="1">
        <v>15298.8</v>
      </c>
      <c r="G2938">
        <f t="shared" si="360"/>
        <v>-0.92655487407534254</v>
      </c>
      <c r="H2938">
        <f t="shared" si="361"/>
        <v>-0.43151574796989145</v>
      </c>
      <c r="I2938">
        <f t="shared" si="362"/>
        <v>-0.91277905024730144</v>
      </c>
      <c r="J2938">
        <f t="shared" si="363"/>
        <v>11.651641646478256</v>
      </c>
      <c r="K2938">
        <f t="shared" si="364"/>
        <v>0.48815729226000826</v>
      </c>
      <c r="L2938">
        <f t="shared" si="365"/>
        <v>3.166819273629756</v>
      </c>
      <c r="M2938">
        <f t="shared" si="366"/>
        <v>0.48815729226000826</v>
      </c>
      <c r="N2938">
        <f t="shared" si="367"/>
        <v>2</v>
      </c>
    </row>
    <row r="2939" spans="1:14" x14ac:dyDescent="0.3">
      <c r="A2939">
        <v>2930</v>
      </c>
      <c r="B2939" t="s">
        <v>34595</v>
      </c>
      <c r="C2939" t="s">
        <v>19392</v>
      </c>
      <c r="D2939" s="5">
        <v>9.9833333333333325</v>
      </c>
      <c r="E2939" s="1">
        <v>62223</v>
      </c>
      <c r="F2939" s="1">
        <v>63122.65</v>
      </c>
      <c r="G2939">
        <f t="shared" si="360"/>
        <v>-0.17757061423182471</v>
      </c>
      <c r="H2939">
        <f t="shared" si="361"/>
        <v>0.30696081966843985</v>
      </c>
      <c r="I2939">
        <f t="shared" si="362"/>
        <v>0.24012781215593718</v>
      </c>
      <c r="J2939">
        <f t="shared" si="363"/>
        <v>3.7910310961687279</v>
      </c>
      <c r="K2939">
        <f t="shared" si="364"/>
        <v>3.139928373746824</v>
      </c>
      <c r="L2939">
        <f t="shared" si="365"/>
        <v>0.30582101732161238</v>
      </c>
      <c r="M2939">
        <f t="shared" si="366"/>
        <v>0.30582101732161238</v>
      </c>
      <c r="N2939">
        <f t="shared" si="367"/>
        <v>3</v>
      </c>
    </row>
    <row r="2940" spans="1:14" x14ac:dyDescent="0.3">
      <c r="A2940">
        <v>2931</v>
      </c>
      <c r="B2940" t="s">
        <v>38422</v>
      </c>
      <c r="C2940" t="s">
        <v>31612</v>
      </c>
      <c r="D2940" s="5">
        <v>1.95</v>
      </c>
      <c r="E2940">
        <v>0</v>
      </c>
      <c r="F2940">
        <v>165</v>
      </c>
      <c r="G2940">
        <f t="shared" si="360"/>
        <v>-0.93626150020991705</v>
      </c>
      <c r="H2940">
        <f t="shared" si="361"/>
        <v>-1.6836914988412812</v>
      </c>
      <c r="I2940">
        <f t="shared" si="362"/>
        <v>-1.2776150447194763</v>
      </c>
      <c r="J2940">
        <f t="shared" si="363"/>
        <v>18.520681031794766</v>
      </c>
      <c r="K2940">
        <f t="shared" si="364"/>
        <v>1.2107574980785272</v>
      </c>
      <c r="L2940">
        <f t="shared" si="365"/>
        <v>8.2440930642948818</v>
      </c>
      <c r="M2940">
        <f t="shared" si="366"/>
        <v>1.2107574980785272</v>
      </c>
      <c r="N2940">
        <f t="shared" si="367"/>
        <v>2</v>
      </c>
    </row>
    <row r="2941" spans="1:14" x14ac:dyDescent="0.3">
      <c r="A2941">
        <v>2932</v>
      </c>
      <c r="B2941" t="s">
        <v>34559</v>
      </c>
      <c r="C2941" t="s">
        <v>19036</v>
      </c>
      <c r="D2941" s="5">
        <v>3.1444444444444444</v>
      </c>
      <c r="E2941" s="1">
        <v>71853</v>
      </c>
      <c r="F2941" s="1">
        <v>71786.52</v>
      </c>
      <c r="G2941">
        <f t="shared" si="360"/>
        <v>-0.82345476405134865</v>
      </c>
      <c r="H2941">
        <f t="shared" si="361"/>
        <v>0.61504596225636732</v>
      </c>
      <c r="I2941">
        <f t="shared" si="362"/>
        <v>0.44899086224432505</v>
      </c>
      <c r="J2941">
        <f t="shared" si="363"/>
        <v>5.6027012554494355</v>
      </c>
      <c r="K2941">
        <f t="shared" si="364"/>
        <v>4.6997987637332983</v>
      </c>
      <c r="L2941">
        <f t="shared" si="365"/>
        <v>9.2969572868500994E-2</v>
      </c>
      <c r="M2941">
        <f t="shared" si="366"/>
        <v>9.2969572868500994E-2</v>
      </c>
      <c r="N2941">
        <f t="shared" si="367"/>
        <v>3</v>
      </c>
    </row>
    <row r="2942" spans="1:14" x14ac:dyDescent="0.3">
      <c r="A2942">
        <v>2933</v>
      </c>
      <c r="B2942" t="s">
        <v>38422</v>
      </c>
      <c r="C2942" t="s">
        <v>31612</v>
      </c>
      <c r="D2942" s="5">
        <v>13.647222222222222</v>
      </c>
      <c r="E2942">
        <v>0</v>
      </c>
      <c r="F2942">
        <v>400</v>
      </c>
      <c r="G2942">
        <f t="shared" si="360"/>
        <v>0.16845749040341182</v>
      </c>
      <c r="H2942">
        <f t="shared" si="361"/>
        <v>-1.6836914988412812</v>
      </c>
      <c r="I2942">
        <f t="shared" si="362"/>
        <v>-1.2719498146582253</v>
      </c>
      <c r="J2942">
        <f t="shared" si="363"/>
        <v>14.517874349937818</v>
      </c>
      <c r="K2942">
        <f t="shared" si="364"/>
        <v>1.1588379673440694</v>
      </c>
      <c r="L2942">
        <f t="shared" si="365"/>
        <v>8.6592917293044991</v>
      </c>
      <c r="M2942">
        <f t="shared" si="366"/>
        <v>1.1588379673440694</v>
      </c>
      <c r="N2942">
        <f t="shared" si="367"/>
        <v>2</v>
      </c>
    </row>
    <row r="2943" spans="1:14" x14ac:dyDescent="0.3">
      <c r="A2943">
        <v>2934</v>
      </c>
      <c r="B2943" t="s">
        <v>35124</v>
      </c>
      <c r="C2943" t="s">
        <v>19401</v>
      </c>
      <c r="D2943" s="5">
        <v>2.2250000000000001</v>
      </c>
      <c r="E2943" s="1">
        <v>30534</v>
      </c>
      <c r="F2943">
        <v>0</v>
      </c>
      <c r="G2943">
        <f t="shared" si="360"/>
        <v>-0.91028971676875825</v>
      </c>
      <c r="H2943">
        <f t="shared" si="361"/>
        <v>-0.70684085047370293</v>
      </c>
      <c r="I2943">
        <f t="shared" si="362"/>
        <v>-1.2815927594433336</v>
      </c>
      <c r="J2943">
        <f t="shared" si="363"/>
        <v>14.073046853267368</v>
      </c>
      <c r="K2943">
        <f t="shared" si="364"/>
        <v>0.31657301483774164</v>
      </c>
      <c r="L2943">
        <f t="shared" si="365"/>
        <v>4.9678596848796808</v>
      </c>
      <c r="M2943">
        <f t="shared" si="366"/>
        <v>0.31657301483774164</v>
      </c>
      <c r="N2943">
        <f t="shared" si="367"/>
        <v>2</v>
      </c>
    </row>
    <row r="2944" spans="1:14" x14ac:dyDescent="0.3">
      <c r="A2944">
        <v>2935</v>
      </c>
      <c r="B2944" t="s">
        <v>34914</v>
      </c>
      <c r="C2944" t="s">
        <v>19096</v>
      </c>
      <c r="D2944" s="5">
        <v>23.425000000000001</v>
      </c>
      <c r="E2944" s="1">
        <v>65847</v>
      </c>
      <c r="F2944" s="1">
        <v>57483.02</v>
      </c>
      <c r="G2944">
        <f t="shared" si="360"/>
        <v>1.0918986794223902</v>
      </c>
      <c r="H2944">
        <f t="shared" si="361"/>
        <v>0.42290064902863189</v>
      </c>
      <c r="I2944">
        <f t="shared" si="362"/>
        <v>0.10417121040983809</v>
      </c>
      <c r="J2944">
        <f t="shared" si="363"/>
        <v>1.4547185935866314</v>
      </c>
      <c r="K2944">
        <f t="shared" si="364"/>
        <v>5.1114848289052963</v>
      </c>
      <c r="L2944">
        <f t="shared" si="365"/>
        <v>3.0255565694273789</v>
      </c>
      <c r="M2944">
        <f t="shared" si="366"/>
        <v>1.4547185935866314</v>
      </c>
      <c r="N2944">
        <f t="shared" si="367"/>
        <v>1</v>
      </c>
    </row>
    <row r="2945" spans="1:14" x14ac:dyDescent="0.3">
      <c r="A2945">
        <v>2936</v>
      </c>
      <c r="B2945" t="s">
        <v>38422</v>
      </c>
      <c r="C2945" t="s">
        <v>31612</v>
      </c>
      <c r="D2945" s="5">
        <v>1.95</v>
      </c>
      <c r="E2945">
        <v>0</v>
      </c>
      <c r="F2945">
        <v>165</v>
      </c>
      <c r="G2945">
        <f t="shared" si="360"/>
        <v>-0.93626150020991705</v>
      </c>
      <c r="H2945">
        <f t="shared" si="361"/>
        <v>-1.6836914988412812</v>
      </c>
      <c r="I2945">
        <f t="shared" si="362"/>
        <v>-1.2776150447194763</v>
      </c>
      <c r="J2945">
        <f t="shared" si="363"/>
        <v>18.520681031794766</v>
      </c>
      <c r="K2945">
        <f t="shared" si="364"/>
        <v>1.2107574980785272</v>
      </c>
      <c r="L2945">
        <f t="shared" si="365"/>
        <v>8.2440930642948818</v>
      </c>
      <c r="M2945">
        <f t="shared" si="366"/>
        <v>1.2107574980785272</v>
      </c>
      <c r="N2945">
        <f t="shared" si="367"/>
        <v>2</v>
      </c>
    </row>
    <row r="2946" spans="1:14" x14ac:dyDescent="0.3">
      <c r="A2946">
        <v>2937</v>
      </c>
      <c r="B2946" t="s">
        <v>38422</v>
      </c>
      <c r="C2946" t="s">
        <v>31612</v>
      </c>
      <c r="D2946" s="5">
        <v>13.647222222222222</v>
      </c>
      <c r="E2946">
        <v>0</v>
      </c>
      <c r="F2946">
        <v>225</v>
      </c>
      <c r="G2946">
        <f t="shared" si="360"/>
        <v>0.16845749040341182</v>
      </c>
      <c r="H2946">
        <f t="shared" si="361"/>
        <v>-1.6836914988412812</v>
      </c>
      <c r="I2946">
        <f t="shared" si="362"/>
        <v>-1.2761686030017101</v>
      </c>
      <c r="J2946">
        <f t="shared" si="363"/>
        <v>14.537868313345482</v>
      </c>
      <c r="K2946">
        <f t="shared" si="364"/>
        <v>1.1597271153535704</v>
      </c>
      <c r="L2946">
        <f t="shared" si="365"/>
        <v>8.6749019106547305</v>
      </c>
      <c r="M2946">
        <f t="shared" si="366"/>
        <v>1.1597271153535704</v>
      </c>
      <c r="N2946">
        <f t="shared" si="367"/>
        <v>2</v>
      </c>
    </row>
    <row r="2947" spans="1:14" x14ac:dyDescent="0.3">
      <c r="A2947">
        <v>2938</v>
      </c>
      <c r="B2947" t="s">
        <v>176</v>
      </c>
      <c r="C2947" t="s">
        <v>20064</v>
      </c>
      <c r="D2947" s="5">
        <v>2.2305555555555556</v>
      </c>
      <c r="E2947" s="1">
        <v>36043</v>
      </c>
      <c r="F2947" s="1">
        <v>44367.79</v>
      </c>
      <c r="G2947">
        <f t="shared" si="360"/>
        <v>-0.90976503427499733</v>
      </c>
      <c r="H2947">
        <f t="shared" si="361"/>
        <v>-0.53059567388835582</v>
      </c>
      <c r="I2947">
        <f t="shared" si="362"/>
        <v>-0.2120023864251474</v>
      </c>
      <c r="J2947">
        <f t="shared" si="363"/>
        <v>9.5487279749575293</v>
      </c>
      <c r="K2947">
        <f t="shared" si="364"/>
        <v>1.2654868421820125</v>
      </c>
      <c r="L2947">
        <f t="shared" si="365"/>
        <v>1.7504347545199463</v>
      </c>
      <c r="M2947">
        <f t="shared" si="366"/>
        <v>1.2654868421820125</v>
      </c>
      <c r="N2947">
        <f t="shared" si="367"/>
        <v>2</v>
      </c>
    </row>
    <row r="2948" spans="1:14" x14ac:dyDescent="0.3">
      <c r="A2948">
        <v>2939</v>
      </c>
      <c r="B2948" t="s">
        <v>25672</v>
      </c>
      <c r="C2948" t="s">
        <v>19375</v>
      </c>
      <c r="D2948" s="5">
        <v>24.783333333333335</v>
      </c>
      <c r="E2948" s="1">
        <v>77012</v>
      </c>
      <c r="F2948" s="1">
        <v>81417.039999999994</v>
      </c>
      <c r="G2948">
        <f t="shared" si="360"/>
        <v>1.2201835491469017</v>
      </c>
      <c r="H2948">
        <f t="shared" si="361"/>
        <v>0.78009385951608889</v>
      </c>
      <c r="I2948">
        <f t="shared" si="362"/>
        <v>0.68115729377402467</v>
      </c>
      <c r="J2948">
        <f t="shared" si="363"/>
        <v>0.27176343180589269</v>
      </c>
      <c r="K2948">
        <f t="shared" si="364"/>
        <v>8.2694212114928529</v>
      </c>
      <c r="L2948">
        <f t="shared" si="365"/>
        <v>3.3464220928169421</v>
      </c>
      <c r="M2948">
        <f t="shared" si="366"/>
        <v>0.27176343180589269</v>
      </c>
      <c r="N2948">
        <f t="shared" si="367"/>
        <v>1</v>
      </c>
    </row>
    <row r="2949" spans="1:14" x14ac:dyDescent="0.3">
      <c r="A2949">
        <v>2940</v>
      </c>
      <c r="B2949" t="s">
        <v>34928</v>
      </c>
      <c r="C2949" t="s">
        <v>19294</v>
      </c>
      <c r="D2949" s="5">
        <v>40.75277777777778</v>
      </c>
      <c r="E2949" s="1">
        <v>76045</v>
      </c>
      <c r="F2949" s="1">
        <v>76947.460000000006</v>
      </c>
      <c r="G2949">
        <f t="shared" si="360"/>
        <v>2.7283833774622726</v>
      </c>
      <c r="H2949">
        <f t="shared" si="361"/>
        <v>0.74915737635071755</v>
      </c>
      <c r="I2949">
        <f t="shared" si="362"/>
        <v>0.57340751089246556</v>
      </c>
      <c r="J2949">
        <f t="shared" si="363"/>
        <v>2.0741503050536823</v>
      </c>
      <c r="K2949">
        <f t="shared" si="364"/>
        <v>14.832538030851618</v>
      </c>
      <c r="L2949">
        <f t="shared" si="365"/>
        <v>11.026475361603254</v>
      </c>
      <c r="M2949">
        <f t="shared" si="366"/>
        <v>2.0741503050536823</v>
      </c>
      <c r="N2949">
        <f t="shared" si="367"/>
        <v>1</v>
      </c>
    </row>
    <row r="2950" spans="1:14" x14ac:dyDescent="0.3">
      <c r="A2950">
        <v>2941</v>
      </c>
      <c r="B2950" t="s">
        <v>35336</v>
      </c>
      <c r="C2950" t="s">
        <v>19144</v>
      </c>
      <c r="D2950" s="5">
        <v>16.486111111111111</v>
      </c>
      <c r="E2950" s="1">
        <v>70840</v>
      </c>
      <c r="F2950" s="1">
        <v>70995.97</v>
      </c>
      <c r="G2950">
        <f t="shared" si="360"/>
        <v>0.43657024471517192</v>
      </c>
      <c r="H2950">
        <f t="shared" si="361"/>
        <v>0.58263783666534241</v>
      </c>
      <c r="I2950">
        <f t="shared" si="362"/>
        <v>0.42993278724465683</v>
      </c>
      <c r="J2950">
        <f t="shared" si="363"/>
        <v>1.6006369731013674</v>
      </c>
      <c r="K2950">
        <f t="shared" si="364"/>
        <v>4.9730617384616664</v>
      </c>
      <c r="L2950">
        <f t="shared" si="365"/>
        <v>1.0679361392886797</v>
      </c>
      <c r="M2950">
        <f t="shared" si="366"/>
        <v>1.0679361392886797</v>
      </c>
      <c r="N2950">
        <f t="shared" si="367"/>
        <v>3</v>
      </c>
    </row>
    <row r="2951" spans="1:14" x14ac:dyDescent="0.3">
      <c r="A2951">
        <v>2942</v>
      </c>
      <c r="B2951" t="s">
        <v>34659</v>
      </c>
      <c r="C2951" t="s">
        <v>19344</v>
      </c>
      <c r="D2951" s="5">
        <v>13.997222222222222</v>
      </c>
      <c r="E2951" s="1">
        <v>30037</v>
      </c>
      <c r="F2951" s="1">
        <v>30607.84</v>
      </c>
      <c r="G2951">
        <f t="shared" si="360"/>
        <v>0.20151248751034109</v>
      </c>
      <c r="H2951">
        <f t="shared" si="361"/>
        <v>-0.72274098711609125</v>
      </c>
      <c r="I2951">
        <f t="shared" si="362"/>
        <v>-0.54371848166477033</v>
      </c>
      <c r="J2951">
        <f t="shared" si="363"/>
        <v>7.2290330556396949</v>
      </c>
      <c r="K2951">
        <f t="shared" si="364"/>
        <v>0.70779796780068349</v>
      </c>
      <c r="L2951">
        <f t="shared" si="365"/>
        <v>3.3135402517670278</v>
      </c>
      <c r="M2951">
        <f t="shared" si="366"/>
        <v>0.70779796780068349</v>
      </c>
      <c r="N2951">
        <f t="shared" si="367"/>
        <v>2</v>
      </c>
    </row>
    <row r="2952" spans="1:14" x14ac:dyDescent="0.3">
      <c r="A2952">
        <v>2943</v>
      </c>
      <c r="B2952" t="s">
        <v>19138</v>
      </c>
      <c r="C2952" t="s">
        <v>23883</v>
      </c>
      <c r="D2952" s="5">
        <v>6.0305555555555559</v>
      </c>
      <c r="E2952" s="1">
        <v>32739</v>
      </c>
      <c r="F2952">
        <v>0</v>
      </c>
      <c r="G2952">
        <f t="shared" si="360"/>
        <v>-0.55088220854262171</v>
      </c>
      <c r="H2952">
        <f t="shared" si="361"/>
        <v>-0.63629799072226156</v>
      </c>
      <c r="I2952">
        <f t="shared" si="362"/>
        <v>-1.2815927594433336</v>
      </c>
      <c r="J2952">
        <f t="shared" si="363"/>
        <v>12.290427170407192</v>
      </c>
      <c r="K2952">
        <f t="shared" si="364"/>
        <v>6.2229673569935195E-2</v>
      </c>
      <c r="L2952">
        <f t="shared" si="365"/>
        <v>4.6980715974181173</v>
      </c>
      <c r="M2952">
        <f t="shared" si="366"/>
        <v>6.2229673569935195E-2</v>
      </c>
      <c r="N2952">
        <f t="shared" si="367"/>
        <v>2</v>
      </c>
    </row>
    <row r="2953" spans="1:14" x14ac:dyDescent="0.3">
      <c r="A2953">
        <v>2944</v>
      </c>
      <c r="B2953" t="s">
        <v>32751</v>
      </c>
      <c r="C2953" t="s">
        <v>19438</v>
      </c>
      <c r="D2953" s="5">
        <v>7.1027777777777779</v>
      </c>
      <c r="E2953" s="1">
        <v>35615</v>
      </c>
      <c r="F2953" s="1">
        <v>53588.15</v>
      </c>
      <c r="G2953">
        <f t="shared" si="360"/>
        <v>-0.44961848724679065</v>
      </c>
      <c r="H2953">
        <f t="shared" si="361"/>
        <v>-0.54428834689226369</v>
      </c>
      <c r="I2953">
        <f t="shared" si="362"/>
        <v>1.0276169521902554E-2</v>
      </c>
      <c r="J2953">
        <f t="shared" si="363"/>
        <v>7.1314255359189929</v>
      </c>
      <c r="K2953">
        <f t="shared" si="364"/>
        <v>1.4409759402673439</v>
      </c>
      <c r="L2953">
        <f t="shared" si="365"/>
        <v>1.386851884945921</v>
      </c>
      <c r="M2953">
        <f t="shared" si="366"/>
        <v>1.386851884945921</v>
      </c>
      <c r="N2953">
        <f t="shared" si="367"/>
        <v>3</v>
      </c>
    </row>
    <row r="2954" spans="1:14" x14ac:dyDescent="0.3">
      <c r="A2954">
        <v>2945</v>
      </c>
      <c r="B2954" t="s">
        <v>35126</v>
      </c>
      <c r="C2954" t="s">
        <v>19037</v>
      </c>
      <c r="D2954" s="5">
        <v>17.361111111111111</v>
      </c>
      <c r="E2954" s="1">
        <v>55603</v>
      </c>
      <c r="F2954" s="1">
        <v>72323.92</v>
      </c>
      <c r="G2954">
        <f t="shared" si="360"/>
        <v>0.51920773748249527</v>
      </c>
      <c r="H2954">
        <f t="shared" si="361"/>
        <v>9.5172279280892599E-2</v>
      </c>
      <c r="I2954">
        <f t="shared" si="362"/>
        <v>0.46194615856311777</v>
      </c>
      <c r="J2954">
        <f t="shared" si="363"/>
        <v>2.0765972727679838</v>
      </c>
      <c r="K2954">
        <f t="shared" si="364"/>
        <v>4.1514459812576678</v>
      </c>
      <c r="L2954">
        <f t="shared" si="365"/>
        <v>1.3723564747028381</v>
      </c>
      <c r="M2954">
        <f t="shared" si="366"/>
        <v>1.3723564747028381</v>
      </c>
      <c r="N2954">
        <f t="shared" si="367"/>
        <v>3</v>
      </c>
    </row>
    <row r="2955" spans="1:14" x14ac:dyDescent="0.3">
      <c r="A2955">
        <v>2946</v>
      </c>
      <c r="B2955" t="s">
        <v>34656</v>
      </c>
      <c r="C2955" t="s">
        <v>38427</v>
      </c>
      <c r="D2955" s="5">
        <v>2.161111111111111</v>
      </c>
      <c r="E2955" s="1">
        <v>22880</v>
      </c>
      <c r="F2955">
        <v>0</v>
      </c>
      <c r="G2955">
        <f t="shared" ref="G2955:G3018" si="368">STANDARDIZE(D2955,D$7,D$8)</f>
        <v>-0.9163235654470071</v>
      </c>
      <c r="H2955">
        <f t="shared" ref="H2955:H3018" si="369">STANDARDIZE(E2955,E$7,E$8)</f>
        <v>-0.95170935321181271</v>
      </c>
      <c r="I2955">
        <f t="shared" ref="I2955:I3018" si="370">STANDARDIZE(F2955,F$7,F$8)</f>
        <v>-1.2815927594433336</v>
      </c>
      <c r="J2955">
        <f t="shared" ref="J2955:J3018" si="371">SUMXMY2($D$3:$F$3,G2955:I2955)</f>
        <v>15.01108922982834</v>
      </c>
      <c r="K2955">
        <f t="shared" ref="K2955:K3018" si="372">SUMXMY2($D$4:$F$4,G2955:I2955)</f>
        <v>0.36104506862478675</v>
      </c>
      <c r="L2955">
        <f t="shared" ref="L2955:L3018" si="373">SUMXMY2($D$5:$F$5,G2955:I2955)</f>
        <v>5.6131325302004846</v>
      </c>
      <c r="M2955">
        <f t="shared" ref="M2955:M3018" si="374">MIN(J2955:L2955)</f>
        <v>0.36104506862478675</v>
      </c>
      <c r="N2955">
        <f t="shared" ref="N2955:N3018" si="375">MATCH(M2955,J2955:L2955,0)</f>
        <v>2</v>
      </c>
    </row>
    <row r="2956" spans="1:14" x14ac:dyDescent="0.3">
      <c r="A2956">
        <v>2947</v>
      </c>
      <c r="B2956" t="s">
        <v>32862</v>
      </c>
      <c r="C2956" t="s">
        <v>38465</v>
      </c>
      <c r="D2956" s="5">
        <v>11.133333333333333</v>
      </c>
      <c r="E2956" s="1">
        <v>35615</v>
      </c>
      <c r="F2956" s="1">
        <v>38269.82</v>
      </c>
      <c r="G2956">
        <f t="shared" si="368"/>
        <v>-6.8961338023342575E-2</v>
      </c>
      <c r="H2956">
        <f t="shared" si="369"/>
        <v>-0.54428834689226369</v>
      </c>
      <c r="I2956">
        <f t="shared" si="370"/>
        <v>-0.35900835645326262</v>
      </c>
      <c r="J2956">
        <f t="shared" si="371"/>
        <v>6.7942253303906082</v>
      </c>
      <c r="K2956">
        <f t="shared" si="372"/>
        <v>0.78399981592854806</v>
      </c>
      <c r="L2956">
        <f t="shared" si="373"/>
        <v>2.18622487818274</v>
      </c>
      <c r="M2956">
        <f t="shared" si="374"/>
        <v>0.78399981592854806</v>
      </c>
      <c r="N2956">
        <f t="shared" si="375"/>
        <v>2</v>
      </c>
    </row>
    <row r="2957" spans="1:14" x14ac:dyDescent="0.3">
      <c r="A2957">
        <v>2948</v>
      </c>
      <c r="B2957" t="s">
        <v>30072</v>
      </c>
      <c r="C2957" t="s">
        <v>19004</v>
      </c>
      <c r="D2957" s="5">
        <v>11.902777777777779</v>
      </c>
      <c r="E2957" s="1">
        <v>136945</v>
      </c>
      <c r="F2957" s="1">
        <v>136610.46</v>
      </c>
      <c r="G2957">
        <f t="shared" si="368"/>
        <v>3.7071873625260034E-3</v>
      </c>
      <c r="H2957">
        <f t="shared" si="369"/>
        <v>2.6974839790095739</v>
      </c>
      <c r="I2957">
        <f t="shared" si="370"/>
        <v>2.0117250476772375</v>
      </c>
      <c r="J2957">
        <f t="shared" si="371"/>
        <v>5.6175671682357491</v>
      </c>
      <c r="K2957">
        <f t="shared" si="372"/>
        <v>22.147423772512887</v>
      </c>
      <c r="L2957">
        <f t="shared" si="373"/>
        <v>7.3201374788928621</v>
      </c>
      <c r="M2957">
        <f t="shared" si="374"/>
        <v>5.6175671682357491</v>
      </c>
      <c r="N2957">
        <f t="shared" si="375"/>
        <v>1</v>
      </c>
    </row>
    <row r="2958" spans="1:14" x14ac:dyDescent="0.3">
      <c r="A2958">
        <v>2949</v>
      </c>
      <c r="B2958" t="s">
        <v>34569</v>
      </c>
      <c r="C2958" t="s">
        <v>19002</v>
      </c>
      <c r="D2958" s="5">
        <v>1.075</v>
      </c>
      <c r="E2958" s="1">
        <v>32433</v>
      </c>
      <c r="F2958" s="1">
        <v>32272.82</v>
      </c>
      <c r="G2958">
        <f t="shared" si="368"/>
        <v>-1.0188989929772403</v>
      </c>
      <c r="H2958">
        <f t="shared" si="369"/>
        <v>-0.64608761207552279</v>
      </c>
      <c r="I2958">
        <f t="shared" si="370"/>
        <v>-0.5035802061439969</v>
      </c>
      <c r="J2958">
        <f t="shared" si="371"/>
        <v>11.289254309888587</v>
      </c>
      <c r="K2958">
        <f t="shared" si="372"/>
        <v>0.88649185151745757</v>
      </c>
      <c r="L2958">
        <f t="shared" si="373"/>
        <v>2.6253932185807143</v>
      </c>
      <c r="M2958">
        <f t="shared" si="374"/>
        <v>0.88649185151745757</v>
      </c>
      <c r="N2958">
        <f t="shared" si="375"/>
        <v>2</v>
      </c>
    </row>
    <row r="2959" spans="1:14" x14ac:dyDescent="0.3">
      <c r="A2959">
        <v>2950</v>
      </c>
      <c r="B2959" t="s">
        <v>32981</v>
      </c>
      <c r="C2959" t="s">
        <v>19577</v>
      </c>
      <c r="D2959" s="5">
        <v>25.955555555555556</v>
      </c>
      <c r="E2959" s="1">
        <v>38161</v>
      </c>
      <c r="F2959" s="1">
        <v>44762.27</v>
      </c>
      <c r="G2959">
        <f t="shared" si="368"/>
        <v>1.3308915553304268</v>
      </c>
      <c r="H2959">
        <f t="shared" si="369"/>
        <v>-0.4628361378549985</v>
      </c>
      <c r="I2959">
        <f t="shared" si="370"/>
        <v>-0.2024925142780738</v>
      </c>
      <c r="J2959">
        <f t="shared" si="371"/>
        <v>3.9169491138912407</v>
      </c>
      <c r="K2959">
        <f t="shared" si="372"/>
        <v>3.8794965678596811</v>
      </c>
      <c r="L2959">
        <f t="shared" si="373"/>
        <v>5.1518044002655259</v>
      </c>
      <c r="M2959">
        <f t="shared" si="374"/>
        <v>3.8794965678596811</v>
      </c>
      <c r="N2959">
        <f t="shared" si="375"/>
        <v>2</v>
      </c>
    </row>
    <row r="2960" spans="1:14" x14ac:dyDescent="0.3">
      <c r="A2960">
        <v>2951</v>
      </c>
      <c r="B2960" t="s">
        <v>747</v>
      </c>
      <c r="C2960" t="s">
        <v>19338</v>
      </c>
      <c r="D2960" s="5">
        <v>26.547222222222221</v>
      </c>
      <c r="E2960" s="1">
        <v>108755</v>
      </c>
      <c r="F2960" s="1">
        <v>142774.6</v>
      </c>
      <c r="G2960">
        <f t="shared" si="368"/>
        <v>1.3867702409159499</v>
      </c>
      <c r="H2960">
        <f t="shared" si="369"/>
        <v>1.7956231098970423</v>
      </c>
      <c r="I2960">
        <f t="shared" si="370"/>
        <v>2.1603262018464293</v>
      </c>
      <c r="J2960">
        <f t="shared" si="371"/>
        <v>1.7226432562252727</v>
      </c>
      <c r="K2960">
        <f t="shared" si="372"/>
        <v>20.627576330530154</v>
      </c>
      <c r="L2960">
        <f t="shared" si="373"/>
        <v>8.1138919975211756</v>
      </c>
      <c r="M2960">
        <f t="shared" si="374"/>
        <v>1.7226432562252727</v>
      </c>
      <c r="N2960">
        <f t="shared" si="375"/>
        <v>1</v>
      </c>
    </row>
    <row r="2961" spans="1:14" x14ac:dyDescent="0.3">
      <c r="A2961">
        <v>2952</v>
      </c>
      <c r="B2961" t="s">
        <v>22563</v>
      </c>
      <c r="C2961" t="s">
        <v>19004</v>
      </c>
      <c r="D2961" s="5">
        <v>1.7666666666666666</v>
      </c>
      <c r="E2961" s="1">
        <v>113581</v>
      </c>
      <c r="F2961" s="1">
        <v>34636.1</v>
      </c>
      <c r="G2961">
        <f t="shared" si="368"/>
        <v>-0.95357602250402285</v>
      </c>
      <c r="H2961">
        <f t="shared" si="369"/>
        <v>1.9500175956840973</v>
      </c>
      <c r="I2961">
        <f t="shared" si="370"/>
        <v>-0.4466077597646208</v>
      </c>
      <c r="J2961">
        <f t="shared" si="371"/>
        <v>8.8402088888681281</v>
      </c>
      <c r="K2961">
        <f t="shared" si="372"/>
        <v>8.173916663127299</v>
      </c>
      <c r="L2961">
        <f t="shared" si="373"/>
        <v>3.344901370984708</v>
      </c>
      <c r="M2961">
        <f t="shared" si="374"/>
        <v>3.344901370984708</v>
      </c>
      <c r="N2961">
        <f t="shared" si="375"/>
        <v>3</v>
      </c>
    </row>
    <row r="2962" spans="1:14" x14ac:dyDescent="0.3">
      <c r="A2962">
        <v>2953</v>
      </c>
      <c r="B2962" t="s">
        <v>30309</v>
      </c>
      <c r="C2962" t="s">
        <v>19752</v>
      </c>
      <c r="D2962" s="5">
        <v>17.558333333333334</v>
      </c>
      <c r="E2962" s="1">
        <v>60867</v>
      </c>
      <c r="F2962" s="1">
        <v>61110.67</v>
      </c>
      <c r="G2962">
        <f t="shared" si="368"/>
        <v>0.53783396601100308</v>
      </c>
      <c r="H2962">
        <f t="shared" si="369"/>
        <v>0.26357936033830176</v>
      </c>
      <c r="I2962">
        <f t="shared" si="370"/>
        <v>0.19162428203408227</v>
      </c>
      <c r="J2962">
        <f t="shared" si="371"/>
        <v>2.1731142824919329</v>
      </c>
      <c r="K2962">
        <f t="shared" si="372"/>
        <v>3.689793893588158</v>
      </c>
      <c r="L2962">
        <f t="shared" si="373"/>
        <v>1.4471476575297881</v>
      </c>
      <c r="M2962">
        <f t="shared" si="374"/>
        <v>1.4471476575297881</v>
      </c>
      <c r="N2962">
        <f t="shared" si="375"/>
        <v>3</v>
      </c>
    </row>
    <row r="2963" spans="1:14" x14ac:dyDescent="0.3">
      <c r="A2963">
        <v>2954</v>
      </c>
      <c r="B2963" t="s">
        <v>15599</v>
      </c>
      <c r="C2963" t="s">
        <v>19045</v>
      </c>
      <c r="D2963" s="5">
        <v>0.85555555555555551</v>
      </c>
      <c r="E2963" s="1">
        <v>10054</v>
      </c>
      <c r="F2963" s="1">
        <v>2804.41</v>
      </c>
      <c r="G2963">
        <f t="shared" si="368"/>
        <v>-1.0396239514807912</v>
      </c>
      <c r="H2963">
        <f t="shared" si="369"/>
        <v>-1.3620416521560244</v>
      </c>
      <c r="I2963">
        <f t="shared" si="370"/>
        <v>-1.2139858324813206</v>
      </c>
      <c r="J2963">
        <f t="shared" si="371"/>
        <v>17.078153181370332</v>
      </c>
      <c r="K2963">
        <f t="shared" si="372"/>
        <v>0.83471068469457566</v>
      </c>
      <c r="L2963">
        <f t="shared" si="373"/>
        <v>6.8077813164746583</v>
      </c>
      <c r="M2963">
        <f t="shared" si="374"/>
        <v>0.83471068469457566</v>
      </c>
      <c r="N2963">
        <f t="shared" si="375"/>
        <v>2</v>
      </c>
    </row>
    <row r="2964" spans="1:14" x14ac:dyDescent="0.3">
      <c r="A2964">
        <v>2955</v>
      </c>
      <c r="B2964" t="s">
        <v>34586</v>
      </c>
      <c r="C2964" t="s">
        <v>20311</v>
      </c>
      <c r="D2964" s="5">
        <v>0.53888888888888886</v>
      </c>
      <c r="E2964" s="1">
        <v>22880</v>
      </c>
      <c r="F2964" s="1">
        <v>4164.17</v>
      </c>
      <c r="G2964">
        <f t="shared" si="368"/>
        <v>-1.0695308536251558</v>
      </c>
      <c r="H2964">
        <f t="shared" si="369"/>
        <v>-0.95170935321181271</v>
      </c>
      <c r="I2964">
        <f t="shared" si="370"/>
        <v>-1.1812056059788238</v>
      </c>
      <c r="J2964">
        <f t="shared" si="371"/>
        <v>15.281909122574728</v>
      </c>
      <c r="K2964">
        <f t="shared" si="372"/>
        <v>0.54210050377318808</v>
      </c>
      <c r="L2964">
        <f t="shared" si="373"/>
        <v>5.3763736386977383</v>
      </c>
      <c r="M2964">
        <f t="shared" si="374"/>
        <v>0.54210050377318808</v>
      </c>
      <c r="N2964">
        <f t="shared" si="375"/>
        <v>2</v>
      </c>
    </row>
    <row r="2965" spans="1:14" x14ac:dyDescent="0.3">
      <c r="A2965">
        <v>2956</v>
      </c>
      <c r="B2965" t="s">
        <v>20821</v>
      </c>
      <c r="C2965" t="s">
        <v>20037</v>
      </c>
      <c r="D2965" s="5">
        <v>11.486111111111111</v>
      </c>
      <c r="E2965" s="1">
        <v>75000</v>
      </c>
      <c r="F2965" s="1">
        <v>76843.58</v>
      </c>
      <c r="G2965">
        <f t="shared" si="368"/>
        <v>-3.5643999669532841E-2</v>
      </c>
      <c r="H2965">
        <f t="shared" si="369"/>
        <v>0.71572549950706388</v>
      </c>
      <c r="I2965">
        <f t="shared" si="370"/>
        <v>0.57090323813177279</v>
      </c>
      <c r="J2965">
        <f t="shared" si="371"/>
        <v>2.4794458443277172</v>
      </c>
      <c r="K2965">
        <f t="shared" si="372"/>
        <v>5.2864175016323314</v>
      </c>
      <c r="L2965">
        <f t="shared" si="373"/>
        <v>0.35328470492091069</v>
      </c>
      <c r="M2965">
        <f t="shared" si="374"/>
        <v>0.35328470492091069</v>
      </c>
      <c r="N2965">
        <f t="shared" si="375"/>
        <v>3</v>
      </c>
    </row>
    <row r="2966" spans="1:14" x14ac:dyDescent="0.3">
      <c r="A2966">
        <v>2957</v>
      </c>
      <c r="B2966" t="s">
        <v>34891</v>
      </c>
      <c r="C2966" t="s">
        <v>19443</v>
      </c>
      <c r="D2966" s="5">
        <v>2.5638888888888891</v>
      </c>
      <c r="E2966" s="1">
        <v>22880</v>
      </c>
      <c r="F2966" s="1">
        <v>7520.37</v>
      </c>
      <c r="G2966">
        <f t="shared" si="368"/>
        <v>-0.87828408464935026</v>
      </c>
      <c r="H2966">
        <f t="shared" si="369"/>
        <v>-0.95170935321181271</v>
      </c>
      <c r="I2966">
        <f t="shared" si="370"/>
        <v>-1.1002964777593736</v>
      </c>
      <c r="J2966">
        <f t="shared" si="371"/>
        <v>14.006049084162809</v>
      </c>
      <c r="K2966">
        <f t="shared" si="372"/>
        <v>0.31216650165459942</v>
      </c>
      <c r="L2966">
        <f t="shared" si="373"/>
        <v>4.9484042717637955</v>
      </c>
      <c r="M2966">
        <f t="shared" si="374"/>
        <v>0.31216650165459942</v>
      </c>
      <c r="N2966">
        <f t="shared" si="375"/>
        <v>2</v>
      </c>
    </row>
    <row r="2967" spans="1:14" x14ac:dyDescent="0.3">
      <c r="A2967">
        <v>2958</v>
      </c>
      <c r="B2967" t="s">
        <v>30072</v>
      </c>
      <c r="C2967" t="s">
        <v>19590</v>
      </c>
      <c r="D2967" s="5">
        <v>5.8861111111111111</v>
      </c>
      <c r="E2967" s="1">
        <v>133900</v>
      </c>
      <c r="F2967" s="1">
        <v>132300.45000000001</v>
      </c>
      <c r="G2967">
        <f t="shared" si="368"/>
        <v>-0.56452395338040218</v>
      </c>
      <c r="H2967">
        <f t="shared" si="369"/>
        <v>2.6000676488766312</v>
      </c>
      <c r="I2967">
        <f t="shared" si="370"/>
        <v>1.9078220765440776</v>
      </c>
      <c r="J2967">
        <f t="shared" si="371"/>
        <v>7.0498261405279337</v>
      </c>
      <c r="K2967">
        <f t="shared" si="372"/>
        <v>20.743185968111312</v>
      </c>
      <c r="L2967">
        <f t="shared" si="373"/>
        <v>6.2680954131361615</v>
      </c>
      <c r="M2967">
        <f t="shared" si="374"/>
        <v>6.2680954131361615</v>
      </c>
      <c r="N2967">
        <f t="shared" si="375"/>
        <v>3</v>
      </c>
    </row>
    <row r="2968" spans="1:14" x14ac:dyDescent="0.3">
      <c r="A2968">
        <v>2959</v>
      </c>
      <c r="B2968" t="s">
        <v>34739</v>
      </c>
      <c r="C2968" t="s">
        <v>19590</v>
      </c>
      <c r="D2968" s="5">
        <v>1.6444444444444444</v>
      </c>
      <c r="E2968" s="1">
        <v>80719</v>
      </c>
      <c r="F2968" s="1">
        <v>79537.240000000005</v>
      </c>
      <c r="G2968">
        <f t="shared" si="368"/>
        <v>-0.96511903736676008</v>
      </c>
      <c r="H2968">
        <f t="shared" si="369"/>
        <v>0.89868904368778635</v>
      </c>
      <c r="I2968">
        <f t="shared" si="370"/>
        <v>0.63584027475640914</v>
      </c>
      <c r="J2968">
        <f t="shared" si="371"/>
        <v>5.8962232462056772</v>
      </c>
      <c r="K2968">
        <f t="shared" si="372"/>
        <v>6.3463472427447449</v>
      </c>
      <c r="L2968">
        <f t="shared" si="373"/>
        <v>0.32607268839164993</v>
      </c>
      <c r="M2968">
        <f t="shared" si="374"/>
        <v>0.32607268839164993</v>
      </c>
      <c r="N2968">
        <f t="shared" si="375"/>
        <v>3</v>
      </c>
    </row>
    <row r="2969" spans="1:14" x14ac:dyDescent="0.3">
      <c r="A2969">
        <v>2960</v>
      </c>
      <c r="B2969" t="s">
        <v>25702</v>
      </c>
      <c r="C2969" t="s">
        <v>20165</v>
      </c>
      <c r="D2969" s="5">
        <v>0.78333333333333333</v>
      </c>
      <c r="E2969" s="1">
        <v>38827</v>
      </c>
      <c r="F2969" s="1">
        <v>29719.91</v>
      </c>
      <c r="G2969">
        <f t="shared" si="368"/>
        <v>-1.0464448238996813</v>
      </c>
      <c r="H2969">
        <f t="shared" si="369"/>
        <v>-0.44152931490966524</v>
      </c>
      <c r="I2969">
        <f t="shared" si="370"/>
        <v>-0.56512413157237307</v>
      </c>
      <c r="J2969">
        <f t="shared" si="371"/>
        <v>10.981404712690194</v>
      </c>
      <c r="K2969">
        <f t="shared" si="372"/>
        <v>0.9306267429235684</v>
      </c>
      <c r="L2969">
        <f t="shared" si="373"/>
        <v>2.3680203977481504</v>
      </c>
      <c r="M2969">
        <f t="shared" si="374"/>
        <v>0.9306267429235684</v>
      </c>
      <c r="N2969">
        <f t="shared" si="375"/>
        <v>2</v>
      </c>
    </row>
    <row r="2970" spans="1:14" x14ac:dyDescent="0.3">
      <c r="A2970">
        <v>2961</v>
      </c>
      <c r="B2970" t="s">
        <v>34709</v>
      </c>
      <c r="C2970" t="s">
        <v>30137</v>
      </c>
      <c r="D2970" s="5">
        <v>7.625</v>
      </c>
      <c r="E2970" s="1">
        <v>46395</v>
      </c>
      <c r="F2970" s="1">
        <v>46573.93</v>
      </c>
      <c r="G2970">
        <f t="shared" si="368"/>
        <v>-0.40029833283327704</v>
      </c>
      <c r="H2970">
        <f t="shared" si="369"/>
        <v>-0.19941214366299487</v>
      </c>
      <c r="I2970">
        <f t="shared" si="370"/>
        <v>-0.15881817090460107</v>
      </c>
      <c r="J2970">
        <f t="shared" si="371"/>
        <v>6.3794392133108184</v>
      </c>
      <c r="K2970">
        <f t="shared" si="372"/>
        <v>1.3268081395198701</v>
      </c>
      <c r="L2970">
        <f t="shared" si="373"/>
        <v>1.0345370339742797</v>
      </c>
      <c r="M2970">
        <f t="shared" si="374"/>
        <v>1.0345370339742797</v>
      </c>
      <c r="N2970">
        <f t="shared" si="375"/>
        <v>3</v>
      </c>
    </row>
    <row r="2971" spans="1:14" x14ac:dyDescent="0.3">
      <c r="A2971">
        <v>2962</v>
      </c>
      <c r="B2971" t="s">
        <v>34635</v>
      </c>
      <c r="C2971" t="s">
        <v>30489</v>
      </c>
      <c r="D2971" s="5">
        <v>7.083333333333333</v>
      </c>
      <c r="E2971" s="1">
        <v>44584</v>
      </c>
      <c r="F2971" s="1">
        <v>53278.63</v>
      </c>
      <c r="G2971">
        <f t="shared" si="368"/>
        <v>-0.45145487597495343</v>
      </c>
      <c r="H2971">
        <f t="shared" si="369"/>
        <v>-0.25735006611644623</v>
      </c>
      <c r="I2971">
        <f t="shared" si="370"/>
        <v>2.8144588471857527E-3</v>
      </c>
      <c r="J2971">
        <f t="shared" si="371"/>
        <v>6.334142523540871</v>
      </c>
      <c r="K2971">
        <f t="shared" si="372"/>
        <v>1.6253457128784681</v>
      </c>
      <c r="L2971">
        <f t="shared" si="373"/>
        <v>0.88931125045377346</v>
      </c>
      <c r="M2971">
        <f t="shared" si="374"/>
        <v>0.88931125045377346</v>
      </c>
      <c r="N2971">
        <f t="shared" si="375"/>
        <v>3</v>
      </c>
    </row>
    <row r="2972" spans="1:14" x14ac:dyDescent="0.3">
      <c r="A2972">
        <v>2963</v>
      </c>
      <c r="B2972" t="s">
        <v>30020</v>
      </c>
      <c r="C2972" t="s">
        <v>19871</v>
      </c>
      <c r="D2972" s="5">
        <v>15.491666666666667</v>
      </c>
      <c r="E2972" s="1">
        <v>76441</v>
      </c>
      <c r="F2972" s="1">
        <v>81367.63</v>
      </c>
      <c r="G2972">
        <f t="shared" si="368"/>
        <v>0.34265207833199185</v>
      </c>
      <c r="H2972">
        <f t="shared" si="369"/>
        <v>0.76182629810199676</v>
      </c>
      <c r="I2972">
        <f t="shared" si="370"/>
        <v>0.67996614901944441</v>
      </c>
      <c r="J2972">
        <f t="shared" si="371"/>
        <v>1.3952484449734315</v>
      </c>
      <c r="K2972">
        <f t="shared" si="372"/>
        <v>6.2044489987115616</v>
      </c>
      <c r="L2972">
        <f t="shared" si="373"/>
        <v>0.9438679610063837</v>
      </c>
      <c r="M2972">
        <f t="shared" si="374"/>
        <v>0.9438679610063837</v>
      </c>
      <c r="N2972">
        <f t="shared" si="375"/>
        <v>3</v>
      </c>
    </row>
    <row r="2973" spans="1:14" x14ac:dyDescent="0.3">
      <c r="A2973">
        <v>2964</v>
      </c>
      <c r="B2973" t="s">
        <v>34590</v>
      </c>
      <c r="C2973" t="s">
        <v>20486</v>
      </c>
      <c r="D2973" s="5">
        <v>12.46111111111111</v>
      </c>
      <c r="E2973" s="1">
        <v>35741</v>
      </c>
      <c r="F2973" s="1">
        <v>35880.97</v>
      </c>
      <c r="G2973">
        <f t="shared" si="368"/>
        <v>5.6437777985484557E-2</v>
      </c>
      <c r="H2973">
        <f t="shared" si="369"/>
        <v>-0.54025732633503842</v>
      </c>
      <c r="I2973">
        <f t="shared" si="370"/>
        <v>-0.41659722807802668</v>
      </c>
      <c r="J2973">
        <f t="shared" si="371"/>
        <v>6.5958044052515206</v>
      </c>
      <c r="K2973">
        <f t="shared" si="372"/>
        <v>0.78470609971934235</v>
      </c>
      <c r="L2973">
        <f t="shared" si="373"/>
        <v>2.433215095997427</v>
      </c>
      <c r="M2973">
        <f t="shared" si="374"/>
        <v>0.78470609971934235</v>
      </c>
      <c r="N2973">
        <f t="shared" si="375"/>
        <v>2</v>
      </c>
    </row>
    <row r="2974" spans="1:14" x14ac:dyDescent="0.3">
      <c r="A2974">
        <v>2965</v>
      </c>
      <c r="B2974" t="s">
        <v>38422</v>
      </c>
      <c r="C2974" t="s">
        <v>31612</v>
      </c>
      <c r="D2974" s="5">
        <v>13.647222222222222</v>
      </c>
      <c r="E2974">
        <v>0</v>
      </c>
      <c r="F2974">
        <v>165</v>
      </c>
      <c r="G2974">
        <f t="shared" si="368"/>
        <v>0.16845749040341182</v>
      </c>
      <c r="H2974">
        <f t="shared" si="369"/>
        <v>-1.6836914988412812</v>
      </c>
      <c r="I2974">
        <f t="shared" si="370"/>
        <v>-1.2776150447194763</v>
      </c>
      <c r="J2974">
        <f t="shared" si="371"/>
        <v>14.544731580938926</v>
      </c>
      <c r="K2974">
        <f t="shared" si="372"/>
        <v>1.1600401605247863</v>
      </c>
      <c r="L2974">
        <f t="shared" si="373"/>
        <v>8.6802621672570552</v>
      </c>
      <c r="M2974">
        <f t="shared" si="374"/>
        <v>1.1600401605247863</v>
      </c>
      <c r="N2974">
        <f t="shared" si="375"/>
        <v>2</v>
      </c>
    </row>
    <row r="2975" spans="1:14" x14ac:dyDescent="0.3">
      <c r="A2975">
        <v>2966</v>
      </c>
      <c r="B2975" t="s">
        <v>38422</v>
      </c>
      <c r="C2975" t="s">
        <v>31612</v>
      </c>
      <c r="D2975" s="5">
        <v>7.5916666666666668</v>
      </c>
      <c r="E2975">
        <v>0</v>
      </c>
      <c r="F2975">
        <v>165</v>
      </c>
      <c r="G2975">
        <f t="shared" si="368"/>
        <v>-0.40344642779584172</v>
      </c>
      <c r="H2975">
        <f t="shared" si="369"/>
        <v>-1.6836914988412812</v>
      </c>
      <c r="I2975">
        <f t="shared" si="370"/>
        <v>-1.2776150447194763</v>
      </c>
      <c r="J2975">
        <f t="shared" si="371"/>
        <v>16.298328820950204</v>
      </c>
      <c r="K2975">
        <f t="shared" si="372"/>
        <v>0.88157708065988793</v>
      </c>
      <c r="L2975">
        <f t="shared" si="373"/>
        <v>8.1497419892385849</v>
      </c>
      <c r="M2975">
        <f t="shared" si="374"/>
        <v>0.88157708065988793</v>
      </c>
      <c r="N2975">
        <f t="shared" si="375"/>
        <v>2</v>
      </c>
    </row>
    <row r="2976" spans="1:14" x14ac:dyDescent="0.3">
      <c r="A2976">
        <v>2967</v>
      </c>
      <c r="B2976" t="s">
        <v>30072</v>
      </c>
      <c r="C2976" t="s">
        <v>19586</v>
      </c>
      <c r="D2976" s="5">
        <v>18.822222222222223</v>
      </c>
      <c r="E2976" s="1">
        <v>113345</v>
      </c>
      <c r="F2976" s="1">
        <v>114718.12</v>
      </c>
      <c r="G2976">
        <f t="shared" si="368"/>
        <v>0.65719923334158126</v>
      </c>
      <c r="H2976">
        <f t="shared" si="369"/>
        <v>1.9424674301959612</v>
      </c>
      <c r="I2976">
        <f t="shared" si="370"/>
        <v>1.4839584830851997</v>
      </c>
      <c r="J2976">
        <f t="shared" si="371"/>
        <v>1.5609587130118898</v>
      </c>
      <c r="K2976">
        <f t="shared" si="372"/>
        <v>15.333685492191924</v>
      </c>
      <c r="L2976">
        <f t="shared" si="373"/>
        <v>4.4966845242856692</v>
      </c>
      <c r="M2976">
        <f t="shared" si="374"/>
        <v>1.5609587130118898</v>
      </c>
      <c r="N2976">
        <f t="shared" si="375"/>
        <v>1</v>
      </c>
    </row>
    <row r="2977" spans="1:14" x14ac:dyDescent="0.3">
      <c r="A2977">
        <v>2968</v>
      </c>
      <c r="B2977" t="s">
        <v>32953</v>
      </c>
      <c r="C2977" t="s">
        <v>20901</v>
      </c>
      <c r="D2977" s="5">
        <v>11.522222222222222</v>
      </c>
      <c r="E2977" s="1">
        <v>127250</v>
      </c>
      <c r="F2977" s="1">
        <v>128377.44</v>
      </c>
      <c r="G2977">
        <f t="shared" si="368"/>
        <v>-3.2233563460087718E-2</v>
      </c>
      <c r="H2977">
        <f t="shared" si="369"/>
        <v>2.3873193416897447</v>
      </c>
      <c r="I2977">
        <f t="shared" si="370"/>
        <v>1.8132486544905093</v>
      </c>
      <c r="J2977">
        <f t="shared" si="371"/>
        <v>4.4571038908627667</v>
      </c>
      <c r="K2977">
        <f t="shared" si="372"/>
        <v>18.855763885950896</v>
      </c>
      <c r="L2977">
        <f t="shared" si="373"/>
        <v>5.4695780670033729</v>
      </c>
      <c r="M2977">
        <f t="shared" si="374"/>
        <v>4.4571038908627667</v>
      </c>
      <c r="N2977">
        <f t="shared" si="375"/>
        <v>1</v>
      </c>
    </row>
    <row r="2978" spans="1:14" x14ac:dyDescent="0.3">
      <c r="A2978">
        <v>2969</v>
      </c>
      <c r="B2978" t="s">
        <v>15599</v>
      </c>
      <c r="C2978" t="s">
        <v>19045</v>
      </c>
      <c r="D2978" s="5">
        <v>11.108333333333333</v>
      </c>
      <c r="E2978" s="1">
        <v>11642</v>
      </c>
      <c r="F2978" s="1">
        <v>11814.07</v>
      </c>
      <c r="G2978">
        <f t="shared" si="368"/>
        <v>-7.132240924526613E-2</v>
      </c>
      <c r="H2978">
        <f t="shared" si="369"/>
        <v>-1.3112379962443288</v>
      </c>
      <c r="I2978">
        <f t="shared" si="370"/>
        <v>-0.99678669769982631</v>
      </c>
      <c r="J2978">
        <f t="shared" si="371"/>
        <v>12.064479952539394</v>
      </c>
      <c r="K2978">
        <f t="shared" si="372"/>
        <v>0.42608973826407281</v>
      </c>
      <c r="L2978">
        <f t="shared" si="373"/>
        <v>5.9428269733395211</v>
      </c>
      <c r="M2978">
        <f t="shared" si="374"/>
        <v>0.42608973826407281</v>
      </c>
      <c r="N2978">
        <f t="shared" si="375"/>
        <v>2</v>
      </c>
    </row>
    <row r="2979" spans="1:14" x14ac:dyDescent="0.3">
      <c r="A2979">
        <v>2970</v>
      </c>
      <c r="B2979" t="s">
        <v>15599</v>
      </c>
      <c r="C2979" t="s">
        <v>15600</v>
      </c>
      <c r="D2979" s="5">
        <v>10.005555555555556</v>
      </c>
      <c r="E2979" s="1">
        <v>23941</v>
      </c>
      <c r="F2979" s="1">
        <v>1174.02</v>
      </c>
      <c r="G2979">
        <f t="shared" si="368"/>
        <v>-0.1754718842567814</v>
      </c>
      <c r="H2979">
        <f t="shared" si="369"/>
        <v>-0.91776560074184477</v>
      </c>
      <c r="I2979">
        <f t="shared" si="370"/>
        <v>-1.2532902343518018</v>
      </c>
      <c r="J2979">
        <f t="shared" si="371"/>
        <v>11.837636262515888</v>
      </c>
      <c r="K2979">
        <f t="shared" si="372"/>
        <v>6.9012449416818888E-2</v>
      </c>
      <c r="L2979">
        <f t="shared" si="373"/>
        <v>5.465207288231122</v>
      </c>
      <c r="M2979">
        <f t="shared" si="374"/>
        <v>6.9012449416818888E-2</v>
      </c>
      <c r="N2979">
        <f t="shared" si="375"/>
        <v>2</v>
      </c>
    </row>
    <row r="2980" spans="1:14" x14ac:dyDescent="0.3">
      <c r="A2980">
        <v>2971</v>
      </c>
      <c r="B2980" t="s">
        <v>83</v>
      </c>
      <c r="C2980" t="s">
        <v>31423</v>
      </c>
      <c r="D2980" s="5">
        <v>15.547222222222222</v>
      </c>
      <c r="E2980" s="1">
        <v>75054</v>
      </c>
      <c r="F2980" s="1">
        <v>93369.3</v>
      </c>
      <c r="G2980">
        <f t="shared" si="368"/>
        <v>0.34789890326959966</v>
      </c>
      <c r="H2980">
        <f t="shared" si="369"/>
        <v>0.71745307974587469</v>
      </c>
      <c r="I2980">
        <f t="shared" si="370"/>
        <v>0.96929475186716729</v>
      </c>
      <c r="J2980">
        <f t="shared" si="371"/>
        <v>1.2528893991928984</v>
      </c>
      <c r="K2980">
        <f t="shared" si="372"/>
        <v>7.2329184944607832</v>
      </c>
      <c r="L2980">
        <f t="shared" si="373"/>
        <v>1.0744216179077726</v>
      </c>
      <c r="M2980">
        <f t="shared" si="374"/>
        <v>1.0744216179077726</v>
      </c>
      <c r="N2980">
        <f t="shared" si="375"/>
        <v>3</v>
      </c>
    </row>
    <row r="2981" spans="1:14" x14ac:dyDescent="0.3">
      <c r="A2981">
        <v>2972</v>
      </c>
      <c r="B2981" t="s">
        <v>34836</v>
      </c>
      <c r="C2981" t="s">
        <v>19496</v>
      </c>
      <c r="D2981" s="5">
        <v>2.7222222222222223</v>
      </c>
      <c r="E2981" s="1">
        <v>33238</v>
      </c>
      <c r="F2981" s="1">
        <v>35125.71</v>
      </c>
      <c r="G2981">
        <f t="shared" si="368"/>
        <v>-0.86333063357716822</v>
      </c>
      <c r="H2981">
        <f t="shared" si="369"/>
        <v>-0.62033386962658388</v>
      </c>
      <c r="I2981">
        <f t="shared" si="370"/>
        <v>-0.43480455427402875</v>
      </c>
      <c r="J2981">
        <f t="shared" si="371"/>
        <v>10.255146701969043</v>
      </c>
      <c r="K2981">
        <f t="shared" si="372"/>
        <v>0.80831832092446609</v>
      </c>
      <c r="L2981">
        <f t="shared" si="373"/>
        <v>2.3123300212982345</v>
      </c>
      <c r="M2981">
        <f t="shared" si="374"/>
        <v>0.80831832092446609</v>
      </c>
      <c r="N2981">
        <f t="shared" si="375"/>
        <v>2</v>
      </c>
    </row>
    <row r="2982" spans="1:14" x14ac:dyDescent="0.3">
      <c r="A2982">
        <v>2973</v>
      </c>
      <c r="B2982" t="s">
        <v>30072</v>
      </c>
      <c r="C2982" t="s">
        <v>19126</v>
      </c>
      <c r="D2982" s="5">
        <v>32.602777777777774</v>
      </c>
      <c r="E2982" s="1">
        <v>148043</v>
      </c>
      <c r="F2982" s="1">
        <v>151638.6</v>
      </c>
      <c r="G2982">
        <f t="shared" si="368"/>
        <v>1.9586741591152033</v>
      </c>
      <c r="H2982">
        <f t="shared" si="369"/>
        <v>3.05253371031184</v>
      </c>
      <c r="I2982">
        <f t="shared" si="370"/>
        <v>2.3740138582844263</v>
      </c>
      <c r="J2982">
        <f t="shared" si="371"/>
        <v>6.0250587157432207</v>
      </c>
      <c r="K2982">
        <f t="shared" si="372"/>
        <v>32.406389568259648</v>
      </c>
      <c r="L2982">
        <f t="shared" si="373"/>
        <v>16.301558803206376</v>
      </c>
      <c r="M2982">
        <f t="shared" si="374"/>
        <v>6.0250587157432207</v>
      </c>
      <c r="N2982">
        <f t="shared" si="375"/>
        <v>1</v>
      </c>
    </row>
    <row r="2983" spans="1:14" x14ac:dyDescent="0.3">
      <c r="A2983">
        <v>2974</v>
      </c>
      <c r="B2983" t="s">
        <v>34683</v>
      </c>
      <c r="C2983" t="s">
        <v>19002</v>
      </c>
      <c r="D2983" s="5">
        <v>3.4666666666666668</v>
      </c>
      <c r="E2983" s="1">
        <v>90313</v>
      </c>
      <c r="F2983" s="1">
        <v>92153.73</v>
      </c>
      <c r="G2983">
        <f t="shared" si="368"/>
        <v>-0.7930231794132232</v>
      </c>
      <c r="H2983">
        <f t="shared" si="369"/>
        <v>1.2056224661165067</v>
      </c>
      <c r="I2983">
        <f t="shared" si="370"/>
        <v>0.93999056588608232</v>
      </c>
      <c r="J2983">
        <f t="shared" si="371"/>
        <v>4.9336336225524065</v>
      </c>
      <c r="K2983">
        <f t="shared" si="372"/>
        <v>8.4657703906153117</v>
      </c>
      <c r="L2983">
        <f t="shared" si="373"/>
        <v>0.70362820643540991</v>
      </c>
      <c r="M2983">
        <f t="shared" si="374"/>
        <v>0.70362820643540991</v>
      </c>
      <c r="N2983">
        <f t="shared" si="375"/>
        <v>3</v>
      </c>
    </row>
    <row r="2984" spans="1:14" x14ac:dyDescent="0.3">
      <c r="A2984">
        <v>2975</v>
      </c>
      <c r="B2984" t="s">
        <v>34564</v>
      </c>
      <c r="C2984" t="s">
        <v>20044</v>
      </c>
      <c r="D2984" s="5">
        <v>0.75</v>
      </c>
      <c r="E2984" s="1">
        <v>24960</v>
      </c>
      <c r="F2984">
        <v>540</v>
      </c>
      <c r="G2984">
        <f t="shared" si="368"/>
        <v>-1.0495929188622461</v>
      </c>
      <c r="H2984">
        <f t="shared" si="369"/>
        <v>-0.88516552179095187</v>
      </c>
      <c r="I2984">
        <f t="shared" si="370"/>
        <v>-1.2685747839834376</v>
      </c>
      <c r="J2984">
        <f t="shared" si="371"/>
        <v>15.329537957641417</v>
      </c>
      <c r="K2984">
        <f t="shared" si="372"/>
        <v>0.50192436219621384</v>
      </c>
      <c r="L2984">
        <f t="shared" si="373"/>
        <v>5.4858583844203803</v>
      </c>
      <c r="M2984">
        <f t="shared" si="374"/>
        <v>0.50192436219621384</v>
      </c>
      <c r="N2984">
        <f t="shared" si="375"/>
        <v>2</v>
      </c>
    </row>
    <row r="2985" spans="1:14" x14ac:dyDescent="0.3">
      <c r="A2985">
        <v>2976</v>
      </c>
      <c r="B2985" t="s">
        <v>32689</v>
      </c>
      <c r="C2985" t="s">
        <v>23301</v>
      </c>
      <c r="D2985" s="5">
        <v>28.822222222222223</v>
      </c>
      <c r="E2985" s="1">
        <v>107364</v>
      </c>
      <c r="F2985" s="1">
        <v>37061.18</v>
      </c>
      <c r="G2985">
        <f t="shared" si="368"/>
        <v>1.6016277221109909</v>
      </c>
      <c r="H2985">
        <f t="shared" si="369"/>
        <v>1.7511219226343417</v>
      </c>
      <c r="I2985">
        <f t="shared" si="370"/>
        <v>-0.38814547841594543</v>
      </c>
      <c r="J2985">
        <f t="shared" si="371"/>
        <v>2.7578593267222598</v>
      </c>
      <c r="K2985">
        <f t="shared" si="372"/>
        <v>10.726942870075135</v>
      </c>
      <c r="L2985">
        <f t="shared" si="373"/>
        <v>7.310256260864513</v>
      </c>
      <c r="M2985">
        <f t="shared" si="374"/>
        <v>2.7578593267222598</v>
      </c>
      <c r="N2985">
        <f t="shared" si="375"/>
        <v>1</v>
      </c>
    </row>
    <row r="2986" spans="1:14" x14ac:dyDescent="0.3">
      <c r="A2986">
        <v>2977</v>
      </c>
      <c r="B2986" t="s">
        <v>32725</v>
      </c>
      <c r="C2986" t="s">
        <v>19415</v>
      </c>
      <c r="D2986" s="5">
        <v>10</v>
      </c>
      <c r="E2986" s="1">
        <v>80696</v>
      </c>
      <c r="F2986" s="1">
        <v>103373.58</v>
      </c>
      <c r="G2986">
        <f t="shared" si="368"/>
        <v>-0.17599656675054226</v>
      </c>
      <c r="H2986">
        <f t="shared" si="369"/>
        <v>0.89795322247495957</v>
      </c>
      <c r="I2986">
        <f t="shared" si="370"/>
        <v>1.2104715510040722</v>
      </c>
      <c r="J2986">
        <f t="shared" si="371"/>
        <v>2.5635739745921819</v>
      </c>
      <c r="K2986">
        <f t="shared" si="372"/>
        <v>8.4171697796327472</v>
      </c>
      <c r="L2986">
        <f t="shared" si="373"/>
        <v>0.74138368600146221</v>
      </c>
      <c r="M2986">
        <f t="shared" si="374"/>
        <v>0.74138368600146221</v>
      </c>
      <c r="N2986">
        <f t="shared" si="375"/>
        <v>3</v>
      </c>
    </row>
    <row r="2987" spans="1:14" x14ac:dyDescent="0.3">
      <c r="A2987">
        <v>2978</v>
      </c>
      <c r="B2987" t="s">
        <v>34651</v>
      </c>
      <c r="C2987" t="s">
        <v>19605</v>
      </c>
      <c r="D2987" s="5">
        <v>1.3861111111111111</v>
      </c>
      <c r="E2987" s="1">
        <v>31200</v>
      </c>
      <c r="F2987" s="1">
        <v>11250.27</v>
      </c>
      <c r="G2987">
        <f t="shared" si="368"/>
        <v>-0.98951677332663646</v>
      </c>
      <c r="H2987">
        <f t="shared" si="369"/>
        <v>-0.68553402752836956</v>
      </c>
      <c r="I2987">
        <f t="shared" si="370"/>
        <v>-1.0103784283744364</v>
      </c>
      <c r="J2987">
        <f t="shared" si="371"/>
        <v>13.158483368092448</v>
      </c>
      <c r="K2987">
        <f t="shared" si="372"/>
        <v>0.42458713864425324</v>
      </c>
      <c r="L2987">
        <f t="shared" si="373"/>
        <v>4.0420718797711643</v>
      </c>
      <c r="M2987">
        <f t="shared" si="374"/>
        <v>0.42458713864425324</v>
      </c>
      <c r="N2987">
        <f t="shared" si="375"/>
        <v>2</v>
      </c>
    </row>
    <row r="2988" spans="1:14" x14ac:dyDescent="0.3">
      <c r="A2988">
        <v>2979</v>
      </c>
      <c r="B2988" t="s">
        <v>32697</v>
      </c>
      <c r="C2988" t="s">
        <v>19338</v>
      </c>
      <c r="D2988" s="5">
        <v>15.908333333333333</v>
      </c>
      <c r="E2988" s="1">
        <v>84838</v>
      </c>
      <c r="F2988" s="1">
        <v>136535.60999999999</v>
      </c>
      <c r="G2988">
        <f t="shared" si="368"/>
        <v>0.38200326536405049</v>
      </c>
      <c r="H2988">
        <f t="shared" si="369"/>
        <v>1.0304650252370775</v>
      </c>
      <c r="I2988">
        <f t="shared" si="370"/>
        <v>2.0099206116343238</v>
      </c>
      <c r="J2988">
        <f t="shared" si="371"/>
        <v>1.9044120214788163</v>
      </c>
      <c r="K2988">
        <f t="shared" si="372"/>
        <v>13.832934145541804</v>
      </c>
      <c r="L2988">
        <f t="shared" si="373"/>
        <v>3.2869154484068264</v>
      </c>
      <c r="M2988">
        <f t="shared" si="374"/>
        <v>1.9044120214788163</v>
      </c>
      <c r="N2988">
        <f t="shared" si="375"/>
        <v>1</v>
      </c>
    </row>
    <row r="2989" spans="1:14" x14ac:dyDescent="0.3">
      <c r="A2989">
        <v>2980</v>
      </c>
      <c r="B2989" t="s">
        <v>30055</v>
      </c>
      <c r="C2989" t="s">
        <v>19157</v>
      </c>
      <c r="D2989" s="5">
        <v>37.580555555555556</v>
      </c>
      <c r="E2989" s="1">
        <v>129116</v>
      </c>
      <c r="F2989" s="1">
        <v>130608.17</v>
      </c>
      <c r="G2989">
        <f t="shared" si="368"/>
        <v>2.4287896735248653</v>
      </c>
      <c r="H2989">
        <f t="shared" si="369"/>
        <v>2.4470168366086513</v>
      </c>
      <c r="I2989">
        <f t="shared" si="370"/>
        <v>1.8670256700417198</v>
      </c>
      <c r="J2989">
        <f t="shared" si="371"/>
        <v>3.6331508661446503</v>
      </c>
      <c r="K2989">
        <f t="shared" si="372"/>
        <v>27.23234525388029</v>
      </c>
      <c r="L2989">
        <f t="shared" si="373"/>
        <v>14.596044871024921</v>
      </c>
      <c r="M2989">
        <f t="shared" si="374"/>
        <v>3.6331508661446503</v>
      </c>
      <c r="N2989">
        <f t="shared" si="375"/>
        <v>1</v>
      </c>
    </row>
    <row r="2990" spans="1:14" x14ac:dyDescent="0.3">
      <c r="A2990">
        <v>2981</v>
      </c>
      <c r="B2990" t="s">
        <v>30019</v>
      </c>
      <c r="C2990" t="s">
        <v>19157</v>
      </c>
      <c r="D2990" s="5">
        <v>32.888888888888886</v>
      </c>
      <c r="E2990" s="1">
        <v>64956</v>
      </c>
      <c r="F2990" s="1">
        <v>65989.710000000006</v>
      </c>
      <c r="G2990">
        <f t="shared" si="368"/>
        <v>1.9856953075438837</v>
      </c>
      <c r="H2990">
        <f t="shared" si="369"/>
        <v>0.39439557508825357</v>
      </c>
      <c r="I2990">
        <f t="shared" si="370"/>
        <v>0.30924506534491786</v>
      </c>
      <c r="J2990">
        <f t="shared" si="371"/>
        <v>1.3456800669302598</v>
      </c>
      <c r="K2990">
        <f t="shared" si="372"/>
        <v>9.0053936378323982</v>
      </c>
      <c r="L2990">
        <f t="shared" si="373"/>
        <v>6.6680555502583676</v>
      </c>
      <c r="M2990">
        <f t="shared" si="374"/>
        <v>1.3456800669302598</v>
      </c>
      <c r="N2990">
        <f t="shared" si="375"/>
        <v>1</v>
      </c>
    </row>
    <row r="2991" spans="1:14" x14ac:dyDescent="0.3">
      <c r="A2991">
        <v>2982</v>
      </c>
      <c r="B2991" t="s">
        <v>34656</v>
      </c>
      <c r="C2991" t="s">
        <v>38427</v>
      </c>
      <c r="D2991" s="5">
        <v>2.375</v>
      </c>
      <c r="E2991" s="1">
        <v>22880</v>
      </c>
      <c r="F2991">
        <v>0</v>
      </c>
      <c r="G2991">
        <f t="shared" si="368"/>
        <v>-0.89612328943721709</v>
      </c>
      <c r="H2991">
        <f t="shared" si="369"/>
        <v>-0.95170935321181271</v>
      </c>
      <c r="I2991">
        <f t="shared" si="370"/>
        <v>-1.2815927594433336</v>
      </c>
      <c r="J2991">
        <f t="shared" si="371"/>
        <v>14.91728515941821</v>
      </c>
      <c r="K2991">
        <f t="shared" si="372"/>
        <v>0.33901560584331064</v>
      </c>
      <c r="L2991">
        <f t="shared" si="373"/>
        <v>5.6000060016198461</v>
      </c>
      <c r="M2991">
        <f t="shared" si="374"/>
        <v>0.33901560584331064</v>
      </c>
      <c r="N2991">
        <f t="shared" si="375"/>
        <v>2</v>
      </c>
    </row>
    <row r="2992" spans="1:14" x14ac:dyDescent="0.3">
      <c r="A2992">
        <v>2983</v>
      </c>
      <c r="B2992" t="s">
        <v>34656</v>
      </c>
      <c r="C2992" t="s">
        <v>38427</v>
      </c>
      <c r="D2992" s="5">
        <v>0.15555555555555556</v>
      </c>
      <c r="E2992" s="1">
        <v>22880</v>
      </c>
      <c r="F2992">
        <v>0</v>
      </c>
      <c r="G2992">
        <f t="shared" si="368"/>
        <v>-1.10573394569465</v>
      </c>
      <c r="H2992">
        <f t="shared" si="369"/>
        <v>-0.95170935321181271</v>
      </c>
      <c r="I2992">
        <f t="shared" si="370"/>
        <v>-1.2815927594433336</v>
      </c>
      <c r="J2992">
        <f t="shared" si="371"/>
        <v>15.93035710336407</v>
      </c>
      <c r="K2992">
        <f t="shared" si="372"/>
        <v>0.60730947842171012</v>
      </c>
      <c r="L2992">
        <f t="shared" si="373"/>
        <v>5.7759174790492986</v>
      </c>
      <c r="M2992">
        <f t="shared" si="374"/>
        <v>0.60730947842171012</v>
      </c>
      <c r="N2992">
        <f t="shared" si="375"/>
        <v>2</v>
      </c>
    </row>
    <row r="2993" spans="1:14" x14ac:dyDescent="0.3">
      <c r="A2993">
        <v>2984</v>
      </c>
      <c r="B2993" t="s">
        <v>34656</v>
      </c>
      <c r="C2993" t="s">
        <v>38427</v>
      </c>
      <c r="D2993" s="5">
        <v>2.375</v>
      </c>
      <c r="E2993" s="1">
        <v>22880</v>
      </c>
      <c r="F2993">
        <v>0</v>
      </c>
      <c r="G2993">
        <f t="shared" si="368"/>
        <v>-0.89612328943721709</v>
      </c>
      <c r="H2993">
        <f t="shared" si="369"/>
        <v>-0.95170935321181271</v>
      </c>
      <c r="I2993">
        <f t="shared" si="370"/>
        <v>-1.2815927594433336</v>
      </c>
      <c r="J2993">
        <f t="shared" si="371"/>
        <v>14.91728515941821</v>
      </c>
      <c r="K2993">
        <f t="shared" si="372"/>
        <v>0.33901560584331064</v>
      </c>
      <c r="L2993">
        <f t="shared" si="373"/>
        <v>5.6000060016198461</v>
      </c>
      <c r="M2993">
        <f t="shared" si="374"/>
        <v>0.33901560584331064</v>
      </c>
      <c r="N2993">
        <f t="shared" si="375"/>
        <v>2</v>
      </c>
    </row>
    <row r="2994" spans="1:14" x14ac:dyDescent="0.3">
      <c r="A2994">
        <v>2985</v>
      </c>
      <c r="B2994" t="s">
        <v>34656</v>
      </c>
      <c r="C2994" t="s">
        <v>38427</v>
      </c>
      <c r="D2994" s="5">
        <v>2.375</v>
      </c>
      <c r="E2994" s="1">
        <v>22880</v>
      </c>
      <c r="F2994">
        <v>0</v>
      </c>
      <c r="G2994">
        <f t="shared" si="368"/>
        <v>-0.89612328943721709</v>
      </c>
      <c r="H2994">
        <f t="shared" si="369"/>
        <v>-0.95170935321181271</v>
      </c>
      <c r="I2994">
        <f t="shared" si="370"/>
        <v>-1.2815927594433336</v>
      </c>
      <c r="J2994">
        <f t="shared" si="371"/>
        <v>14.91728515941821</v>
      </c>
      <c r="K2994">
        <f t="shared" si="372"/>
        <v>0.33901560584331064</v>
      </c>
      <c r="L2994">
        <f t="shared" si="373"/>
        <v>5.6000060016198461</v>
      </c>
      <c r="M2994">
        <f t="shared" si="374"/>
        <v>0.33901560584331064</v>
      </c>
      <c r="N2994">
        <f t="shared" si="375"/>
        <v>2</v>
      </c>
    </row>
    <row r="2995" spans="1:14" x14ac:dyDescent="0.3">
      <c r="A2995">
        <v>2986</v>
      </c>
      <c r="B2995" t="s">
        <v>32704</v>
      </c>
      <c r="C2995" t="s">
        <v>19142</v>
      </c>
      <c r="D2995" s="5">
        <v>8.611111111111111E-2</v>
      </c>
      <c r="E2995" s="1">
        <v>53512</v>
      </c>
      <c r="F2995" s="1">
        <v>3298</v>
      </c>
      <c r="G2995">
        <f t="shared" si="368"/>
        <v>-1.1122924768666598</v>
      </c>
      <c r="H2995">
        <f t="shared" si="369"/>
        <v>2.8276533366940745E-2</v>
      </c>
      <c r="I2995">
        <f t="shared" si="370"/>
        <v>-1.2020866796901166</v>
      </c>
      <c r="J2995">
        <f t="shared" si="371"/>
        <v>12.670548260525408</v>
      </c>
      <c r="K2995">
        <f t="shared" si="372"/>
        <v>1.1745888129668534</v>
      </c>
      <c r="L2995">
        <f t="shared" si="373"/>
        <v>3.6477759448508733</v>
      </c>
      <c r="M2995">
        <f t="shared" si="374"/>
        <v>1.1745888129668534</v>
      </c>
      <c r="N2995">
        <f t="shared" si="375"/>
        <v>2</v>
      </c>
    </row>
    <row r="2996" spans="1:14" x14ac:dyDescent="0.3">
      <c r="A2996">
        <v>2987</v>
      </c>
      <c r="B2996" t="s">
        <v>35132</v>
      </c>
      <c r="C2996" t="s">
        <v>19388</v>
      </c>
      <c r="D2996" s="5">
        <v>31.183333333333334</v>
      </c>
      <c r="E2996" s="1">
        <v>72210</v>
      </c>
      <c r="F2996" s="1">
        <v>72057.67</v>
      </c>
      <c r="G2996">
        <f t="shared" si="368"/>
        <v>1.8246177819593237</v>
      </c>
      <c r="H2996">
        <f t="shared" si="369"/>
        <v>0.62646718716850547</v>
      </c>
      <c r="I2996">
        <f t="shared" si="370"/>
        <v>0.45552757344053013</v>
      </c>
      <c r="J2996">
        <f t="shared" si="371"/>
        <v>0.73875383754042023</v>
      </c>
      <c r="K2996">
        <f t="shared" si="372"/>
        <v>9.3151296405643276</v>
      </c>
      <c r="L2996">
        <f t="shared" si="373"/>
        <v>5.8244382434833879</v>
      </c>
      <c r="M2996">
        <f t="shared" si="374"/>
        <v>0.73875383754042023</v>
      </c>
      <c r="N2996">
        <f t="shared" si="375"/>
        <v>1</v>
      </c>
    </row>
    <row r="2997" spans="1:14" x14ac:dyDescent="0.3">
      <c r="A2997">
        <v>2988</v>
      </c>
      <c r="B2997" t="s">
        <v>34559</v>
      </c>
      <c r="C2997" t="s">
        <v>19317</v>
      </c>
      <c r="D2997" s="5">
        <v>34.597222222222221</v>
      </c>
      <c r="E2997" s="1">
        <v>109071</v>
      </c>
      <c r="F2997" s="1">
        <v>108965.81</v>
      </c>
      <c r="G2997">
        <f t="shared" si="368"/>
        <v>2.1470351743753247</v>
      </c>
      <c r="H2997">
        <f t="shared" si="369"/>
        <v>1.8057326535167502</v>
      </c>
      <c r="I2997">
        <f t="shared" si="370"/>
        <v>1.3452854637931357</v>
      </c>
      <c r="J2997">
        <f t="shared" si="371"/>
        <v>1.2010340604911667</v>
      </c>
      <c r="K2997">
        <f t="shared" si="372"/>
        <v>19.152390588580396</v>
      </c>
      <c r="L2997">
        <f t="shared" si="373"/>
        <v>9.7928679664975178</v>
      </c>
      <c r="M2997">
        <f t="shared" si="374"/>
        <v>1.2010340604911667</v>
      </c>
      <c r="N2997">
        <f t="shared" si="375"/>
        <v>1</v>
      </c>
    </row>
    <row r="2998" spans="1:14" x14ac:dyDescent="0.3">
      <c r="A2998">
        <v>2989</v>
      </c>
      <c r="B2998" t="s">
        <v>32697</v>
      </c>
      <c r="C2998" t="s">
        <v>19851</v>
      </c>
      <c r="D2998" s="5">
        <v>3.3805555555555555</v>
      </c>
      <c r="E2998" s="1">
        <v>54454</v>
      </c>
      <c r="F2998" s="1">
        <v>11662.49</v>
      </c>
      <c r="G2998">
        <f t="shared" si="368"/>
        <v>-0.80115575806651518</v>
      </c>
      <c r="H2998">
        <f t="shared" si="369"/>
        <v>5.8413210866195962E-2</v>
      </c>
      <c r="I2998">
        <f t="shared" si="370"/>
        <v>-1.0004408916261431</v>
      </c>
      <c r="J2998">
        <f t="shared" si="371"/>
        <v>10.248937530726648</v>
      </c>
      <c r="K2998">
        <f t="shared" si="372"/>
        <v>0.87898368034482688</v>
      </c>
      <c r="L2998">
        <f t="shared" si="373"/>
        <v>2.7114070434757909</v>
      </c>
      <c r="M2998">
        <f t="shared" si="374"/>
        <v>0.87898368034482688</v>
      </c>
      <c r="N2998">
        <f t="shared" si="375"/>
        <v>2</v>
      </c>
    </row>
    <row r="2999" spans="1:14" x14ac:dyDescent="0.3">
      <c r="A2999">
        <v>2990</v>
      </c>
      <c r="B2999" t="s">
        <v>25764</v>
      </c>
      <c r="C2999" t="s">
        <v>19916</v>
      </c>
      <c r="D2999" s="5">
        <v>16.347222222222221</v>
      </c>
      <c r="E2999" s="1">
        <v>74419</v>
      </c>
      <c r="F2999" s="1">
        <v>80354.600000000006</v>
      </c>
      <c r="G2999">
        <f t="shared" si="368"/>
        <v>0.42345318237115231</v>
      </c>
      <c r="H2999">
        <f t="shared" si="369"/>
        <v>0.69713801582652546</v>
      </c>
      <c r="I2999">
        <f t="shared" si="370"/>
        <v>0.6555446681302991</v>
      </c>
      <c r="J2999">
        <f t="shared" si="371"/>
        <v>1.287994577908083</v>
      </c>
      <c r="K2999">
        <f t="shared" si="372"/>
        <v>6.0433049323632124</v>
      </c>
      <c r="L2999">
        <f t="shared" si="373"/>
        <v>1.0629713412336588</v>
      </c>
      <c r="M2999">
        <f t="shared" si="374"/>
        <v>1.0629713412336588</v>
      </c>
      <c r="N2999">
        <f t="shared" si="375"/>
        <v>3</v>
      </c>
    </row>
    <row r="3000" spans="1:14" x14ac:dyDescent="0.3">
      <c r="A3000">
        <v>2991</v>
      </c>
      <c r="B3000" t="s">
        <v>34758</v>
      </c>
      <c r="C3000" t="s">
        <v>20574</v>
      </c>
      <c r="D3000" s="5">
        <v>1.1611111111111112</v>
      </c>
      <c r="E3000" s="1">
        <v>45171</v>
      </c>
      <c r="F3000" s="1">
        <v>45366.89</v>
      </c>
      <c r="G3000">
        <f t="shared" si="368"/>
        <v>-1.0107664143239481</v>
      </c>
      <c r="H3000">
        <f t="shared" si="369"/>
        <v>-0.23857062907603988</v>
      </c>
      <c r="I3000">
        <f t="shared" si="370"/>
        <v>-0.1879167210881435</v>
      </c>
      <c r="J3000">
        <f t="shared" si="371"/>
        <v>9.1408074153791805</v>
      </c>
      <c r="K3000">
        <f t="shared" si="372"/>
        <v>1.6478507027032983</v>
      </c>
      <c r="L3000">
        <f t="shared" si="373"/>
        <v>1.2845655813794141</v>
      </c>
      <c r="M3000">
        <f t="shared" si="374"/>
        <v>1.2845655813794141</v>
      </c>
      <c r="N3000">
        <f t="shared" si="375"/>
        <v>3</v>
      </c>
    </row>
    <row r="3001" spans="1:14" x14ac:dyDescent="0.3">
      <c r="A3001">
        <v>2992</v>
      </c>
      <c r="B3001" t="s">
        <v>32697</v>
      </c>
      <c r="C3001" t="s">
        <v>19847</v>
      </c>
      <c r="D3001" s="5">
        <v>1.3333333333333333</v>
      </c>
      <c r="E3001" s="1">
        <v>53640</v>
      </c>
      <c r="F3001" s="1">
        <v>64224.27</v>
      </c>
      <c r="G3001">
        <f t="shared" si="368"/>
        <v>-0.9945012570173638</v>
      </c>
      <c r="H3001">
        <f t="shared" si="369"/>
        <v>3.2371538377455253E-2</v>
      </c>
      <c r="I3001">
        <f t="shared" si="370"/>
        <v>0.26668496424136423</v>
      </c>
      <c r="J3001">
        <f t="shared" si="371"/>
        <v>7.4885243116510676</v>
      </c>
      <c r="K3001">
        <f t="shared" si="372"/>
        <v>3.0770232784287357</v>
      </c>
      <c r="L3001">
        <f t="shared" si="373"/>
        <v>0.46690364919708965</v>
      </c>
      <c r="M3001">
        <f t="shared" si="374"/>
        <v>0.46690364919708965</v>
      </c>
      <c r="N3001">
        <f t="shared" si="375"/>
        <v>3</v>
      </c>
    </row>
    <row r="3002" spans="1:14" x14ac:dyDescent="0.3">
      <c r="A3002">
        <v>2993</v>
      </c>
      <c r="B3002" t="s">
        <v>34574</v>
      </c>
      <c r="C3002" t="s">
        <v>19487</v>
      </c>
      <c r="D3002" s="5">
        <v>45.24722222222222</v>
      </c>
      <c r="E3002" s="1">
        <v>91711</v>
      </c>
      <c r="F3002" s="1">
        <v>91927.74</v>
      </c>
      <c r="G3002">
        <f t="shared" si="368"/>
        <v>3.1528515149147456</v>
      </c>
      <c r="H3002">
        <f t="shared" si="369"/>
        <v>1.2503475989657198</v>
      </c>
      <c r="I3002">
        <f t="shared" si="370"/>
        <v>0.93454254315611607</v>
      </c>
      <c r="J3002">
        <f t="shared" si="371"/>
        <v>3.0929885590854695</v>
      </c>
      <c r="K3002">
        <f t="shared" si="372"/>
        <v>20.780032385877185</v>
      </c>
      <c r="L3002">
        <f t="shared" si="373"/>
        <v>14.665757133693893</v>
      </c>
      <c r="M3002">
        <f t="shared" si="374"/>
        <v>3.0929885590854695</v>
      </c>
      <c r="N3002">
        <f t="shared" si="375"/>
        <v>1</v>
      </c>
    </row>
    <row r="3003" spans="1:14" x14ac:dyDescent="0.3">
      <c r="A3003">
        <v>2994</v>
      </c>
      <c r="B3003" t="s">
        <v>33284</v>
      </c>
      <c r="C3003" t="s">
        <v>19739</v>
      </c>
      <c r="D3003" s="5">
        <v>4.0805555555555557</v>
      </c>
      <c r="E3003" s="1">
        <v>122324</v>
      </c>
      <c r="F3003" s="1">
        <v>124849.97</v>
      </c>
      <c r="G3003">
        <f t="shared" si="368"/>
        <v>-0.73504576385265663</v>
      </c>
      <c r="H3003">
        <f t="shared" si="369"/>
        <v>2.2297256332382251</v>
      </c>
      <c r="I3003">
        <f t="shared" si="370"/>
        <v>1.7282106583876955</v>
      </c>
      <c r="J3003">
        <f t="shared" si="371"/>
        <v>6.4679982306045058</v>
      </c>
      <c r="K3003">
        <f t="shared" si="372"/>
        <v>17.423075369110826</v>
      </c>
      <c r="L3003">
        <f t="shared" si="373"/>
        <v>4.4122461688604684</v>
      </c>
      <c r="M3003">
        <f t="shared" si="374"/>
        <v>4.4122461688604684</v>
      </c>
      <c r="N3003">
        <f t="shared" si="375"/>
        <v>3</v>
      </c>
    </row>
    <row r="3004" spans="1:14" x14ac:dyDescent="0.3">
      <c r="A3004">
        <v>2995</v>
      </c>
      <c r="B3004" t="s">
        <v>34785</v>
      </c>
      <c r="C3004" t="s">
        <v>19624</v>
      </c>
      <c r="D3004" s="5">
        <v>16.711111111111112</v>
      </c>
      <c r="E3004" s="1">
        <v>70840</v>
      </c>
      <c r="F3004" s="1">
        <v>72339.11</v>
      </c>
      <c r="G3004">
        <f t="shared" si="368"/>
        <v>0.45781988571248378</v>
      </c>
      <c r="H3004">
        <f t="shared" si="369"/>
        <v>0.58263783666534241</v>
      </c>
      <c r="I3004">
        <f t="shared" si="370"/>
        <v>0.46231234939133231</v>
      </c>
      <c r="J3004">
        <f t="shared" si="371"/>
        <v>1.5174213607361291</v>
      </c>
      <c r="K3004">
        <f t="shared" si="372"/>
        <v>5.1119803805072292</v>
      </c>
      <c r="L3004">
        <f t="shared" si="373"/>
        <v>1.1032350129304584</v>
      </c>
      <c r="M3004">
        <f t="shared" si="374"/>
        <v>1.1032350129304584</v>
      </c>
      <c r="N3004">
        <f t="shared" si="375"/>
        <v>3</v>
      </c>
    </row>
    <row r="3005" spans="1:14" x14ac:dyDescent="0.3">
      <c r="A3005">
        <v>2996</v>
      </c>
      <c r="B3005" t="s">
        <v>35133</v>
      </c>
      <c r="C3005" t="s">
        <v>20037</v>
      </c>
      <c r="D3005" s="5">
        <v>9.4138888888888896</v>
      </c>
      <c r="E3005" s="1">
        <v>188000</v>
      </c>
      <c r="F3005" s="1">
        <v>209482.29</v>
      </c>
      <c r="G3005">
        <f t="shared" si="368"/>
        <v>-0.23135056984230482</v>
      </c>
      <c r="H3005">
        <f t="shared" si="369"/>
        <v>4.330847110351904</v>
      </c>
      <c r="I3005">
        <f t="shared" si="370"/>
        <v>3.7684726303767104</v>
      </c>
      <c r="J3005">
        <f t="shared" si="371"/>
        <v>20.760852065932223</v>
      </c>
      <c r="K3005">
        <f t="shared" si="372"/>
        <v>50.228394271959786</v>
      </c>
      <c r="L3005">
        <f t="shared" si="373"/>
        <v>25.142216709166938</v>
      </c>
      <c r="M3005">
        <f t="shared" si="374"/>
        <v>20.760852065932223</v>
      </c>
      <c r="N3005">
        <f t="shared" si="375"/>
        <v>1</v>
      </c>
    </row>
    <row r="3006" spans="1:14" x14ac:dyDescent="0.3">
      <c r="A3006">
        <v>2997</v>
      </c>
      <c r="B3006" t="s">
        <v>34741</v>
      </c>
      <c r="C3006" t="s">
        <v>19281</v>
      </c>
      <c r="D3006" s="5">
        <v>1.1888888888888889</v>
      </c>
      <c r="E3006" s="1">
        <v>96350</v>
      </c>
      <c r="F3006" s="1">
        <v>96847.03</v>
      </c>
      <c r="G3006">
        <f t="shared" si="368"/>
        <v>-1.0081430018551443</v>
      </c>
      <c r="H3006">
        <f t="shared" si="369"/>
        <v>1.3987595383702263</v>
      </c>
      <c r="I3006">
        <f t="shared" si="370"/>
        <v>1.0531336477859528</v>
      </c>
      <c r="J3006">
        <f t="shared" si="371"/>
        <v>6.0133823416826973</v>
      </c>
      <c r="K3006">
        <f t="shared" si="372"/>
        <v>9.9814183683505568</v>
      </c>
      <c r="L3006">
        <f t="shared" si="373"/>
        <v>1.2536925574230113</v>
      </c>
      <c r="M3006">
        <f t="shared" si="374"/>
        <v>1.2536925574230113</v>
      </c>
      <c r="N3006">
        <f t="shared" si="375"/>
        <v>3</v>
      </c>
    </row>
    <row r="3007" spans="1:14" x14ac:dyDescent="0.3">
      <c r="A3007">
        <v>2998</v>
      </c>
      <c r="B3007" t="s">
        <v>32697</v>
      </c>
      <c r="C3007" t="s">
        <v>19006</v>
      </c>
      <c r="D3007" s="5">
        <v>14.025</v>
      </c>
      <c r="E3007" s="1">
        <v>81795</v>
      </c>
      <c r="F3007" s="1">
        <v>87043.5</v>
      </c>
      <c r="G3007">
        <f t="shared" si="368"/>
        <v>0.20413589997914511</v>
      </c>
      <c r="H3007">
        <f t="shared" si="369"/>
        <v>0.93311267955742394</v>
      </c>
      <c r="I3007">
        <f t="shared" si="370"/>
        <v>0.81679640156307409</v>
      </c>
      <c r="J3007">
        <f t="shared" si="371"/>
        <v>1.5545737141811176</v>
      </c>
      <c r="K3007">
        <f t="shared" si="372"/>
        <v>7.1013011977955198</v>
      </c>
      <c r="L3007">
        <f t="shared" si="373"/>
        <v>0.88009372729876978</v>
      </c>
      <c r="M3007">
        <f t="shared" si="374"/>
        <v>0.88009372729876978</v>
      </c>
      <c r="N3007">
        <f t="shared" si="375"/>
        <v>3</v>
      </c>
    </row>
    <row r="3008" spans="1:14" x14ac:dyDescent="0.3">
      <c r="A3008">
        <v>2999</v>
      </c>
      <c r="B3008" t="s">
        <v>32697</v>
      </c>
      <c r="C3008" t="s">
        <v>19409</v>
      </c>
      <c r="D3008" s="5">
        <v>2.4166666666666665</v>
      </c>
      <c r="E3008" s="1">
        <v>54454</v>
      </c>
      <c r="F3008" s="1">
        <v>84986.25</v>
      </c>
      <c r="G3008">
        <f t="shared" si="368"/>
        <v>-0.89218817073401124</v>
      </c>
      <c r="H3008">
        <f t="shared" si="369"/>
        <v>5.8413210866195962E-2</v>
      </c>
      <c r="I3008">
        <f t="shared" si="370"/>
        <v>0.76720153116516465</v>
      </c>
      <c r="J3008">
        <f t="shared" si="371"/>
        <v>6.3753721670326007</v>
      </c>
      <c r="K3008">
        <f t="shared" si="372"/>
        <v>4.6867487940077819</v>
      </c>
      <c r="L3008">
        <f t="shared" si="373"/>
        <v>0.3110424812434624</v>
      </c>
      <c r="M3008">
        <f t="shared" si="374"/>
        <v>0.3110424812434624</v>
      </c>
      <c r="N3008">
        <f t="shared" si="375"/>
        <v>3</v>
      </c>
    </row>
    <row r="3009" spans="1:14" x14ac:dyDescent="0.3">
      <c r="A3009">
        <v>3000</v>
      </c>
      <c r="B3009" t="s">
        <v>35403</v>
      </c>
      <c r="C3009" t="s">
        <v>19300</v>
      </c>
      <c r="D3009" s="5">
        <v>0.8833333333333333</v>
      </c>
      <c r="E3009" s="1">
        <v>53836</v>
      </c>
      <c r="F3009" s="1">
        <v>46447.839999999997</v>
      </c>
      <c r="G3009">
        <f t="shared" si="368"/>
        <v>-1.0370005390119874</v>
      </c>
      <c r="H3009">
        <f t="shared" si="369"/>
        <v>3.8642014799805599E-2</v>
      </c>
      <c r="I3009">
        <f t="shared" si="370"/>
        <v>-0.16185786817448686</v>
      </c>
      <c r="J3009">
        <f t="shared" si="371"/>
        <v>8.5768099693238149</v>
      </c>
      <c r="K3009">
        <f t="shared" si="372"/>
        <v>2.0959762332856373</v>
      </c>
      <c r="L3009">
        <f t="shared" si="373"/>
        <v>0.9470293136844592</v>
      </c>
      <c r="M3009">
        <f t="shared" si="374"/>
        <v>0.9470293136844592</v>
      </c>
      <c r="N3009">
        <f t="shared" si="375"/>
        <v>3</v>
      </c>
    </row>
    <row r="3010" spans="1:14" x14ac:dyDescent="0.3">
      <c r="A3010">
        <v>3001</v>
      </c>
      <c r="B3010" t="s">
        <v>35379</v>
      </c>
      <c r="C3010" t="s">
        <v>19677</v>
      </c>
      <c r="D3010" s="5">
        <v>5.4027777777777777</v>
      </c>
      <c r="E3010" s="1">
        <v>86783</v>
      </c>
      <c r="F3010" s="1">
        <v>73243.75</v>
      </c>
      <c r="G3010">
        <f t="shared" si="368"/>
        <v>-0.6101713303375903</v>
      </c>
      <c r="H3010">
        <f t="shared" si="369"/>
        <v>1.0926899060609112</v>
      </c>
      <c r="I3010">
        <f t="shared" si="370"/>
        <v>0.48412083331733291</v>
      </c>
      <c r="J3010">
        <f t="shared" si="371"/>
        <v>4.4818271356476567</v>
      </c>
      <c r="K3010">
        <f t="shared" si="372"/>
        <v>6.1970302775610415</v>
      </c>
      <c r="L3010">
        <f t="shared" si="373"/>
        <v>0.38450195880538857</v>
      </c>
      <c r="M3010">
        <f t="shared" si="374"/>
        <v>0.38450195880538857</v>
      </c>
      <c r="N3010">
        <f t="shared" si="375"/>
        <v>3</v>
      </c>
    </row>
    <row r="3011" spans="1:14" x14ac:dyDescent="0.3">
      <c r="A3011">
        <v>3002</v>
      </c>
      <c r="B3011" t="s">
        <v>35136</v>
      </c>
      <c r="C3011" t="s">
        <v>19599</v>
      </c>
      <c r="D3011" s="5">
        <v>17.836111111111112</v>
      </c>
      <c r="E3011" s="1">
        <v>63169</v>
      </c>
      <c r="F3011" s="1">
        <v>75840.929999999993</v>
      </c>
      <c r="G3011">
        <f t="shared" si="368"/>
        <v>0.5640680906990424</v>
      </c>
      <c r="H3011">
        <f t="shared" si="369"/>
        <v>0.33722546607427367</v>
      </c>
      <c r="I3011">
        <f t="shared" si="370"/>
        <v>0.5467319916598008</v>
      </c>
      <c r="J3011">
        <f t="shared" si="371"/>
        <v>1.5045704618775</v>
      </c>
      <c r="K3011">
        <f t="shared" si="372"/>
        <v>4.9848720624102594</v>
      </c>
      <c r="L3011">
        <f t="shared" si="373"/>
        <v>1.3331804819037425</v>
      </c>
      <c r="M3011">
        <f t="shared" si="374"/>
        <v>1.3331804819037425</v>
      </c>
      <c r="N3011">
        <f t="shared" si="375"/>
        <v>3</v>
      </c>
    </row>
    <row r="3012" spans="1:14" x14ac:dyDescent="0.3">
      <c r="A3012">
        <v>3003</v>
      </c>
      <c r="B3012" t="s">
        <v>32714</v>
      </c>
      <c r="C3012" t="s">
        <v>31438</v>
      </c>
      <c r="D3012" s="5">
        <v>0.95833333333333337</v>
      </c>
      <c r="E3012" s="1">
        <v>34411</v>
      </c>
      <c r="F3012" s="1">
        <v>31219.26</v>
      </c>
      <c r="G3012">
        <f t="shared" si="368"/>
        <v>-1.0299173253462166</v>
      </c>
      <c r="H3012">
        <f t="shared" si="369"/>
        <v>-0.5828069877724158</v>
      </c>
      <c r="I3012">
        <f t="shared" si="370"/>
        <v>-0.52897875841349329</v>
      </c>
      <c r="J3012">
        <f t="shared" si="371"/>
        <v>11.216938549578089</v>
      </c>
      <c r="K3012">
        <f t="shared" si="372"/>
        <v>0.88539097471298422</v>
      </c>
      <c r="L3012">
        <f t="shared" si="373"/>
        <v>2.5521114983839426</v>
      </c>
      <c r="M3012">
        <f t="shared" si="374"/>
        <v>0.88539097471298422</v>
      </c>
      <c r="N3012">
        <f t="shared" si="375"/>
        <v>2</v>
      </c>
    </row>
    <row r="3013" spans="1:14" x14ac:dyDescent="0.3">
      <c r="A3013">
        <v>3004</v>
      </c>
      <c r="B3013" t="s">
        <v>15569</v>
      </c>
      <c r="C3013" t="s">
        <v>19366</v>
      </c>
      <c r="D3013" s="5">
        <v>2.9805555555555556</v>
      </c>
      <c r="E3013" s="1">
        <v>24960</v>
      </c>
      <c r="F3013" s="1">
        <v>3264</v>
      </c>
      <c r="G3013">
        <f t="shared" si="368"/>
        <v>-0.83893289761729162</v>
      </c>
      <c r="H3013">
        <f t="shared" si="369"/>
        <v>-0.88516552179095187</v>
      </c>
      <c r="I3013">
        <f t="shared" si="370"/>
        <v>-1.2029063299968508</v>
      </c>
      <c r="J3013">
        <f t="shared" si="371"/>
        <v>14.029081044820295</v>
      </c>
      <c r="K3013">
        <f t="shared" si="372"/>
        <v>0.24735416975730848</v>
      </c>
      <c r="L3013">
        <f t="shared" si="373"/>
        <v>5.0949896782464679</v>
      </c>
      <c r="M3013">
        <f t="shared" si="374"/>
        <v>0.24735416975730848</v>
      </c>
      <c r="N3013">
        <f t="shared" si="375"/>
        <v>2</v>
      </c>
    </row>
    <row r="3014" spans="1:14" x14ac:dyDescent="0.3">
      <c r="A3014">
        <v>3005</v>
      </c>
      <c r="B3014" t="s">
        <v>25632</v>
      </c>
      <c r="C3014" t="s">
        <v>19209</v>
      </c>
      <c r="D3014" s="5">
        <v>2.5083333333333333</v>
      </c>
      <c r="E3014" s="1">
        <v>49887</v>
      </c>
      <c r="F3014" s="1">
        <v>60595.05</v>
      </c>
      <c r="G3014">
        <f t="shared" si="368"/>
        <v>-0.88353090958695835</v>
      </c>
      <c r="H3014">
        <f t="shared" si="369"/>
        <v>-8.7695288219895931E-2</v>
      </c>
      <c r="I3014">
        <f t="shared" si="370"/>
        <v>0.17919404405883868</v>
      </c>
      <c r="J3014">
        <f t="shared" si="371"/>
        <v>7.3723052657445542</v>
      </c>
      <c r="K3014">
        <f t="shared" si="372"/>
        <v>2.531261517343915</v>
      </c>
      <c r="L3014">
        <f t="shared" si="373"/>
        <v>0.57123660628683259</v>
      </c>
      <c r="M3014">
        <f t="shared" si="374"/>
        <v>0.57123660628683259</v>
      </c>
      <c r="N3014">
        <f t="shared" si="375"/>
        <v>3</v>
      </c>
    </row>
    <row r="3015" spans="1:14" x14ac:dyDescent="0.3">
      <c r="A3015">
        <v>3006</v>
      </c>
      <c r="B3015" t="s">
        <v>34560</v>
      </c>
      <c r="C3015" t="s">
        <v>19175</v>
      </c>
      <c r="D3015" s="5">
        <v>3.5611111111111109</v>
      </c>
      <c r="E3015" s="1">
        <v>66768</v>
      </c>
      <c r="F3015" s="1">
        <v>63444.02</v>
      </c>
      <c r="G3015">
        <f t="shared" si="368"/>
        <v>-0.78410357701929001</v>
      </c>
      <c r="H3015">
        <f t="shared" si="369"/>
        <v>0.45236548976834956</v>
      </c>
      <c r="I3015">
        <f t="shared" si="370"/>
        <v>0.2478751950699126</v>
      </c>
      <c r="J3015">
        <f t="shared" si="371"/>
        <v>5.8896162282550879</v>
      </c>
      <c r="K3015">
        <f t="shared" si="372"/>
        <v>3.6363728080066418</v>
      </c>
      <c r="L3015">
        <f t="shared" si="373"/>
        <v>0.149573541273056</v>
      </c>
      <c r="M3015">
        <f t="shared" si="374"/>
        <v>0.149573541273056</v>
      </c>
      <c r="N3015">
        <f t="shared" si="375"/>
        <v>3</v>
      </c>
    </row>
    <row r="3016" spans="1:14" x14ac:dyDescent="0.3">
      <c r="A3016">
        <v>3007</v>
      </c>
      <c r="B3016" t="s">
        <v>34781</v>
      </c>
      <c r="C3016" t="s">
        <v>19796</v>
      </c>
      <c r="D3016" s="5">
        <v>4.7555555555555555</v>
      </c>
      <c r="E3016" s="1">
        <v>30148</v>
      </c>
      <c r="F3016" s="1">
        <v>42800.04</v>
      </c>
      <c r="G3016">
        <f t="shared" si="368"/>
        <v>-0.6712968408607215</v>
      </c>
      <c r="H3016">
        <f t="shared" si="369"/>
        <v>-0.71918984995853574</v>
      </c>
      <c r="I3016">
        <f t="shared" si="370"/>
        <v>-0.24979670314228072</v>
      </c>
      <c r="J3016">
        <f t="shared" si="371"/>
        <v>9.2205269970166714</v>
      </c>
      <c r="K3016">
        <f t="shared" si="372"/>
        <v>0.94174444602743623</v>
      </c>
      <c r="L3016">
        <f t="shared" si="373"/>
        <v>2.1284489002550884</v>
      </c>
      <c r="M3016">
        <f t="shared" si="374"/>
        <v>0.94174444602743623</v>
      </c>
      <c r="N3016">
        <f t="shared" si="375"/>
        <v>2</v>
      </c>
    </row>
    <row r="3017" spans="1:14" x14ac:dyDescent="0.3">
      <c r="A3017">
        <v>3008</v>
      </c>
      <c r="B3017" t="s">
        <v>38461</v>
      </c>
      <c r="C3017" t="s">
        <v>19221</v>
      </c>
      <c r="D3017" s="5">
        <v>15.605555555555556</v>
      </c>
      <c r="E3017" s="1">
        <v>44121</v>
      </c>
      <c r="F3017" s="1">
        <v>67533.06</v>
      </c>
      <c r="G3017">
        <f t="shared" si="368"/>
        <v>0.35340806945408787</v>
      </c>
      <c r="H3017">
        <f t="shared" si="369"/>
        <v>-0.27216246705291669</v>
      </c>
      <c r="I3017">
        <f t="shared" si="370"/>
        <v>0.34645116243015939</v>
      </c>
      <c r="J3017">
        <f t="shared" si="371"/>
        <v>3.381836580573343</v>
      </c>
      <c r="K3017">
        <f t="shared" si="372"/>
        <v>3.0362435714028644</v>
      </c>
      <c r="L3017">
        <f t="shared" si="373"/>
        <v>1.4923576935975689</v>
      </c>
      <c r="M3017">
        <f t="shared" si="374"/>
        <v>1.4923576935975689</v>
      </c>
      <c r="N3017">
        <f t="shared" si="375"/>
        <v>3</v>
      </c>
    </row>
    <row r="3018" spans="1:14" x14ac:dyDescent="0.3">
      <c r="A3018">
        <v>3009</v>
      </c>
      <c r="B3018" t="s">
        <v>32714</v>
      </c>
      <c r="C3018" t="s">
        <v>19106</v>
      </c>
      <c r="D3018" s="5">
        <v>10.85</v>
      </c>
      <c r="E3018" s="1">
        <v>37427</v>
      </c>
      <c r="F3018" s="1">
        <v>40422.120000000003</v>
      </c>
      <c r="G3018">
        <f t="shared" si="368"/>
        <v>-9.5720145205142493E-2</v>
      </c>
      <c r="H3018">
        <f t="shared" si="369"/>
        <v>-0.48631843221216764</v>
      </c>
      <c r="I3018">
        <f t="shared" si="370"/>
        <v>-0.30712208130079172</v>
      </c>
      <c r="J3018">
        <f t="shared" si="371"/>
        <v>6.5471236475617518</v>
      </c>
      <c r="K3018">
        <f t="shared" si="372"/>
        <v>0.8832548992201108</v>
      </c>
      <c r="L3018">
        <f t="shared" si="373"/>
        <v>1.9497720594213184</v>
      </c>
      <c r="M3018">
        <f t="shared" si="374"/>
        <v>0.8832548992201108</v>
      </c>
      <c r="N3018">
        <f t="shared" si="375"/>
        <v>2</v>
      </c>
    </row>
    <row r="3019" spans="1:14" x14ac:dyDescent="0.3">
      <c r="A3019">
        <v>3010</v>
      </c>
      <c r="B3019" t="s">
        <v>34587</v>
      </c>
      <c r="C3019" t="s">
        <v>19577</v>
      </c>
      <c r="D3019" s="5">
        <v>19.236111111111111</v>
      </c>
      <c r="E3019" s="1">
        <v>36782</v>
      </c>
      <c r="F3019" s="1">
        <v>44720.91</v>
      </c>
      <c r="G3019">
        <f t="shared" ref="G3019:G3082" si="376">STANDARDIZE(D3019,D$7,D$8)</f>
        <v>0.6962880791267595</v>
      </c>
      <c r="H3019">
        <f t="shared" ref="H3019:H3082" si="377">STANDARDIZE(E3019,E$7,E$8)</f>
        <v>-0.50695341839796337</v>
      </c>
      <c r="I3019">
        <f t="shared" ref="I3019:I3082" si="378">STANDARDIZE(F3019,F$7,F$8)</f>
        <v>-0.20348959476885384</v>
      </c>
      <c r="J3019">
        <f t="shared" ref="J3019:J3082" si="379">SUMXMY2($D$3:$F$3,G3019:I3019)</f>
        <v>4.5633627118947651</v>
      </c>
      <c r="K3019">
        <f t="shared" ref="K3019:K3082" si="380">SUMXMY2($D$4:$F$4,G3019:I3019)</f>
        <v>2.1094241776344775</v>
      </c>
      <c r="L3019">
        <f t="shared" ref="L3019:L3082" si="381">SUMXMY2($D$5:$F$5,G3019:I3019)</f>
        <v>3.2142440782404349</v>
      </c>
      <c r="M3019">
        <f t="shared" ref="M3019:M3082" si="382">MIN(J3019:L3019)</f>
        <v>2.1094241776344775</v>
      </c>
      <c r="N3019">
        <f t="shared" ref="N3019:N3082" si="383">MATCH(M3019,J3019:L3019,0)</f>
        <v>2</v>
      </c>
    </row>
    <row r="3020" spans="1:14" x14ac:dyDescent="0.3">
      <c r="A3020">
        <v>3011</v>
      </c>
      <c r="B3020" t="s">
        <v>34585</v>
      </c>
      <c r="C3020" t="s">
        <v>19964</v>
      </c>
      <c r="D3020" s="5">
        <v>0.75</v>
      </c>
      <c r="E3020" s="1">
        <v>42453</v>
      </c>
      <c r="F3020" s="1">
        <v>11046.13</v>
      </c>
      <c r="G3020">
        <f t="shared" si="376"/>
        <v>-1.0495929188622461</v>
      </c>
      <c r="H3020">
        <f t="shared" si="377"/>
        <v>-0.32552550109618389</v>
      </c>
      <c r="I3020">
        <f t="shared" si="378"/>
        <v>-1.0152997052455164</v>
      </c>
      <c r="J3020">
        <f t="shared" si="379"/>
        <v>12.367129755865468</v>
      </c>
      <c r="K3020">
        <f t="shared" si="380"/>
        <v>0.67970532581028742</v>
      </c>
      <c r="L3020">
        <f t="shared" si="381"/>
        <v>3.4006707192764409</v>
      </c>
      <c r="M3020">
        <f t="shared" si="382"/>
        <v>0.67970532581028742</v>
      </c>
      <c r="N3020">
        <f t="shared" si="383"/>
        <v>2</v>
      </c>
    </row>
    <row r="3021" spans="1:14" x14ac:dyDescent="0.3">
      <c r="A3021">
        <v>3012</v>
      </c>
      <c r="B3021" t="s">
        <v>34659</v>
      </c>
      <c r="C3021" t="s">
        <v>19287</v>
      </c>
      <c r="D3021" s="5">
        <v>11.561111111111112</v>
      </c>
      <c r="E3021" s="1">
        <v>27834</v>
      </c>
      <c r="F3021" s="1">
        <v>28622.69</v>
      </c>
      <c r="G3021">
        <f t="shared" si="376"/>
        <v>-2.8560786003762165E-2</v>
      </c>
      <c r="H3021">
        <f t="shared" si="377"/>
        <v>-0.79321986241424336</v>
      </c>
      <c r="I3021">
        <f t="shared" si="378"/>
        <v>-0.5915752112651641</v>
      </c>
      <c r="J3021">
        <f t="shared" si="379"/>
        <v>8.2516820948551306</v>
      </c>
      <c r="K3021">
        <f t="shared" si="380"/>
        <v>0.44522290342861137</v>
      </c>
      <c r="L3021">
        <f t="shared" si="381"/>
        <v>3.2902453482869474</v>
      </c>
      <c r="M3021">
        <f t="shared" si="382"/>
        <v>0.44522290342861137</v>
      </c>
      <c r="N3021">
        <f t="shared" si="383"/>
        <v>2</v>
      </c>
    </row>
    <row r="3022" spans="1:14" x14ac:dyDescent="0.3">
      <c r="A3022">
        <v>3013</v>
      </c>
      <c r="B3022" t="s">
        <v>19138</v>
      </c>
      <c r="C3022" t="s">
        <v>19288</v>
      </c>
      <c r="D3022" s="5">
        <v>1.0111111111111111</v>
      </c>
      <c r="E3022" s="1">
        <v>30701</v>
      </c>
      <c r="F3022">
        <v>0</v>
      </c>
      <c r="G3022">
        <f t="shared" si="376"/>
        <v>-1.0249328416554893</v>
      </c>
      <c r="H3022">
        <f t="shared" si="377"/>
        <v>-0.70149814862404725</v>
      </c>
      <c r="I3022">
        <f t="shared" si="378"/>
        <v>-1.2815927594433336</v>
      </c>
      <c r="J3022">
        <f t="shared" si="379"/>
        <v>14.600973988750042</v>
      </c>
      <c r="K3022">
        <f t="shared" si="380"/>
        <v>0.45618467902035992</v>
      </c>
      <c r="L3022">
        <f t="shared" si="381"/>
        <v>5.0437776178196758</v>
      </c>
      <c r="M3022">
        <f t="shared" si="382"/>
        <v>0.45618467902035992</v>
      </c>
      <c r="N3022">
        <f t="shared" si="383"/>
        <v>2</v>
      </c>
    </row>
    <row r="3023" spans="1:14" x14ac:dyDescent="0.3">
      <c r="A3023">
        <v>3014</v>
      </c>
      <c r="B3023" t="s">
        <v>38552</v>
      </c>
      <c r="C3023" t="s">
        <v>19288</v>
      </c>
      <c r="D3023" s="5">
        <v>1.3888888888888888E-2</v>
      </c>
      <c r="E3023" s="1">
        <v>32433</v>
      </c>
      <c r="F3023">
        <v>0</v>
      </c>
      <c r="G3023">
        <f t="shared" si="376"/>
        <v>-1.1191133492855498</v>
      </c>
      <c r="H3023">
        <f t="shared" si="377"/>
        <v>-0.64608761207552279</v>
      </c>
      <c r="I3023">
        <f t="shared" si="378"/>
        <v>-1.2815927594433336</v>
      </c>
      <c r="J3023">
        <f t="shared" si="379"/>
        <v>14.880874195268049</v>
      </c>
      <c r="K3023">
        <f t="shared" si="380"/>
        <v>0.5987992921628944</v>
      </c>
      <c r="L3023">
        <f t="shared" si="381"/>
        <v>5.0083286227564772</v>
      </c>
      <c r="M3023">
        <f t="shared" si="382"/>
        <v>0.5987992921628944</v>
      </c>
      <c r="N3023">
        <f t="shared" si="383"/>
        <v>2</v>
      </c>
    </row>
    <row r="3024" spans="1:14" x14ac:dyDescent="0.3">
      <c r="A3024">
        <v>3015</v>
      </c>
      <c r="B3024" t="s">
        <v>32750</v>
      </c>
      <c r="C3024" t="s">
        <v>19071</v>
      </c>
      <c r="D3024" s="5">
        <v>11.541666666666666</v>
      </c>
      <c r="E3024" s="1">
        <v>38523</v>
      </c>
      <c r="F3024" s="1">
        <v>55177.31</v>
      </c>
      <c r="G3024">
        <f t="shared" si="376"/>
        <v>-3.0397174731925027E-2</v>
      </c>
      <c r="H3024">
        <f t="shared" si="377"/>
        <v>-0.45125495180963715</v>
      </c>
      <c r="I3024">
        <f t="shared" si="378"/>
        <v>4.8586624858658715E-2</v>
      </c>
      <c r="J3024">
        <f t="shared" si="379"/>
        <v>5.3775485917715384</v>
      </c>
      <c r="K3024">
        <f t="shared" si="380"/>
        <v>1.6814949174125888</v>
      </c>
      <c r="L3024">
        <f t="shared" si="381"/>
        <v>1.4491813668726583</v>
      </c>
      <c r="M3024">
        <f t="shared" si="382"/>
        <v>1.4491813668726583</v>
      </c>
      <c r="N3024">
        <f t="shared" si="383"/>
        <v>3</v>
      </c>
    </row>
    <row r="3025" spans="1:14" x14ac:dyDescent="0.3">
      <c r="A3025">
        <v>3016</v>
      </c>
      <c r="B3025" t="s">
        <v>38422</v>
      </c>
      <c r="C3025" t="s">
        <v>31513</v>
      </c>
      <c r="D3025" s="5">
        <v>13.8</v>
      </c>
      <c r="E3025">
        <v>0</v>
      </c>
      <c r="F3025">
        <v>225</v>
      </c>
      <c r="G3025">
        <f t="shared" si="376"/>
        <v>0.18288625898183342</v>
      </c>
      <c r="H3025">
        <f t="shared" si="377"/>
        <v>-1.6836914988412812</v>
      </c>
      <c r="I3025">
        <f t="shared" si="378"/>
        <v>-1.2761686030017101</v>
      </c>
      <c r="J3025">
        <f t="shared" si="379"/>
        <v>14.502086239790842</v>
      </c>
      <c r="K3025">
        <f t="shared" si="380"/>
        <v>1.1752126186765401</v>
      </c>
      <c r="L3025">
        <f t="shared" si="381"/>
        <v>8.6967466526925836</v>
      </c>
      <c r="M3025">
        <f t="shared" si="382"/>
        <v>1.1752126186765401</v>
      </c>
      <c r="N3025">
        <f t="shared" si="383"/>
        <v>2</v>
      </c>
    </row>
    <row r="3026" spans="1:14" x14ac:dyDescent="0.3">
      <c r="A3026">
        <v>3017</v>
      </c>
      <c r="B3026" t="s">
        <v>38422</v>
      </c>
      <c r="C3026" t="s">
        <v>31612</v>
      </c>
      <c r="D3026" s="5">
        <v>13.647222222222222</v>
      </c>
      <c r="E3026">
        <v>0</v>
      </c>
      <c r="F3026">
        <v>400</v>
      </c>
      <c r="G3026">
        <f t="shared" si="376"/>
        <v>0.16845749040341182</v>
      </c>
      <c r="H3026">
        <f t="shared" si="377"/>
        <v>-1.6836914988412812</v>
      </c>
      <c r="I3026">
        <f t="shared" si="378"/>
        <v>-1.2719498146582253</v>
      </c>
      <c r="J3026">
        <f t="shared" si="379"/>
        <v>14.517874349937818</v>
      </c>
      <c r="K3026">
        <f t="shared" si="380"/>
        <v>1.1588379673440694</v>
      </c>
      <c r="L3026">
        <f t="shared" si="381"/>
        <v>8.6592917293044991</v>
      </c>
      <c r="M3026">
        <f t="shared" si="382"/>
        <v>1.1588379673440694</v>
      </c>
      <c r="N3026">
        <f t="shared" si="383"/>
        <v>2</v>
      </c>
    </row>
    <row r="3027" spans="1:14" x14ac:dyDescent="0.3">
      <c r="A3027">
        <v>3018</v>
      </c>
      <c r="B3027" t="s">
        <v>38422</v>
      </c>
      <c r="C3027" t="s">
        <v>31612</v>
      </c>
      <c r="D3027" s="5">
        <v>1.95</v>
      </c>
      <c r="E3027">
        <v>0</v>
      </c>
      <c r="F3027">
        <v>165</v>
      </c>
      <c r="G3027">
        <f t="shared" si="376"/>
        <v>-0.93626150020991705</v>
      </c>
      <c r="H3027">
        <f t="shared" si="377"/>
        <v>-1.6836914988412812</v>
      </c>
      <c r="I3027">
        <f t="shared" si="378"/>
        <v>-1.2776150447194763</v>
      </c>
      <c r="J3027">
        <f t="shared" si="379"/>
        <v>18.520681031794766</v>
      </c>
      <c r="K3027">
        <f t="shared" si="380"/>
        <v>1.2107574980785272</v>
      </c>
      <c r="L3027">
        <f t="shared" si="381"/>
        <v>8.2440930642948818</v>
      </c>
      <c r="M3027">
        <f t="shared" si="382"/>
        <v>1.2107574980785272</v>
      </c>
      <c r="N3027">
        <f t="shared" si="383"/>
        <v>2</v>
      </c>
    </row>
    <row r="3028" spans="1:14" x14ac:dyDescent="0.3">
      <c r="A3028">
        <v>3019</v>
      </c>
      <c r="B3028" t="s">
        <v>30024</v>
      </c>
      <c r="C3028" t="s">
        <v>19350</v>
      </c>
      <c r="D3028" s="5">
        <v>11.502777777777778</v>
      </c>
      <c r="E3028" s="1">
        <v>88082</v>
      </c>
      <c r="F3028" s="1">
        <v>87912.07</v>
      </c>
      <c r="G3028">
        <f t="shared" si="376"/>
        <v>-3.4069952188250409E-2</v>
      </c>
      <c r="H3028">
        <f t="shared" si="377"/>
        <v>1.1342478084723047</v>
      </c>
      <c r="I3028">
        <f t="shared" si="378"/>
        <v>0.83773533294307778</v>
      </c>
      <c r="J3028">
        <f t="shared" si="379"/>
        <v>2.1792368151063291</v>
      </c>
      <c r="K3028">
        <f t="shared" si="380"/>
        <v>7.6907743543135059</v>
      </c>
      <c r="L3028">
        <f t="shared" si="381"/>
        <v>0.79583487899708749</v>
      </c>
      <c r="M3028">
        <f t="shared" si="382"/>
        <v>0.79583487899708749</v>
      </c>
      <c r="N3028">
        <f t="shared" si="383"/>
        <v>3</v>
      </c>
    </row>
    <row r="3029" spans="1:14" x14ac:dyDescent="0.3">
      <c r="A3029">
        <v>3020</v>
      </c>
      <c r="B3029" t="s">
        <v>34794</v>
      </c>
      <c r="C3029" t="s">
        <v>21327</v>
      </c>
      <c r="D3029" s="5">
        <v>6.4083333333333332</v>
      </c>
      <c r="E3029" s="1">
        <v>32270</v>
      </c>
      <c r="F3029" s="1">
        <v>16504.939999999999</v>
      </c>
      <c r="G3029">
        <f t="shared" si="376"/>
        <v>-0.5152037989668885</v>
      </c>
      <c r="H3029">
        <f t="shared" si="377"/>
        <v>-0.65130234501859985</v>
      </c>
      <c r="I3029">
        <f t="shared" si="378"/>
        <v>-0.88370219668952554</v>
      </c>
      <c r="J3029">
        <f t="shared" si="379"/>
        <v>10.468179235901642</v>
      </c>
      <c r="K3029">
        <f t="shared" si="380"/>
        <v>0.11516297486130433</v>
      </c>
      <c r="L3029">
        <f t="shared" si="381"/>
        <v>3.4153079732986598</v>
      </c>
      <c r="M3029">
        <f t="shared" si="382"/>
        <v>0.11516297486130433</v>
      </c>
      <c r="N3029">
        <f t="shared" si="383"/>
        <v>2</v>
      </c>
    </row>
    <row r="3030" spans="1:14" x14ac:dyDescent="0.3">
      <c r="A3030">
        <v>3021</v>
      </c>
      <c r="B3030" t="s">
        <v>34787</v>
      </c>
      <c r="C3030" t="s">
        <v>19433</v>
      </c>
      <c r="D3030" s="5">
        <v>2.5722222222222224</v>
      </c>
      <c r="E3030" s="1">
        <v>59593</v>
      </c>
      <c r="F3030" s="1">
        <v>58939.46</v>
      </c>
      <c r="G3030">
        <f t="shared" si="376"/>
        <v>-0.87749706090870916</v>
      </c>
      <c r="H3030">
        <f t="shared" si="377"/>
        <v>0.22282126359302457</v>
      </c>
      <c r="I3030">
        <f t="shared" si="378"/>
        <v>0.13928213666689551</v>
      </c>
      <c r="J3030">
        <f t="shared" si="379"/>
        <v>6.8224168838122505</v>
      </c>
      <c r="K3030">
        <f t="shared" si="380"/>
        <v>2.9280161801187257</v>
      </c>
      <c r="L3030">
        <f t="shared" si="381"/>
        <v>0.3446743170878161</v>
      </c>
      <c r="M3030">
        <f t="shared" si="382"/>
        <v>0.3446743170878161</v>
      </c>
      <c r="N3030">
        <f t="shared" si="383"/>
        <v>3</v>
      </c>
    </row>
    <row r="3031" spans="1:14" x14ac:dyDescent="0.3">
      <c r="A3031">
        <v>3022</v>
      </c>
      <c r="B3031" t="s">
        <v>32711</v>
      </c>
      <c r="C3031" t="s">
        <v>20165</v>
      </c>
      <c r="D3031" s="5">
        <v>0.63055555555555554</v>
      </c>
      <c r="E3031" s="1">
        <v>47749</v>
      </c>
      <c r="F3031" s="1">
        <v>8080.6</v>
      </c>
      <c r="G3031">
        <f t="shared" si="376"/>
        <v>-1.0608735924781028</v>
      </c>
      <c r="H3031">
        <f t="shared" si="377"/>
        <v>-0.15609466878614608</v>
      </c>
      <c r="I3031">
        <f t="shared" si="378"/>
        <v>-1.0867908103669708</v>
      </c>
      <c r="J3031">
        <f t="shared" si="379"/>
        <v>12.299603111548969</v>
      </c>
      <c r="K3031">
        <f t="shared" si="380"/>
        <v>0.85179877769988299</v>
      </c>
      <c r="L3031">
        <f t="shared" si="381"/>
        <v>3.3997037380129211</v>
      </c>
      <c r="M3031">
        <f t="shared" si="382"/>
        <v>0.85179877769988299</v>
      </c>
      <c r="N3031">
        <f t="shared" si="383"/>
        <v>2</v>
      </c>
    </row>
    <row r="3032" spans="1:14" x14ac:dyDescent="0.3">
      <c r="A3032">
        <v>3023</v>
      </c>
      <c r="B3032" t="s">
        <v>34767</v>
      </c>
      <c r="C3032" t="s">
        <v>19538</v>
      </c>
      <c r="D3032" s="5">
        <v>18.363888888888887</v>
      </c>
      <c r="E3032" s="1">
        <v>99671</v>
      </c>
      <c r="F3032" s="1">
        <v>100594.07</v>
      </c>
      <c r="G3032">
        <f t="shared" si="376"/>
        <v>0.61391292760631644</v>
      </c>
      <c r="H3032">
        <f t="shared" si="377"/>
        <v>1.5050057230570908</v>
      </c>
      <c r="I3032">
        <f t="shared" si="378"/>
        <v>1.1434648973549324</v>
      </c>
      <c r="J3032">
        <f t="shared" si="379"/>
        <v>0.87187169529965991</v>
      </c>
      <c r="K3032">
        <f t="shared" si="380"/>
        <v>11.390790921208122</v>
      </c>
      <c r="L3032">
        <f t="shared" si="381"/>
        <v>2.8009216704220243</v>
      </c>
      <c r="M3032">
        <f t="shared" si="382"/>
        <v>0.87187169529965991</v>
      </c>
      <c r="N3032">
        <f t="shared" si="383"/>
        <v>1</v>
      </c>
    </row>
    <row r="3033" spans="1:14" x14ac:dyDescent="0.3">
      <c r="A3033">
        <v>3024</v>
      </c>
      <c r="B3033" t="s">
        <v>34628</v>
      </c>
      <c r="C3033" t="s">
        <v>19201</v>
      </c>
      <c r="D3033" s="5">
        <v>7.822222222222222</v>
      </c>
      <c r="E3033" s="1">
        <v>44584</v>
      </c>
      <c r="F3033" s="1">
        <v>47042.2</v>
      </c>
      <c r="G3033">
        <f t="shared" si="376"/>
        <v>-0.38167210430476928</v>
      </c>
      <c r="H3033">
        <f t="shared" si="377"/>
        <v>-0.25735006611644623</v>
      </c>
      <c r="I3033">
        <f t="shared" si="378"/>
        <v>-0.14752941651829463</v>
      </c>
      <c r="J3033">
        <f t="shared" si="379"/>
        <v>6.4296144961017934</v>
      </c>
      <c r="K3033">
        <f t="shared" si="380"/>
        <v>1.2879329362972447</v>
      </c>
      <c r="L3033">
        <f t="shared" si="381"/>
        <v>1.1072637445032623</v>
      </c>
      <c r="M3033">
        <f t="shared" si="382"/>
        <v>1.1072637445032623</v>
      </c>
      <c r="N3033">
        <f t="shared" si="383"/>
        <v>3</v>
      </c>
    </row>
    <row r="3034" spans="1:14" x14ac:dyDescent="0.3">
      <c r="A3034">
        <v>3025</v>
      </c>
      <c r="B3034" t="s">
        <v>35142</v>
      </c>
      <c r="C3034" t="s">
        <v>20411</v>
      </c>
      <c r="D3034" s="5">
        <v>11.052777777777777</v>
      </c>
      <c r="E3034" s="1">
        <v>45383</v>
      </c>
      <c r="F3034" s="1">
        <v>46557.08</v>
      </c>
      <c r="G3034">
        <f t="shared" si="376"/>
        <v>-7.6569234182873938E-2</v>
      </c>
      <c r="H3034">
        <f t="shared" si="377"/>
        <v>-0.23178827702737523</v>
      </c>
      <c r="I3034">
        <f t="shared" si="378"/>
        <v>-0.15922437995367369</v>
      </c>
      <c r="J3034">
        <f t="shared" si="379"/>
        <v>5.3900964362354484</v>
      </c>
      <c r="K3034">
        <f t="shared" si="380"/>
        <v>1.3705720116730087</v>
      </c>
      <c r="L3034">
        <f t="shared" si="381"/>
        <v>1.3021850826305417</v>
      </c>
      <c r="M3034">
        <f t="shared" si="382"/>
        <v>1.3021850826305417</v>
      </c>
      <c r="N3034">
        <f t="shared" si="383"/>
        <v>3</v>
      </c>
    </row>
    <row r="3035" spans="1:14" x14ac:dyDescent="0.3">
      <c r="A3035">
        <v>3026</v>
      </c>
      <c r="B3035" t="s">
        <v>34601</v>
      </c>
      <c r="C3035" t="s">
        <v>30015</v>
      </c>
      <c r="D3035" s="5">
        <v>17.930555555555557</v>
      </c>
      <c r="E3035" s="1">
        <v>66859</v>
      </c>
      <c r="F3035" s="1">
        <v>34972.120000000003</v>
      </c>
      <c r="G3035">
        <f t="shared" si="376"/>
        <v>0.5729876930929757</v>
      </c>
      <c r="H3035">
        <f t="shared" si="377"/>
        <v>0.45527678239301222</v>
      </c>
      <c r="I3035">
        <f t="shared" si="378"/>
        <v>-0.43850720399789056</v>
      </c>
      <c r="J3035">
        <f t="shared" si="379"/>
        <v>3.3923051259747012</v>
      </c>
      <c r="K3035">
        <f t="shared" si="380"/>
        <v>2.8630913313695627</v>
      </c>
      <c r="L3035">
        <f t="shared" si="381"/>
        <v>2.36229436090689</v>
      </c>
      <c r="M3035">
        <f t="shared" si="382"/>
        <v>2.36229436090689</v>
      </c>
      <c r="N3035">
        <f t="shared" si="383"/>
        <v>3</v>
      </c>
    </row>
    <row r="3036" spans="1:14" x14ac:dyDescent="0.3">
      <c r="A3036">
        <v>3027</v>
      </c>
      <c r="B3036" t="s">
        <v>25632</v>
      </c>
      <c r="C3036" t="s">
        <v>19155</v>
      </c>
      <c r="D3036" s="5">
        <v>8.6972222222222229</v>
      </c>
      <c r="E3036" s="1">
        <v>67636</v>
      </c>
      <c r="F3036" s="1">
        <v>97563.12</v>
      </c>
      <c r="G3036">
        <f t="shared" si="376"/>
        <v>-0.29903461153744587</v>
      </c>
      <c r="H3036">
        <f t="shared" si="377"/>
        <v>0.4801347424959011</v>
      </c>
      <c r="I3036">
        <f t="shared" si="378"/>
        <v>1.0703966886138729</v>
      </c>
      <c r="J3036">
        <f t="shared" si="379"/>
        <v>3.2416659414267146</v>
      </c>
      <c r="K3036">
        <f t="shared" si="380"/>
        <v>6.5356439599370058</v>
      </c>
      <c r="L3036">
        <f t="shared" si="381"/>
        <v>0.32409029793971128</v>
      </c>
      <c r="M3036">
        <f t="shared" si="382"/>
        <v>0.32409029793971128</v>
      </c>
      <c r="N3036">
        <f t="shared" si="383"/>
        <v>3</v>
      </c>
    </row>
    <row r="3037" spans="1:14" x14ac:dyDescent="0.3">
      <c r="A3037">
        <v>3028</v>
      </c>
      <c r="B3037" t="s">
        <v>34608</v>
      </c>
      <c r="C3037" t="s">
        <v>19107</v>
      </c>
      <c r="D3037" s="5">
        <v>27.755555555555556</v>
      </c>
      <c r="E3037" s="1">
        <v>58751</v>
      </c>
      <c r="F3037" s="1">
        <v>95195.47</v>
      </c>
      <c r="G3037">
        <f t="shared" si="376"/>
        <v>1.5008886833089206</v>
      </c>
      <c r="H3037">
        <f t="shared" si="377"/>
        <v>0.1958838087582338</v>
      </c>
      <c r="I3037">
        <f t="shared" si="378"/>
        <v>1.0133188930627197</v>
      </c>
      <c r="J3037">
        <f t="shared" si="379"/>
        <v>0.70768053299257605</v>
      </c>
      <c r="K3037">
        <f t="shared" si="380"/>
        <v>9.1261816713217812</v>
      </c>
      <c r="L3037">
        <f t="shared" si="381"/>
        <v>4.607596467504953</v>
      </c>
      <c r="M3037">
        <f t="shared" si="382"/>
        <v>0.70768053299257605</v>
      </c>
      <c r="N3037">
        <f t="shared" si="383"/>
        <v>1</v>
      </c>
    </row>
    <row r="3038" spans="1:14" x14ac:dyDescent="0.3">
      <c r="A3038">
        <v>3029</v>
      </c>
      <c r="B3038" t="s">
        <v>32689</v>
      </c>
      <c r="C3038" t="s">
        <v>21788</v>
      </c>
      <c r="D3038" s="5">
        <v>15.602777777777778</v>
      </c>
      <c r="E3038" s="1">
        <v>94231</v>
      </c>
      <c r="F3038" s="1">
        <v>118320.31</v>
      </c>
      <c r="G3038">
        <f t="shared" si="376"/>
        <v>0.35314572820720747</v>
      </c>
      <c r="H3038">
        <f t="shared" si="377"/>
        <v>1.3309680101102241</v>
      </c>
      <c r="I3038">
        <f t="shared" si="378"/>
        <v>1.5707977812738718</v>
      </c>
      <c r="J3038">
        <f t="shared" si="379"/>
        <v>1.4460488954283375</v>
      </c>
      <c r="K3038">
        <f t="shared" si="380"/>
        <v>12.353745386297554</v>
      </c>
      <c r="L3038">
        <f t="shared" si="381"/>
        <v>2.5867155886187372</v>
      </c>
      <c r="M3038">
        <f t="shared" si="382"/>
        <v>1.4460488954283375</v>
      </c>
      <c r="N3038">
        <f t="shared" si="383"/>
        <v>1</v>
      </c>
    </row>
    <row r="3039" spans="1:14" x14ac:dyDescent="0.3">
      <c r="A3039">
        <v>3030</v>
      </c>
      <c r="B3039" t="s">
        <v>32711</v>
      </c>
      <c r="C3039" t="s">
        <v>31489</v>
      </c>
      <c r="D3039" s="5">
        <v>0.63055555555555554</v>
      </c>
      <c r="E3039" s="1">
        <v>47749</v>
      </c>
      <c r="F3039" s="1">
        <v>30055.17</v>
      </c>
      <c r="G3039">
        <f t="shared" si="376"/>
        <v>-1.0608735924781028</v>
      </c>
      <c r="H3039">
        <f t="shared" si="377"/>
        <v>-0.15609466878614608</v>
      </c>
      <c r="I3039">
        <f t="shared" si="378"/>
        <v>-0.55704189740073473</v>
      </c>
      <c r="J3039">
        <f t="shared" si="379"/>
        <v>10.268026063494489</v>
      </c>
      <c r="K3039">
        <f t="shared" si="380"/>
        <v>1.2191937485253883</v>
      </c>
      <c r="L3039">
        <f t="shared" si="381"/>
        <v>1.9185936938770007</v>
      </c>
      <c r="M3039">
        <f t="shared" si="382"/>
        <v>1.2191937485253883</v>
      </c>
      <c r="N3039">
        <f t="shared" si="383"/>
        <v>2</v>
      </c>
    </row>
    <row r="3040" spans="1:14" x14ac:dyDescent="0.3">
      <c r="A3040">
        <v>3031</v>
      </c>
      <c r="B3040" t="s">
        <v>34639</v>
      </c>
      <c r="C3040" t="s">
        <v>19517</v>
      </c>
      <c r="D3040" s="5">
        <v>14.069444444444445</v>
      </c>
      <c r="E3040" s="1">
        <v>47490</v>
      </c>
      <c r="F3040" s="1">
        <v>39498.959999999999</v>
      </c>
      <c r="G3040">
        <f t="shared" si="376"/>
        <v>0.20833335992923135</v>
      </c>
      <c r="H3040">
        <f t="shared" si="377"/>
        <v>-0.16438065548710903</v>
      </c>
      <c r="I3040">
        <f t="shared" si="378"/>
        <v>-0.32937703357034298</v>
      </c>
      <c r="J3040">
        <f t="shared" si="379"/>
        <v>4.911576564508767</v>
      </c>
      <c r="K3040">
        <f t="shared" si="380"/>
        <v>1.3738971988758246</v>
      </c>
      <c r="L3040">
        <f t="shared" si="381"/>
        <v>1.8586856865332821</v>
      </c>
      <c r="M3040">
        <f t="shared" si="382"/>
        <v>1.3738971988758246</v>
      </c>
      <c r="N3040">
        <f t="shared" si="383"/>
        <v>2</v>
      </c>
    </row>
    <row r="3041" spans="1:14" x14ac:dyDescent="0.3">
      <c r="A3041">
        <v>3032</v>
      </c>
      <c r="B3041" t="s">
        <v>34746</v>
      </c>
      <c r="C3041" t="s">
        <v>19256</v>
      </c>
      <c r="D3041" s="5">
        <v>22.675000000000001</v>
      </c>
      <c r="E3041" s="1">
        <v>42114</v>
      </c>
      <c r="F3041" s="1">
        <v>40438.26</v>
      </c>
      <c r="G3041">
        <f t="shared" si="376"/>
        <v>1.0210665427646843</v>
      </c>
      <c r="H3041">
        <f t="shared" si="377"/>
        <v>-0.3363708659287184</v>
      </c>
      <c r="I3041">
        <f t="shared" si="378"/>
        <v>-0.30673298847871266</v>
      </c>
      <c r="J3041">
        <f t="shared" si="379"/>
        <v>3.9856646535675191</v>
      </c>
      <c r="K3041">
        <f t="shared" si="380"/>
        <v>2.8257262070389619</v>
      </c>
      <c r="L3041">
        <f t="shared" si="381"/>
        <v>4.0135561824362078</v>
      </c>
      <c r="M3041">
        <f t="shared" si="382"/>
        <v>2.8257262070389619</v>
      </c>
      <c r="N3041">
        <f t="shared" si="383"/>
        <v>2</v>
      </c>
    </row>
    <row r="3042" spans="1:14" x14ac:dyDescent="0.3">
      <c r="A3042">
        <v>3033</v>
      </c>
      <c r="B3042" t="s">
        <v>38422</v>
      </c>
      <c r="C3042" t="s">
        <v>31612</v>
      </c>
      <c r="D3042" s="5">
        <v>1.95</v>
      </c>
      <c r="E3042">
        <v>0</v>
      </c>
      <c r="F3042">
        <v>225</v>
      </c>
      <c r="G3042">
        <f t="shared" si="376"/>
        <v>-0.93626150020991705</v>
      </c>
      <c r="H3042">
        <f t="shared" si="377"/>
        <v>-1.6836914988412812</v>
      </c>
      <c r="I3042">
        <f t="shared" si="378"/>
        <v>-1.2761686030017101</v>
      </c>
      <c r="J3042">
        <f t="shared" si="379"/>
        <v>18.513817764201324</v>
      </c>
      <c r="K3042">
        <f t="shared" si="380"/>
        <v>1.2104444529073113</v>
      </c>
      <c r="L3042">
        <f t="shared" si="381"/>
        <v>8.2387328076925588</v>
      </c>
      <c r="M3042">
        <f t="shared" si="382"/>
        <v>1.2104444529073113</v>
      </c>
      <c r="N3042">
        <f t="shared" si="383"/>
        <v>2</v>
      </c>
    </row>
    <row r="3043" spans="1:14" x14ac:dyDescent="0.3">
      <c r="A3043">
        <v>3034</v>
      </c>
      <c r="B3043" t="s">
        <v>34564</v>
      </c>
      <c r="C3043" t="s">
        <v>19401</v>
      </c>
      <c r="D3043" s="5">
        <v>1.4333333333333333</v>
      </c>
      <c r="E3043" s="1">
        <v>24960</v>
      </c>
      <c r="F3043">
        <v>0</v>
      </c>
      <c r="G3043">
        <f t="shared" si="376"/>
        <v>-0.98505697212966969</v>
      </c>
      <c r="H3043">
        <f t="shared" si="377"/>
        <v>-0.88516552179095187</v>
      </c>
      <c r="I3043">
        <f t="shared" si="378"/>
        <v>-1.2815927594433336</v>
      </c>
      <c r="J3043">
        <f t="shared" si="379"/>
        <v>15.077234476883216</v>
      </c>
      <c r="K3043">
        <f t="shared" si="380"/>
        <v>0.41997476894510155</v>
      </c>
      <c r="L3043">
        <f t="shared" si="381"/>
        <v>5.4777768344830857</v>
      </c>
      <c r="M3043">
        <f t="shared" si="382"/>
        <v>0.41997476894510155</v>
      </c>
      <c r="N3043">
        <f t="shared" si="383"/>
        <v>2</v>
      </c>
    </row>
    <row r="3044" spans="1:14" x14ac:dyDescent="0.3">
      <c r="A3044">
        <v>3035</v>
      </c>
      <c r="B3044" t="s">
        <v>32697</v>
      </c>
      <c r="C3044" t="s">
        <v>19521</v>
      </c>
      <c r="D3044" s="5">
        <v>13.216666666666667</v>
      </c>
      <c r="E3044" s="1">
        <v>87151</v>
      </c>
      <c r="F3044" s="1">
        <v>103822.93</v>
      </c>
      <c r="G3044">
        <f t="shared" si="376"/>
        <v>0.12779459713695113</v>
      </c>
      <c r="H3044">
        <f t="shared" si="377"/>
        <v>1.1044630454661404</v>
      </c>
      <c r="I3044">
        <f t="shared" si="378"/>
        <v>1.2213041941020428</v>
      </c>
      <c r="J3044">
        <f t="shared" si="379"/>
        <v>1.6800567058434004</v>
      </c>
      <c r="K3044">
        <f t="shared" si="380"/>
        <v>9.3976354524181698</v>
      </c>
      <c r="L3044">
        <f t="shared" si="381"/>
        <v>1.3090128193323625</v>
      </c>
      <c r="M3044">
        <f t="shared" si="382"/>
        <v>1.3090128193323625</v>
      </c>
      <c r="N3044">
        <f t="shared" si="383"/>
        <v>3</v>
      </c>
    </row>
    <row r="3045" spans="1:14" x14ac:dyDescent="0.3">
      <c r="A3045">
        <v>3036</v>
      </c>
      <c r="B3045" t="s">
        <v>32697</v>
      </c>
      <c r="C3045" t="s">
        <v>20028</v>
      </c>
      <c r="D3045" s="5">
        <v>3.3555555555555556</v>
      </c>
      <c r="E3045" s="1">
        <v>64431</v>
      </c>
      <c r="F3045" s="1">
        <v>59187</v>
      </c>
      <c r="G3045">
        <f t="shared" si="376"/>
        <v>-0.80351682928843882</v>
      </c>
      <c r="H3045">
        <f t="shared" si="377"/>
        <v>0.37759965609981516</v>
      </c>
      <c r="I3045">
        <f t="shared" si="378"/>
        <v>0.14524967304715972</v>
      </c>
      <c r="J3045">
        <f t="shared" si="379"/>
        <v>6.2516998701357318</v>
      </c>
      <c r="K3045">
        <f t="shared" si="380"/>
        <v>3.1984495096597412</v>
      </c>
      <c r="L3045">
        <f t="shared" si="381"/>
        <v>0.24545031454035288</v>
      </c>
      <c r="M3045">
        <f t="shared" si="382"/>
        <v>0.24545031454035288</v>
      </c>
      <c r="N3045">
        <f t="shared" si="383"/>
        <v>3</v>
      </c>
    </row>
    <row r="3046" spans="1:14" x14ac:dyDescent="0.3">
      <c r="A3046">
        <v>3037</v>
      </c>
      <c r="B3046" t="s">
        <v>32697</v>
      </c>
      <c r="C3046" t="s">
        <v>19473</v>
      </c>
      <c r="D3046" s="5">
        <v>16.541666666666668</v>
      </c>
      <c r="E3046" s="1">
        <v>85609</v>
      </c>
      <c r="F3046" s="1">
        <v>115050.87</v>
      </c>
      <c r="G3046">
        <f t="shared" si="376"/>
        <v>0.44181706965277989</v>
      </c>
      <c r="H3046">
        <f t="shared" si="377"/>
        <v>1.0551310319800986</v>
      </c>
      <c r="I3046">
        <f t="shared" si="378"/>
        <v>1.4919802077783115</v>
      </c>
      <c r="J3046">
        <f t="shared" si="379"/>
        <v>1.1061416590008364</v>
      </c>
      <c r="K3046">
        <f t="shared" si="380"/>
        <v>10.989545302527382</v>
      </c>
      <c r="L3046">
        <f t="shared" si="381"/>
        <v>2.2164014337962508</v>
      </c>
      <c r="M3046">
        <f t="shared" si="382"/>
        <v>1.1061416590008364</v>
      </c>
      <c r="N3046">
        <f t="shared" si="383"/>
        <v>1</v>
      </c>
    </row>
    <row r="3047" spans="1:14" x14ac:dyDescent="0.3">
      <c r="A3047">
        <v>3038</v>
      </c>
      <c r="B3047" t="s">
        <v>32697</v>
      </c>
      <c r="C3047" t="s">
        <v>19790</v>
      </c>
      <c r="D3047" s="5">
        <v>14.327777777777778</v>
      </c>
      <c r="E3047" s="1">
        <v>81795</v>
      </c>
      <c r="F3047" s="1">
        <v>99226.38</v>
      </c>
      <c r="G3047">
        <f t="shared" si="376"/>
        <v>0.2327310958891077</v>
      </c>
      <c r="H3047">
        <f t="shared" si="377"/>
        <v>0.93311267955742394</v>
      </c>
      <c r="I3047">
        <f t="shared" si="378"/>
        <v>1.1104934994720708</v>
      </c>
      <c r="J3047">
        <f t="shared" si="379"/>
        <v>1.4086112426884867</v>
      </c>
      <c r="K3047">
        <f t="shared" si="380"/>
        <v>8.3869513046850681</v>
      </c>
      <c r="L3047">
        <f t="shared" si="381"/>
        <v>1.153520502432354</v>
      </c>
      <c r="M3047">
        <f t="shared" si="382"/>
        <v>1.153520502432354</v>
      </c>
      <c r="N3047">
        <f t="shared" si="383"/>
        <v>3</v>
      </c>
    </row>
    <row r="3048" spans="1:14" x14ac:dyDescent="0.3">
      <c r="A3048">
        <v>3039</v>
      </c>
      <c r="B3048" t="s">
        <v>35547</v>
      </c>
      <c r="C3048" t="s">
        <v>19525</v>
      </c>
      <c r="D3048" s="5">
        <v>0.89444444444444449</v>
      </c>
      <c r="E3048" s="1">
        <v>70283</v>
      </c>
      <c r="F3048" s="1">
        <v>59469.56</v>
      </c>
      <c r="G3048">
        <f t="shared" si="376"/>
        <v>-1.0359511740244658</v>
      </c>
      <c r="H3048">
        <f t="shared" si="377"/>
        <v>0.56481816642427529</v>
      </c>
      <c r="I3048">
        <f t="shared" si="378"/>
        <v>0.15206144924336007</v>
      </c>
      <c r="J3048">
        <f t="shared" si="379"/>
        <v>7.1156767216567287</v>
      </c>
      <c r="K3048">
        <f t="shared" si="380"/>
        <v>3.9342026621003541</v>
      </c>
      <c r="L3048">
        <f t="shared" si="381"/>
        <v>0.39360689608622546</v>
      </c>
      <c r="M3048">
        <f t="shared" si="382"/>
        <v>0.39360689608622546</v>
      </c>
      <c r="N3048">
        <f t="shared" si="383"/>
        <v>3</v>
      </c>
    </row>
    <row r="3049" spans="1:14" x14ac:dyDescent="0.3">
      <c r="A3049">
        <v>3040</v>
      </c>
      <c r="B3049" t="s">
        <v>32725</v>
      </c>
      <c r="C3049" t="s">
        <v>20601</v>
      </c>
      <c r="D3049" s="5">
        <v>24.469444444444445</v>
      </c>
      <c r="E3049" s="1">
        <v>93994</v>
      </c>
      <c r="F3049" s="1">
        <v>114789.59</v>
      </c>
      <c r="G3049">
        <f t="shared" si="376"/>
        <v>1.1905389882494173</v>
      </c>
      <c r="H3049">
        <f t="shared" si="377"/>
        <v>1.3233858523954434</v>
      </c>
      <c r="I3049">
        <f t="shared" si="378"/>
        <v>1.4856814362446789</v>
      </c>
      <c r="J3049">
        <f t="shared" si="379"/>
        <v>0.28966632148952054</v>
      </c>
      <c r="K3049">
        <f t="shared" si="380"/>
        <v>13.760291679948658</v>
      </c>
      <c r="L3049">
        <f t="shared" si="381"/>
        <v>4.6780194724092343</v>
      </c>
      <c r="M3049">
        <f t="shared" si="382"/>
        <v>0.28966632148952054</v>
      </c>
      <c r="N3049">
        <f t="shared" si="383"/>
        <v>1</v>
      </c>
    </row>
    <row r="3050" spans="1:14" x14ac:dyDescent="0.3">
      <c r="A3050">
        <v>3041</v>
      </c>
      <c r="B3050" t="s">
        <v>32697</v>
      </c>
      <c r="C3050" t="s">
        <v>19338</v>
      </c>
      <c r="D3050" s="5">
        <v>20.927777777777777</v>
      </c>
      <c r="E3050" s="1">
        <v>88694</v>
      </c>
      <c r="F3050" s="1">
        <v>128251.5</v>
      </c>
      <c r="G3050">
        <f t="shared" si="376"/>
        <v>0.85605389847691793</v>
      </c>
      <c r="H3050">
        <f t="shared" si="377"/>
        <v>1.1538270511788271</v>
      </c>
      <c r="I3050">
        <f t="shared" si="378"/>
        <v>1.8102125733249179</v>
      </c>
      <c r="J3050">
        <f t="shared" si="379"/>
        <v>0.83947837469672038</v>
      </c>
      <c r="K3050">
        <f t="shared" si="380"/>
        <v>13.987364016572355</v>
      </c>
      <c r="L3050">
        <f t="shared" si="381"/>
        <v>4.0431196425173308</v>
      </c>
      <c r="M3050">
        <f t="shared" si="382"/>
        <v>0.83947837469672038</v>
      </c>
      <c r="N3050">
        <f t="shared" si="383"/>
        <v>1</v>
      </c>
    </row>
    <row r="3051" spans="1:14" x14ac:dyDescent="0.3">
      <c r="A3051">
        <v>3042</v>
      </c>
      <c r="B3051" t="s">
        <v>34656</v>
      </c>
      <c r="C3051" t="s">
        <v>20099</v>
      </c>
      <c r="D3051" s="5">
        <v>8.969444444444445</v>
      </c>
      <c r="E3051" s="1">
        <v>22880</v>
      </c>
      <c r="F3051" s="1">
        <v>14171.27</v>
      </c>
      <c r="G3051">
        <f t="shared" si="376"/>
        <v>-0.27332516934316747</v>
      </c>
      <c r="H3051">
        <f t="shared" si="377"/>
        <v>-0.95170935321181271</v>
      </c>
      <c r="I3051">
        <f t="shared" si="378"/>
        <v>-0.93996082408118398</v>
      </c>
      <c r="J3051">
        <f t="shared" si="379"/>
        <v>10.918134317204398</v>
      </c>
      <c r="K3051">
        <f t="shared" si="380"/>
        <v>9.9842650976663117E-2</v>
      </c>
      <c r="L3051">
        <f t="shared" si="381"/>
        <v>4.4432309819033371</v>
      </c>
      <c r="M3051">
        <f t="shared" si="382"/>
        <v>9.9842650976663117E-2</v>
      </c>
      <c r="N3051">
        <f t="shared" si="383"/>
        <v>2</v>
      </c>
    </row>
    <row r="3052" spans="1:14" x14ac:dyDescent="0.3">
      <c r="A3052">
        <v>3043</v>
      </c>
      <c r="B3052" t="s">
        <v>38422</v>
      </c>
      <c r="C3052" t="s">
        <v>31612</v>
      </c>
      <c r="D3052" s="5">
        <v>3.6166666666666667</v>
      </c>
      <c r="E3052">
        <v>0</v>
      </c>
      <c r="F3052">
        <v>165</v>
      </c>
      <c r="G3052">
        <f t="shared" si="376"/>
        <v>-0.77885675208168192</v>
      </c>
      <c r="H3052">
        <f t="shared" si="377"/>
        <v>-1.6836914988412812</v>
      </c>
      <c r="I3052">
        <f t="shared" si="378"/>
        <v>-1.2776150447194763</v>
      </c>
      <c r="J3052">
        <f t="shared" si="379"/>
        <v>17.805060207580905</v>
      </c>
      <c r="K3052">
        <f t="shared" si="380"/>
        <v>1.0544193307113217</v>
      </c>
      <c r="L3052">
        <f t="shared" si="381"/>
        <v>8.1571284101809542</v>
      </c>
      <c r="M3052">
        <f t="shared" si="382"/>
        <v>1.0544193307113217</v>
      </c>
      <c r="N3052">
        <f t="shared" si="383"/>
        <v>2</v>
      </c>
    </row>
    <row r="3053" spans="1:14" x14ac:dyDescent="0.3">
      <c r="A3053">
        <v>3044</v>
      </c>
      <c r="B3053" t="s">
        <v>30482</v>
      </c>
      <c r="C3053" t="s">
        <v>19936</v>
      </c>
      <c r="D3053" s="5">
        <v>24.552777777777777</v>
      </c>
      <c r="E3053" s="1">
        <v>157440</v>
      </c>
      <c r="F3053" s="1">
        <v>167755.64000000001</v>
      </c>
      <c r="G3053">
        <f t="shared" si="376"/>
        <v>1.198409225655829</v>
      </c>
      <c r="H3053">
        <f t="shared" si="377"/>
        <v>3.3531646640915649</v>
      </c>
      <c r="I3053">
        <f t="shared" si="378"/>
        <v>2.7625531753328763</v>
      </c>
      <c r="J3053">
        <f t="shared" si="379"/>
        <v>8.2289647793452936</v>
      </c>
      <c r="K3053">
        <f t="shared" si="380"/>
        <v>34.739200085753765</v>
      </c>
      <c r="L3053">
        <f t="shared" si="381"/>
        <v>16.202644277029698</v>
      </c>
      <c r="M3053">
        <f t="shared" si="382"/>
        <v>8.2289647793452936</v>
      </c>
      <c r="N3053">
        <f t="shared" si="383"/>
        <v>1</v>
      </c>
    </row>
    <row r="3054" spans="1:14" x14ac:dyDescent="0.3">
      <c r="A3054">
        <v>3045</v>
      </c>
      <c r="B3054" t="s">
        <v>34570</v>
      </c>
      <c r="C3054" t="s">
        <v>32693</v>
      </c>
      <c r="D3054" s="5">
        <v>14.175000000000001</v>
      </c>
      <c r="E3054" s="1">
        <v>56370</v>
      </c>
      <c r="F3054" s="1">
        <v>74642.95</v>
      </c>
      <c r="G3054">
        <f t="shared" si="376"/>
        <v>0.21830232731068627</v>
      </c>
      <c r="H3054">
        <f t="shared" si="377"/>
        <v>0.11971031711733501</v>
      </c>
      <c r="I3054">
        <f t="shared" si="378"/>
        <v>0.51785185417564128</v>
      </c>
      <c r="J3054">
        <f t="shared" si="379"/>
        <v>2.5936816358326</v>
      </c>
      <c r="K3054">
        <f t="shared" si="380"/>
        <v>3.9399331303300116</v>
      </c>
      <c r="L3054">
        <f t="shared" si="381"/>
        <v>0.77267518664768742</v>
      </c>
      <c r="M3054">
        <f t="shared" si="382"/>
        <v>0.77267518664768742</v>
      </c>
      <c r="N3054">
        <f t="shared" si="383"/>
        <v>3</v>
      </c>
    </row>
    <row r="3055" spans="1:14" x14ac:dyDescent="0.3">
      <c r="A3055">
        <v>3046</v>
      </c>
      <c r="B3055" t="s">
        <v>34941</v>
      </c>
      <c r="C3055" t="s">
        <v>21059</v>
      </c>
      <c r="D3055" s="5">
        <v>7.0555555555555554</v>
      </c>
      <c r="E3055" s="1">
        <v>66118</v>
      </c>
      <c r="F3055">
        <v>0</v>
      </c>
      <c r="G3055">
        <f t="shared" si="376"/>
        <v>-0.45407828844375731</v>
      </c>
      <c r="H3055">
        <f t="shared" si="377"/>
        <v>0.43157054244933057</v>
      </c>
      <c r="I3055">
        <f t="shared" si="378"/>
        <v>-1.2815927594433336</v>
      </c>
      <c r="J3055">
        <f t="shared" si="379"/>
        <v>9.5033317254126644</v>
      </c>
      <c r="K3055">
        <f t="shared" si="380"/>
        <v>1.4224463154879738</v>
      </c>
      <c r="L3055">
        <f t="shared" si="381"/>
        <v>3.4692708234653926</v>
      </c>
      <c r="M3055">
        <f t="shared" si="382"/>
        <v>1.4224463154879738</v>
      </c>
      <c r="N3055">
        <f t="shared" si="383"/>
        <v>2</v>
      </c>
    </row>
    <row r="3056" spans="1:14" x14ac:dyDescent="0.3">
      <c r="A3056">
        <v>3047</v>
      </c>
      <c r="B3056" t="s">
        <v>34639</v>
      </c>
      <c r="C3056" t="s">
        <v>19517</v>
      </c>
      <c r="D3056" s="5">
        <v>34.730555555555554</v>
      </c>
      <c r="E3056" s="1">
        <v>53022</v>
      </c>
      <c r="F3056" s="1">
        <v>56889.05</v>
      </c>
      <c r="G3056">
        <f t="shared" si="376"/>
        <v>2.1596275542255836</v>
      </c>
      <c r="H3056">
        <f t="shared" si="377"/>
        <v>1.2600342311064891E-2</v>
      </c>
      <c r="I3056">
        <f t="shared" si="378"/>
        <v>8.9852160624811495E-2</v>
      </c>
      <c r="J3056">
        <f t="shared" si="379"/>
        <v>2.5975470513358974</v>
      </c>
      <c r="K3056">
        <f t="shared" si="380"/>
        <v>8.5219319178948698</v>
      </c>
      <c r="L3056">
        <f t="shared" si="381"/>
        <v>7.9677066095089764</v>
      </c>
      <c r="M3056">
        <f t="shared" si="382"/>
        <v>2.5975470513358974</v>
      </c>
      <c r="N3056">
        <f t="shared" si="383"/>
        <v>1</v>
      </c>
    </row>
    <row r="3057" spans="1:14" x14ac:dyDescent="0.3">
      <c r="A3057">
        <v>3048</v>
      </c>
      <c r="B3057" t="s">
        <v>38422</v>
      </c>
      <c r="C3057" t="s">
        <v>31612</v>
      </c>
      <c r="D3057" s="5">
        <v>12.46111111111111</v>
      </c>
      <c r="E3057">
        <v>0</v>
      </c>
      <c r="F3057">
        <v>165</v>
      </c>
      <c r="G3057">
        <f t="shared" si="376"/>
        <v>5.6437777985484557E-2</v>
      </c>
      <c r="H3057">
        <f t="shared" si="377"/>
        <v>-1.6836914988412812</v>
      </c>
      <c r="I3057">
        <f t="shared" si="378"/>
        <v>-1.2776150447194763</v>
      </c>
      <c r="J3057">
        <f t="shared" si="379"/>
        <v>14.836695310830937</v>
      </c>
      <c r="K3057">
        <f t="shared" si="380"/>
        <v>1.0539810662942612</v>
      </c>
      <c r="L3057">
        <f t="shared" si="381"/>
        <v>8.5248322560946139</v>
      </c>
      <c r="M3057">
        <f t="shared" si="382"/>
        <v>1.0539810662942612</v>
      </c>
      <c r="N3057">
        <f t="shared" si="383"/>
        <v>2</v>
      </c>
    </row>
    <row r="3058" spans="1:14" x14ac:dyDescent="0.3">
      <c r="A3058">
        <v>3049</v>
      </c>
      <c r="B3058" t="s">
        <v>25411</v>
      </c>
      <c r="C3058" t="s">
        <v>19555</v>
      </c>
      <c r="D3058" s="5">
        <v>1.8111111111111111</v>
      </c>
      <c r="E3058" s="1">
        <v>76883</v>
      </c>
      <c r="F3058" s="1">
        <v>78063.89</v>
      </c>
      <c r="G3058">
        <f t="shared" si="376"/>
        <v>-0.94937856255393649</v>
      </c>
      <c r="H3058">
        <f t="shared" si="377"/>
        <v>0.77596686227892975</v>
      </c>
      <c r="I3058">
        <f t="shared" si="378"/>
        <v>0.6003216930085612</v>
      </c>
      <c r="J3058">
        <f t="shared" si="379"/>
        <v>5.9024229809727116</v>
      </c>
      <c r="K3058">
        <f t="shared" si="380"/>
        <v>5.8105379955265501</v>
      </c>
      <c r="L3058">
        <f t="shared" si="381"/>
        <v>0.22357891201682439</v>
      </c>
      <c r="M3058">
        <f t="shared" si="382"/>
        <v>0.22357891201682439</v>
      </c>
      <c r="N3058">
        <f t="shared" si="383"/>
        <v>3</v>
      </c>
    </row>
    <row r="3059" spans="1:14" x14ac:dyDescent="0.3">
      <c r="A3059">
        <v>3050</v>
      </c>
      <c r="B3059" t="s">
        <v>34652</v>
      </c>
      <c r="C3059" t="s">
        <v>21574</v>
      </c>
      <c r="D3059" s="5">
        <v>33.097222222222221</v>
      </c>
      <c r="E3059" s="1">
        <v>68533</v>
      </c>
      <c r="F3059" s="1">
        <v>77685.73</v>
      </c>
      <c r="G3059">
        <f t="shared" si="376"/>
        <v>2.0053709010599134</v>
      </c>
      <c r="H3059">
        <f t="shared" si="377"/>
        <v>0.5088317697961473</v>
      </c>
      <c r="I3059">
        <f t="shared" si="378"/>
        <v>0.59120525300871984</v>
      </c>
      <c r="J3059">
        <f t="shared" si="379"/>
        <v>0.87248687307479744</v>
      </c>
      <c r="K3059">
        <f t="shared" si="380"/>
        <v>10.286549104052376</v>
      </c>
      <c r="L3059">
        <f t="shared" si="381"/>
        <v>6.6919918325661971</v>
      </c>
      <c r="M3059">
        <f t="shared" si="382"/>
        <v>0.87248687307479744</v>
      </c>
      <c r="N3059">
        <f t="shared" si="383"/>
        <v>1</v>
      </c>
    </row>
    <row r="3060" spans="1:14" x14ac:dyDescent="0.3">
      <c r="A3060">
        <v>3051</v>
      </c>
      <c r="B3060" t="s">
        <v>35009</v>
      </c>
      <c r="C3060" t="s">
        <v>19590</v>
      </c>
      <c r="D3060" s="5">
        <v>21.805555555555557</v>
      </c>
      <c r="E3060" s="1">
        <v>57177</v>
      </c>
      <c r="F3060" s="1">
        <v>98023.99</v>
      </c>
      <c r="G3060">
        <f t="shared" si="376"/>
        <v>0.93895373249112191</v>
      </c>
      <c r="H3060">
        <f t="shared" si="377"/>
        <v>0.14552804401956321</v>
      </c>
      <c r="I3060">
        <f t="shared" si="378"/>
        <v>1.0815070485216554</v>
      </c>
      <c r="J3060">
        <f t="shared" si="379"/>
        <v>1.0074748757943766</v>
      </c>
      <c r="K3060">
        <f t="shared" si="380"/>
        <v>7.5587788816324508</v>
      </c>
      <c r="L3060">
        <f t="shared" si="381"/>
        <v>2.6786926099489179</v>
      </c>
      <c r="M3060">
        <f t="shared" si="382"/>
        <v>1.0074748757943766</v>
      </c>
      <c r="N3060">
        <f t="shared" si="383"/>
        <v>1</v>
      </c>
    </row>
    <row r="3061" spans="1:14" x14ac:dyDescent="0.3">
      <c r="A3061">
        <v>3052</v>
      </c>
      <c r="B3061" t="s">
        <v>34599</v>
      </c>
      <c r="C3061" t="s">
        <v>20929</v>
      </c>
      <c r="D3061" s="5">
        <v>16.855555555555554</v>
      </c>
      <c r="E3061" s="1">
        <v>74346</v>
      </c>
      <c r="F3061" s="1">
        <v>124152.6</v>
      </c>
      <c r="G3061">
        <f t="shared" si="376"/>
        <v>0.47146163055026391</v>
      </c>
      <c r="H3061">
        <f t="shared" si="377"/>
        <v>0.69480258328146638</v>
      </c>
      <c r="I3061">
        <f t="shared" si="378"/>
        <v>1.7113989073757185</v>
      </c>
      <c r="J3061">
        <f t="shared" si="379"/>
        <v>1.3822023053104817</v>
      </c>
      <c r="K3061">
        <f t="shared" si="380"/>
        <v>11.081219949547066</v>
      </c>
      <c r="L3061">
        <f t="shared" si="381"/>
        <v>2.4435046744555633</v>
      </c>
      <c r="M3061">
        <f t="shared" si="382"/>
        <v>1.3822023053104817</v>
      </c>
      <c r="N3061">
        <f t="shared" si="383"/>
        <v>1</v>
      </c>
    </row>
    <row r="3062" spans="1:14" x14ac:dyDescent="0.3">
      <c r="A3062">
        <v>3053</v>
      </c>
      <c r="B3062" t="s">
        <v>32741</v>
      </c>
      <c r="C3062" t="s">
        <v>19151</v>
      </c>
      <c r="D3062" s="5">
        <v>14.830555555555556</v>
      </c>
      <c r="E3062" s="1">
        <v>57919</v>
      </c>
      <c r="F3062" s="1">
        <v>69078.69</v>
      </c>
      <c r="G3062">
        <f t="shared" si="376"/>
        <v>0.28021486157445863</v>
      </c>
      <c r="H3062">
        <f t="shared" si="377"/>
        <v>0.16926627618988951</v>
      </c>
      <c r="I3062">
        <f t="shared" si="378"/>
        <v>0.38371222430067636</v>
      </c>
      <c r="J3062">
        <f t="shared" si="379"/>
        <v>2.5346006197739781</v>
      </c>
      <c r="K3062">
        <f t="shared" si="380"/>
        <v>3.6698843030157855</v>
      </c>
      <c r="L3062">
        <f t="shared" si="381"/>
        <v>0.87585293134890929</v>
      </c>
      <c r="M3062">
        <f t="shared" si="382"/>
        <v>0.87585293134890929</v>
      </c>
      <c r="N3062">
        <f t="shared" si="383"/>
        <v>3</v>
      </c>
    </row>
    <row r="3063" spans="1:14" x14ac:dyDescent="0.3">
      <c r="A3063">
        <v>3054</v>
      </c>
      <c r="B3063" t="s">
        <v>34656</v>
      </c>
      <c r="C3063" t="s">
        <v>38427</v>
      </c>
      <c r="D3063" s="5">
        <v>1.0722222222222222</v>
      </c>
      <c r="E3063" s="1">
        <v>22880</v>
      </c>
      <c r="F3063">
        <v>0</v>
      </c>
      <c r="G3063">
        <f t="shared" si="376"/>
        <v>-1.0191613342241206</v>
      </c>
      <c r="H3063">
        <f t="shared" si="377"/>
        <v>-0.95170935321181271</v>
      </c>
      <c r="I3063">
        <f t="shared" si="378"/>
        <v>-1.2815927594433336</v>
      </c>
      <c r="J3063">
        <f t="shared" si="379"/>
        <v>15.501290182644134</v>
      </c>
      <c r="K3063">
        <f t="shared" si="380"/>
        <v>0.48584801896743135</v>
      </c>
      <c r="L3063">
        <f t="shared" si="381"/>
        <v>5.6926114518843214</v>
      </c>
      <c r="M3063">
        <f t="shared" si="382"/>
        <v>0.48584801896743135</v>
      </c>
      <c r="N3063">
        <f t="shared" si="383"/>
        <v>2</v>
      </c>
    </row>
    <row r="3064" spans="1:14" x14ac:dyDescent="0.3">
      <c r="A3064">
        <v>3055</v>
      </c>
      <c r="B3064" t="s">
        <v>34643</v>
      </c>
      <c r="C3064" t="s">
        <v>20106</v>
      </c>
      <c r="D3064" s="5">
        <v>20.197222222222223</v>
      </c>
      <c r="E3064" s="1">
        <v>8062</v>
      </c>
      <c r="F3064" s="1">
        <v>8062.08</v>
      </c>
      <c r="G3064">
        <f t="shared" si="376"/>
        <v>0.78705815054737516</v>
      </c>
      <c r="H3064">
        <f t="shared" si="377"/>
        <v>-1.4257701676321564</v>
      </c>
      <c r="I3064">
        <f t="shared" si="378"/>
        <v>-1.0872372787105213</v>
      </c>
      <c r="J3064">
        <f t="shared" si="379"/>
        <v>11.184373245557094</v>
      </c>
      <c r="K3064">
        <f t="shared" si="380"/>
        <v>1.778410348982433</v>
      </c>
      <c r="L3064">
        <f t="shared" si="381"/>
        <v>8.2713385596657147</v>
      </c>
      <c r="M3064">
        <f t="shared" si="382"/>
        <v>1.778410348982433</v>
      </c>
      <c r="N3064">
        <f t="shared" si="383"/>
        <v>2</v>
      </c>
    </row>
    <row r="3065" spans="1:14" x14ac:dyDescent="0.3">
      <c r="A3065">
        <v>3056</v>
      </c>
      <c r="B3065" t="s">
        <v>35143</v>
      </c>
      <c r="C3065" t="s">
        <v>19365</v>
      </c>
      <c r="D3065" s="5">
        <v>32.4</v>
      </c>
      <c r="E3065" s="1">
        <v>55556</v>
      </c>
      <c r="F3065" s="1">
        <v>72735.899999999994</v>
      </c>
      <c r="G3065">
        <f t="shared" si="376"/>
        <v>1.939523248092935</v>
      </c>
      <c r="H3065">
        <f t="shared" si="377"/>
        <v>9.3668644628594311E-2</v>
      </c>
      <c r="I3065">
        <f t="shared" si="378"/>
        <v>0.47187790954453984</v>
      </c>
      <c r="J3065">
        <f t="shared" si="379"/>
        <v>1.5378171581896216</v>
      </c>
      <c r="K3065">
        <f t="shared" si="380"/>
        <v>8.6988803263167149</v>
      </c>
      <c r="L3065">
        <f t="shared" si="381"/>
        <v>6.5148209133938817</v>
      </c>
      <c r="M3065">
        <f t="shared" si="382"/>
        <v>1.5378171581896216</v>
      </c>
      <c r="N3065">
        <f t="shared" si="383"/>
        <v>1</v>
      </c>
    </row>
    <row r="3066" spans="1:14" x14ac:dyDescent="0.3">
      <c r="A3066">
        <v>3057</v>
      </c>
      <c r="B3066" t="s">
        <v>34616</v>
      </c>
      <c r="C3066" t="s">
        <v>19151</v>
      </c>
      <c r="D3066" s="5">
        <v>5.9722222222222223</v>
      </c>
      <c r="E3066" s="1">
        <v>58627</v>
      </c>
      <c r="F3066" s="1">
        <v>78370.929999999993</v>
      </c>
      <c r="G3066">
        <f t="shared" si="376"/>
        <v>-0.55639137472710998</v>
      </c>
      <c r="H3066">
        <f t="shared" si="377"/>
        <v>0.19191677265429788</v>
      </c>
      <c r="I3066">
        <f t="shared" si="378"/>
        <v>0.60772361742560999</v>
      </c>
      <c r="J3066">
        <f t="shared" si="379"/>
        <v>4.8271265445382836</v>
      </c>
      <c r="K3066">
        <f t="shared" si="380"/>
        <v>4.0849329214770389</v>
      </c>
      <c r="L3066">
        <f t="shared" si="381"/>
        <v>8.4695873380797801E-2</v>
      </c>
      <c r="M3066">
        <f t="shared" si="382"/>
        <v>8.4695873380797801E-2</v>
      </c>
      <c r="N3066">
        <f t="shared" si="383"/>
        <v>3</v>
      </c>
    </row>
    <row r="3067" spans="1:14" x14ac:dyDescent="0.3">
      <c r="A3067">
        <v>3058</v>
      </c>
      <c r="B3067" t="s">
        <v>32751</v>
      </c>
      <c r="C3067" t="s">
        <v>20938</v>
      </c>
      <c r="D3067" s="5">
        <v>27.85</v>
      </c>
      <c r="E3067" s="1">
        <v>39887</v>
      </c>
      <c r="F3067" s="1">
        <v>41244.54</v>
      </c>
      <c r="G3067">
        <f t="shared" si="376"/>
        <v>1.5098082857028539</v>
      </c>
      <c r="H3067">
        <f t="shared" si="377"/>
        <v>-0.40761755466634192</v>
      </c>
      <c r="I3067">
        <f t="shared" si="378"/>
        <v>-0.28729570467537013</v>
      </c>
      <c r="J3067">
        <f t="shared" si="379"/>
        <v>3.984314760992945</v>
      </c>
      <c r="K3067">
        <f t="shared" si="380"/>
        <v>4.3952164655640482</v>
      </c>
      <c r="L3067">
        <f t="shared" si="381"/>
        <v>5.906208907748967</v>
      </c>
      <c r="M3067">
        <f t="shared" si="382"/>
        <v>3.984314760992945</v>
      </c>
      <c r="N3067">
        <f t="shared" si="383"/>
        <v>1</v>
      </c>
    </row>
    <row r="3068" spans="1:14" x14ac:dyDescent="0.3">
      <c r="A3068">
        <v>3059</v>
      </c>
      <c r="B3068" t="s">
        <v>25632</v>
      </c>
      <c r="C3068" t="s">
        <v>20025</v>
      </c>
      <c r="D3068" s="5">
        <v>2.9666666666666668</v>
      </c>
      <c r="E3068" s="1">
        <v>49887</v>
      </c>
      <c r="F3068" s="1">
        <v>61187.360000000001</v>
      </c>
      <c r="G3068">
        <f t="shared" si="376"/>
        <v>-0.84024460385169364</v>
      </c>
      <c r="H3068">
        <f t="shared" si="377"/>
        <v>-8.7695288219895931E-2</v>
      </c>
      <c r="I3068">
        <f t="shared" si="378"/>
        <v>0.1934730756230072</v>
      </c>
      <c r="J3068">
        <f t="shared" si="379"/>
        <v>7.1491686473070954</v>
      </c>
      <c r="K3068">
        <f t="shared" si="380"/>
        <v>2.5265903335877762</v>
      </c>
      <c r="L3068">
        <f t="shared" si="381"/>
        <v>0.53581790862935086</v>
      </c>
      <c r="M3068">
        <f t="shared" si="382"/>
        <v>0.53581790862935086</v>
      </c>
      <c r="N3068">
        <f t="shared" si="383"/>
        <v>3</v>
      </c>
    </row>
    <row r="3069" spans="1:14" x14ac:dyDescent="0.3">
      <c r="A3069">
        <v>3060</v>
      </c>
      <c r="B3069" t="s">
        <v>34639</v>
      </c>
      <c r="C3069" t="s">
        <v>19517</v>
      </c>
      <c r="D3069" s="5">
        <v>13.383333333333333</v>
      </c>
      <c r="E3069" s="1">
        <v>47490</v>
      </c>
      <c r="F3069" s="1">
        <v>55329.16</v>
      </c>
      <c r="G3069">
        <f t="shared" si="376"/>
        <v>0.14353507194977458</v>
      </c>
      <c r="H3069">
        <f t="shared" si="377"/>
        <v>-0.16438065548710903</v>
      </c>
      <c r="I3069">
        <f t="shared" si="378"/>
        <v>5.2247327772705542E-2</v>
      </c>
      <c r="J3069">
        <f t="shared" si="379"/>
        <v>4.130281567689881</v>
      </c>
      <c r="K3069">
        <f t="shared" si="380"/>
        <v>2.0905530247940587</v>
      </c>
      <c r="L3069">
        <f t="shared" si="381"/>
        <v>1.215143309550121</v>
      </c>
      <c r="M3069">
        <f t="shared" si="382"/>
        <v>1.215143309550121</v>
      </c>
      <c r="N3069">
        <f t="shared" si="383"/>
        <v>3</v>
      </c>
    </row>
    <row r="3070" spans="1:14" x14ac:dyDescent="0.3">
      <c r="A3070">
        <v>3061</v>
      </c>
      <c r="B3070" t="s">
        <v>35135</v>
      </c>
      <c r="C3070" t="s">
        <v>19677</v>
      </c>
      <c r="D3070" s="5">
        <v>5.4027777777777777</v>
      </c>
      <c r="E3070" s="1">
        <v>54728</v>
      </c>
      <c r="F3070" s="1">
        <v>58488.65</v>
      </c>
      <c r="G3070">
        <f t="shared" si="376"/>
        <v>-0.6101713303375903</v>
      </c>
      <c r="H3070">
        <f t="shared" si="377"/>
        <v>6.7179080966828578E-2</v>
      </c>
      <c r="I3070">
        <f t="shared" si="378"/>
        <v>0.12841429682045902</v>
      </c>
      <c r="J3070">
        <f t="shared" si="379"/>
        <v>5.9638547476934702</v>
      </c>
      <c r="K3070">
        <f t="shared" si="380"/>
        <v>2.4157473651874026</v>
      </c>
      <c r="L3070">
        <f t="shared" si="381"/>
        <v>0.37171559274945076</v>
      </c>
      <c r="M3070">
        <f t="shared" si="382"/>
        <v>0.37171559274945076</v>
      </c>
      <c r="N3070">
        <f t="shared" si="383"/>
        <v>3</v>
      </c>
    </row>
    <row r="3071" spans="1:14" x14ac:dyDescent="0.3">
      <c r="A3071">
        <v>3062</v>
      </c>
      <c r="B3071" t="s">
        <v>35347</v>
      </c>
      <c r="C3071" t="s">
        <v>19796</v>
      </c>
      <c r="D3071" s="5">
        <v>1.9944444444444445</v>
      </c>
      <c r="E3071" s="1">
        <v>33238</v>
      </c>
      <c r="F3071" s="1">
        <v>54391.43</v>
      </c>
      <c r="G3071">
        <f t="shared" si="376"/>
        <v>-0.93206404025983081</v>
      </c>
      <c r="H3071">
        <f t="shared" si="377"/>
        <v>-0.62033386962658388</v>
      </c>
      <c r="I3071">
        <f t="shared" si="378"/>
        <v>2.9641131239356754E-2</v>
      </c>
      <c r="J3071">
        <f t="shared" si="379"/>
        <v>9.3673063312948521</v>
      </c>
      <c r="K3071">
        <f t="shared" si="380"/>
        <v>1.7795037088330576</v>
      </c>
      <c r="L3071">
        <f t="shared" si="381"/>
        <v>1.6325862715440893</v>
      </c>
      <c r="M3071">
        <f t="shared" si="382"/>
        <v>1.6325862715440893</v>
      </c>
      <c r="N3071">
        <f t="shared" si="383"/>
        <v>3</v>
      </c>
    </row>
    <row r="3072" spans="1:14" x14ac:dyDescent="0.3">
      <c r="A3072">
        <v>3063</v>
      </c>
      <c r="B3072" t="s">
        <v>34656</v>
      </c>
      <c r="C3072" t="s">
        <v>38427</v>
      </c>
      <c r="D3072" s="5">
        <v>3.3472222222222223</v>
      </c>
      <c r="E3072" s="1">
        <v>22880</v>
      </c>
      <c r="F3072">
        <v>0</v>
      </c>
      <c r="G3072">
        <f t="shared" si="376"/>
        <v>-0.80430385302908003</v>
      </c>
      <c r="H3072">
        <f t="shared" si="377"/>
        <v>-0.95170935321181271</v>
      </c>
      <c r="I3072">
        <f t="shared" si="378"/>
        <v>-1.2815927594433336</v>
      </c>
      <c r="J3072">
        <f t="shared" si="379"/>
        <v>14.501188608051162</v>
      </c>
      <c r="K3072">
        <f t="shared" si="380"/>
        <v>0.24916727097014335</v>
      </c>
      <c r="L3072">
        <f t="shared" si="381"/>
        <v>5.5506255494777568</v>
      </c>
      <c r="M3072">
        <f t="shared" si="382"/>
        <v>0.24916727097014335</v>
      </c>
      <c r="N3072">
        <f t="shared" si="383"/>
        <v>2</v>
      </c>
    </row>
    <row r="3073" spans="1:14" x14ac:dyDescent="0.3">
      <c r="A3073">
        <v>3064</v>
      </c>
      <c r="B3073" t="s">
        <v>38422</v>
      </c>
      <c r="C3073" t="s">
        <v>31612</v>
      </c>
      <c r="D3073" s="5">
        <v>0.31111111111111112</v>
      </c>
      <c r="E3073">
        <v>0</v>
      </c>
      <c r="F3073">
        <v>165</v>
      </c>
      <c r="G3073">
        <f t="shared" si="376"/>
        <v>-1.0910428358693478</v>
      </c>
      <c r="H3073">
        <f t="shared" si="377"/>
        <v>-1.6836914988412812</v>
      </c>
      <c r="I3073">
        <f t="shared" si="378"/>
        <v>-1.2776150447194763</v>
      </c>
      <c r="J3073">
        <f t="shared" si="379"/>
        <v>19.272695421294671</v>
      </c>
      <c r="K3073">
        <f t="shared" si="380"/>
        <v>1.4128106083458876</v>
      </c>
      <c r="L3073">
        <f t="shared" si="381"/>
        <v>8.3779288865298547</v>
      </c>
      <c r="M3073">
        <f t="shared" si="382"/>
        <v>1.4128106083458876</v>
      </c>
      <c r="N3073">
        <f t="shared" si="383"/>
        <v>2</v>
      </c>
    </row>
    <row r="3074" spans="1:14" x14ac:dyDescent="0.3">
      <c r="A3074">
        <v>3065</v>
      </c>
      <c r="B3074" t="s">
        <v>117</v>
      </c>
      <c r="C3074" t="s">
        <v>19002</v>
      </c>
      <c r="D3074" s="5">
        <v>2.0444444444444443</v>
      </c>
      <c r="E3074" s="1">
        <v>38155</v>
      </c>
      <c r="F3074" s="1">
        <v>40525.599999999999</v>
      </c>
      <c r="G3074">
        <f t="shared" si="376"/>
        <v>-0.92734189781598364</v>
      </c>
      <c r="H3074">
        <f t="shared" si="377"/>
        <v>-0.46302809121486638</v>
      </c>
      <c r="I3074">
        <f t="shared" si="378"/>
        <v>-0.30462745148488435</v>
      </c>
      <c r="J3074">
        <f t="shared" si="379"/>
        <v>9.6754359158267658</v>
      </c>
      <c r="K3074">
        <f t="shared" si="380"/>
        <v>1.1509390054471353</v>
      </c>
      <c r="L3074">
        <f t="shared" si="381"/>
        <v>1.7848307099743563</v>
      </c>
      <c r="M3074">
        <f t="shared" si="382"/>
        <v>1.1509390054471353</v>
      </c>
      <c r="N3074">
        <f t="shared" si="383"/>
        <v>2</v>
      </c>
    </row>
    <row r="3075" spans="1:14" x14ac:dyDescent="0.3">
      <c r="A3075">
        <v>3066</v>
      </c>
      <c r="B3075" t="s">
        <v>34944</v>
      </c>
      <c r="C3075" t="s">
        <v>23809</v>
      </c>
      <c r="D3075" s="5">
        <v>2.1222222222222222</v>
      </c>
      <c r="E3075" s="1">
        <v>26173</v>
      </c>
      <c r="F3075" s="1">
        <v>26039.52</v>
      </c>
      <c r="G3075">
        <f t="shared" si="376"/>
        <v>-0.91999634290333276</v>
      </c>
      <c r="H3075">
        <f t="shared" si="377"/>
        <v>-0.84635895087099799</v>
      </c>
      <c r="I3075">
        <f t="shared" si="378"/>
        <v>-0.65384862546653377</v>
      </c>
      <c r="J3075">
        <f t="shared" si="379"/>
        <v>12.031606667887587</v>
      </c>
      <c r="K3075">
        <f t="shared" si="380"/>
        <v>0.58647592502256374</v>
      </c>
      <c r="L3075">
        <f t="shared" si="381"/>
        <v>3.386867101216211</v>
      </c>
      <c r="M3075">
        <f t="shared" si="382"/>
        <v>0.58647592502256374</v>
      </c>
      <c r="N3075">
        <f t="shared" si="383"/>
        <v>2</v>
      </c>
    </row>
    <row r="3076" spans="1:14" x14ac:dyDescent="0.3">
      <c r="A3076">
        <v>3067</v>
      </c>
      <c r="B3076" t="s">
        <v>31564</v>
      </c>
      <c r="C3076" t="s">
        <v>30187</v>
      </c>
      <c r="D3076" s="5">
        <v>1.9277777777777778</v>
      </c>
      <c r="E3076" s="1">
        <v>29016</v>
      </c>
      <c r="F3076" s="1">
        <v>3620.38</v>
      </c>
      <c r="G3076">
        <f t="shared" si="376"/>
        <v>-0.93836023018496018</v>
      </c>
      <c r="H3076">
        <f t="shared" si="377"/>
        <v>-0.7554050505202734</v>
      </c>
      <c r="I3076">
        <f t="shared" si="378"/>
        <v>-1.1943149483405588</v>
      </c>
      <c r="J3076">
        <f t="shared" si="379"/>
        <v>13.968016190823221</v>
      </c>
      <c r="K3076">
        <f t="shared" si="380"/>
        <v>0.33407410813851351</v>
      </c>
      <c r="L3076">
        <f t="shared" si="381"/>
        <v>4.788124951520671</v>
      </c>
      <c r="M3076">
        <f t="shared" si="382"/>
        <v>0.33407410813851351</v>
      </c>
      <c r="N3076">
        <f t="shared" si="383"/>
        <v>2</v>
      </c>
    </row>
    <row r="3077" spans="1:14" x14ac:dyDescent="0.3">
      <c r="A3077">
        <v>3068</v>
      </c>
      <c r="B3077" t="s">
        <v>36606</v>
      </c>
      <c r="C3077" t="s">
        <v>19733</v>
      </c>
      <c r="D3077" s="5">
        <v>1.0722222222222222</v>
      </c>
      <c r="E3077" s="1">
        <v>21008</v>
      </c>
      <c r="F3077" s="1">
        <v>1186.75</v>
      </c>
      <c r="G3077">
        <f t="shared" si="376"/>
        <v>-1.0191613342241206</v>
      </c>
      <c r="H3077">
        <f t="shared" si="377"/>
        <v>-1.0115988014905875</v>
      </c>
      <c r="I3077">
        <f t="shared" si="378"/>
        <v>-1.2529833476340158</v>
      </c>
      <c r="J3077">
        <f t="shared" si="379"/>
        <v>15.606892463671283</v>
      </c>
      <c r="K3077">
        <f t="shared" si="380"/>
        <v>0.50770414890792204</v>
      </c>
      <c r="L3077">
        <f t="shared" si="381"/>
        <v>5.7622310114524247</v>
      </c>
      <c r="M3077">
        <f t="shared" si="382"/>
        <v>0.50770414890792204</v>
      </c>
      <c r="N3077">
        <f t="shared" si="383"/>
        <v>2</v>
      </c>
    </row>
    <row r="3078" spans="1:14" x14ac:dyDescent="0.3">
      <c r="A3078">
        <v>3069</v>
      </c>
      <c r="B3078" t="s">
        <v>34577</v>
      </c>
      <c r="C3078" t="s">
        <v>20644</v>
      </c>
      <c r="D3078" s="5">
        <v>11.002777777777778</v>
      </c>
      <c r="E3078" s="1">
        <v>54029</v>
      </c>
      <c r="F3078" s="1">
        <v>52538.02</v>
      </c>
      <c r="G3078">
        <f t="shared" si="376"/>
        <v>-8.1291376626720882E-2</v>
      </c>
      <c r="H3078">
        <f t="shared" si="377"/>
        <v>4.4816514542222005E-2</v>
      </c>
      <c r="I3078">
        <f t="shared" si="378"/>
        <v>-1.5039694496061667E-2</v>
      </c>
      <c r="J3078">
        <f t="shared" si="379"/>
        <v>4.4423305232651575</v>
      </c>
      <c r="K3078">
        <f t="shared" si="380"/>
        <v>2.0441331658419277</v>
      </c>
      <c r="L3078">
        <f t="shared" si="381"/>
        <v>0.78887539953800934</v>
      </c>
      <c r="M3078">
        <f t="shared" si="382"/>
        <v>0.78887539953800934</v>
      </c>
      <c r="N3078">
        <f t="shared" si="383"/>
        <v>3</v>
      </c>
    </row>
    <row r="3079" spans="1:14" x14ac:dyDescent="0.3">
      <c r="A3079">
        <v>3070</v>
      </c>
      <c r="B3079" t="s">
        <v>34587</v>
      </c>
      <c r="C3079" t="s">
        <v>21231</v>
      </c>
      <c r="D3079" s="5">
        <v>3.1444444444444444</v>
      </c>
      <c r="E3079" s="1">
        <v>33689</v>
      </c>
      <c r="F3079" s="1">
        <v>20820.28</v>
      </c>
      <c r="G3079">
        <f t="shared" si="376"/>
        <v>-0.82345476405134865</v>
      </c>
      <c r="H3079">
        <f t="shared" si="377"/>
        <v>-0.60590537540984923</v>
      </c>
      <c r="I3079">
        <f t="shared" si="378"/>
        <v>-0.77967073331710368</v>
      </c>
      <c r="J3079">
        <f t="shared" si="379"/>
        <v>11.202091252079946</v>
      </c>
      <c r="K3079">
        <f t="shared" si="380"/>
        <v>0.38660763830467493</v>
      </c>
      <c r="L3079">
        <f t="shared" si="381"/>
        <v>3.076011514297079</v>
      </c>
      <c r="M3079">
        <f t="shared" si="382"/>
        <v>0.38660763830467493</v>
      </c>
      <c r="N3079">
        <f t="shared" si="383"/>
        <v>2</v>
      </c>
    </row>
    <row r="3080" spans="1:14" x14ac:dyDescent="0.3">
      <c r="A3080">
        <v>3071</v>
      </c>
      <c r="B3080" t="s">
        <v>38422</v>
      </c>
      <c r="C3080" t="s">
        <v>31612</v>
      </c>
      <c r="D3080" s="5">
        <v>13.647222222222222</v>
      </c>
      <c r="E3080">
        <v>0</v>
      </c>
      <c r="F3080">
        <v>400</v>
      </c>
      <c r="G3080">
        <f t="shared" si="376"/>
        <v>0.16845749040341182</v>
      </c>
      <c r="H3080">
        <f t="shared" si="377"/>
        <v>-1.6836914988412812</v>
      </c>
      <c r="I3080">
        <f t="shared" si="378"/>
        <v>-1.2719498146582253</v>
      </c>
      <c r="J3080">
        <f t="shared" si="379"/>
        <v>14.517874349937818</v>
      </c>
      <c r="K3080">
        <f t="shared" si="380"/>
        <v>1.1588379673440694</v>
      </c>
      <c r="L3080">
        <f t="shared" si="381"/>
        <v>8.6592917293044991</v>
      </c>
      <c r="M3080">
        <f t="shared" si="382"/>
        <v>1.1588379673440694</v>
      </c>
      <c r="N3080">
        <f t="shared" si="383"/>
        <v>2</v>
      </c>
    </row>
    <row r="3081" spans="1:14" x14ac:dyDescent="0.3">
      <c r="A3081">
        <v>3072</v>
      </c>
      <c r="B3081" t="s">
        <v>34569</v>
      </c>
      <c r="C3081" t="s">
        <v>19813</v>
      </c>
      <c r="D3081" s="5">
        <v>12.688888888888888</v>
      </c>
      <c r="E3081" s="1">
        <v>37401</v>
      </c>
      <c r="F3081" s="1">
        <v>48316.38</v>
      </c>
      <c r="G3081">
        <f t="shared" si="376"/>
        <v>7.7949760229676673E-2</v>
      </c>
      <c r="H3081">
        <f t="shared" si="377"/>
        <v>-0.48715023010492842</v>
      </c>
      <c r="I3081">
        <f t="shared" si="378"/>
        <v>-0.1168122980525718</v>
      </c>
      <c r="J3081">
        <f t="shared" si="379"/>
        <v>5.5571788863233662</v>
      </c>
      <c r="K3081">
        <f t="shared" si="380"/>
        <v>1.3692420935162677</v>
      </c>
      <c r="L3081">
        <f t="shared" si="381"/>
        <v>1.8502846118285621</v>
      </c>
      <c r="M3081">
        <f t="shared" si="382"/>
        <v>1.3692420935162677</v>
      </c>
      <c r="N3081">
        <f t="shared" si="383"/>
        <v>2</v>
      </c>
    </row>
    <row r="3082" spans="1:14" x14ac:dyDescent="0.3">
      <c r="A3082">
        <v>3073</v>
      </c>
      <c r="B3082" t="s">
        <v>34638</v>
      </c>
      <c r="C3082" t="s">
        <v>19086</v>
      </c>
      <c r="D3082" s="5">
        <v>7.1388888888888893</v>
      </c>
      <c r="E3082" s="1">
        <v>23920</v>
      </c>
      <c r="F3082" s="1">
        <v>3503.18</v>
      </c>
      <c r="G3082">
        <f t="shared" si="376"/>
        <v>-0.44620805103734551</v>
      </c>
      <c r="H3082">
        <f t="shared" si="377"/>
        <v>-0.91843743750138229</v>
      </c>
      <c r="I3082">
        <f t="shared" si="378"/>
        <v>-1.1971403311625954</v>
      </c>
      <c r="J3082">
        <f t="shared" si="379"/>
        <v>12.514462490665316</v>
      </c>
      <c r="K3082">
        <f t="shared" si="380"/>
        <v>3.5754941039633087E-2</v>
      </c>
      <c r="L3082">
        <f t="shared" si="381"/>
        <v>5.1183536455527365</v>
      </c>
      <c r="M3082">
        <f t="shared" si="382"/>
        <v>3.5754941039633087E-2</v>
      </c>
      <c r="N3082">
        <f t="shared" si="383"/>
        <v>2</v>
      </c>
    </row>
    <row r="3083" spans="1:14" x14ac:dyDescent="0.3">
      <c r="A3083">
        <v>3074</v>
      </c>
      <c r="B3083" t="s">
        <v>38422</v>
      </c>
      <c r="C3083" t="s">
        <v>31612</v>
      </c>
      <c r="D3083" s="5">
        <v>7.5916666666666668</v>
      </c>
      <c r="E3083">
        <v>0</v>
      </c>
      <c r="F3083">
        <v>225</v>
      </c>
      <c r="G3083">
        <f t="shared" ref="G3083:G3146" si="384">STANDARDIZE(D3083,D$7,D$8)</f>
        <v>-0.40344642779584172</v>
      </c>
      <c r="H3083">
        <f t="shared" ref="H3083:H3146" si="385">STANDARDIZE(E3083,E$7,E$8)</f>
        <v>-1.6836914988412812</v>
      </c>
      <c r="I3083">
        <f t="shared" ref="I3083:I3146" si="386">STANDARDIZE(F3083,F$7,F$8)</f>
        <v>-1.2761686030017101</v>
      </c>
      <c r="J3083">
        <f t="shared" ref="J3083:J3146" si="387">SUMXMY2($D$3:$F$3,G3083:I3083)</f>
        <v>16.291465553356758</v>
      </c>
      <c r="K3083">
        <f t="shared" ref="K3083:K3146" si="388">SUMXMY2($D$4:$F$4,G3083:I3083)</f>
        <v>0.88126403548867205</v>
      </c>
      <c r="L3083">
        <f t="shared" ref="L3083:L3146" si="389">SUMXMY2($D$5:$F$5,G3083:I3083)</f>
        <v>8.1443817326362602</v>
      </c>
      <c r="M3083">
        <f t="shared" ref="M3083:M3146" si="390">MIN(J3083:L3083)</f>
        <v>0.88126403548867205</v>
      </c>
      <c r="N3083">
        <f t="shared" ref="N3083:N3146" si="391">MATCH(M3083,J3083:L3083,0)</f>
        <v>2</v>
      </c>
    </row>
    <row r="3084" spans="1:14" x14ac:dyDescent="0.3">
      <c r="A3084">
        <v>3075</v>
      </c>
      <c r="B3084" t="s">
        <v>34619</v>
      </c>
      <c r="C3084" t="s">
        <v>20258</v>
      </c>
      <c r="D3084" s="5">
        <v>7.0361111111111114</v>
      </c>
      <c r="E3084" s="1">
        <v>62223</v>
      </c>
      <c r="F3084" s="1">
        <v>62698.3</v>
      </c>
      <c r="G3084">
        <f t="shared" si="384"/>
        <v>-0.45591467717192002</v>
      </c>
      <c r="H3084">
        <f t="shared" si="385"/>
        <v>0.30696081966843985</v>
      </c>
      <c r="I3084">
        <f t="shared" si="386"/>
        <v>0.22989785310703559</v>
      </c>
      <c r="J3084">
        <f t="shared" si="387"/>
        <v>4.7730281553212288</v>
      </c>
      <c r="K3084">
        <f t="shared" si="388"/>
        <v>3.0866008199609576</v>
      </c>
      <c r="L3084">
        <f t="shared" si="389"/>
        <v>0.1655143704460478</v>
      </c>
      <c r="M3084">
        <f t="shared" si="390"/>
        <v>0.1655143704460478</v>
      </c>
      <c r="N3084">
        <f t="shared" si="391"/>
        <v>3</v>
      </c>
    </row>
    <row r="3085" spans="1:14" x14ac:dyDescent="0.3">
      <c r="A3085">
        <v>3076</v>
      </c>
      <c r="B3085" t="s">
        <v>25672</v>
      </c>
      <c r="C3085" t="s">
        <v>19195</v>
      </c>
      <c r="D3085" s="5">
        <v>45.636111111111113</v>
      </c>
      <c r="E3085" s="1">
        <v>81700</v>
      </c>
      <c r="F3085" s="1">
        <v>85548.22</v>
      </c>
      <c r="G3085">
        <f t="shared" si="384"/>
        <v>3.1895792894780013</v>
      </c>
      <c r="H3085">
        <f t="shared" si="385"/>
        <v>0.93007341802618271</v>
      </c>
      <c r="I3085">
        <f t="shared" si="386"/>
        <v>0.78074914536738282</v>
      </c>
      <c r="J3085">
        <f t="shared" si="387"/>
        <v>3.2557533551835953</v>
      </c>
      <c r="K3085">
        <f t="shared" si="388"/>
        <v>19.236143560369339</v>
      </c>
      <c r="L3085">
        <f t="shared" si="389"/>
        <v>14.463993662437288</v>
      </c>
      <c r="M3085">
        <f t="shared" si="390"/>
        <v>3.2557533551835953</v>
      </c>
      <c r="N3085">
        <f t="shared" si="391"/>
        <v>1</v>
      </c>
    </row>
    <row r="3086" spans="1:14" x14ac:dyDescent="0.3">
      <c r="A3086">
        <v>3077</v>
      </c>
      <c r="B3086" t="s">
        <v>34656</v>
      </c>
      <c r="C3086" t="s">
        <v>38427</v>
      </c>
      <c r="D3086" s="5">
        <v>4.0777777777777775</v>
      </c>
      <c r="E3086" s="1">
        <v>22880</v>
      </c>
      <c r="F3086">
        <v>0</v>
      </c>
      <c r="G3086">
        <f t="shared" si="384"/>
        <v>-0.73530810509953703</v>
      </c>
      <c r="H3086">
        <f t="shared" si="385"/>
        <v>-0.95170935321181271</v>
      </c>
      <c r="I3086">
        <f t="shared" si="386"/>
        <v>-1.2815927594433336</v>
      </c>
      <c r="J3086">
        <f t="shared" si="387"/>
        <v>14.19961733480287</v>
      </c>
      <c r="K3086">
        <f t="shared" si="388"/>
        <v>0.19274822897296895</v>
      </c>
      <c r="L3086">
        <f t="shared" si="389"/>
        <v>5.5246152307899354</v>
      </c>
      <c r="M3086">
        <f t="shared" si="390"/>
        <v>0.19274822897296895</v>
      </c>
      <c r="N3086">
        <f t="shared" si="391"/>
        <v>2</v>
      </c>
    </row>
    <row r="3087" spans="1:14" x14ac:dyDescent="0.3">
      <c r="A3087">
        <v>3078</v>
      </c>
      <c r="B3087" t="s">
        <v>33080</v>
      </c>
      <c r="C3087" t="s">
        <v>19151</v>
      </c>
      <c r="D3087" s="5">
        <v>2.9833333333333334</v>
      </c>
      <c r="E3087" s="1">
        <v>34411</v>
      </c>
      <c r="F3087" s="1">
        <v>33795.089999999997</v>
      </c>
      <c r="G3087">
        <f t="shared" si="384"/>
        <v>-0.83867055637041121</v>
      </c>
      <c r="H3087">
        <f t="shared" si="385"/>
        <v>-0.5828069877724158</v>
      </c>
      <c r="I3087">
        <f t="shared" si="386"/>
        <v>-0.46688229224893041</v>
      </c>
      <c r="J3087">
        <f t="shared" si="387"/>
        <v>10.12020665580976</v>
      </c>
      <c r="K3087">
        <f t="shared" si="388"/>
        <v>0.74939183271075871</v>
      </c>
      <c r="L3087">
        <f t="shared" si="389"/>
        <v>2.2837218646412616</v>
      </c>
      <c r="M3087">
        <f t="shared" si="390"/>
        <v>0.74939183271075871</v>
      </c>
      <c r="N3087">
        <f t="shared" si="391"/>
        <v>2</v>
      </c>
    </row>
    <row r="3088" spans="1:14" x14ac:dyDescent="0.3">
      <c r="A3088">
        <v>3079</v>
      </c>
      <c r="B3088" t="s">
        <v>34941</v>
      </c>
      <c r="C3088" t="s">
        <v>21059</v>
      </c>
      <c r="D3088" s="5">
        <v>4.6388888888888893</v>
      </c>
      <c r="E3088" s="1">
        <v>76707</v>
      </c>
      <c r="F3088" s="1">
        <v>19095.87</v>
      </c>
      <c r="G3088">
        <f t="shared" si="384"/>
        <v>-0.68231517322969792</v>
      </c>
      <c r="H3088">
        <f t="shared" si="385"/>
        <v>0.7703362303894723</v>
      </c>
      <c r="I3088">
        <f t="shared" si="386"/>
        <v>-0.8212417093593245</v>
      </c>
      <c r="J3088">
        <f t="shared" si="387"/>
        <v>8.1423189544313921</v>
      </c>
      <c r="K3088">
        <f t="shared" si="388"/>
        <v>2.5417351992501636</v>
      </c>
      <c r="L3088">
        <f t="shared" si="389"/>
        <v>2.0467571912602778</v>
      </c>
      <c r="M3088">
        <f t="shared" si="390"/>
        <v>2.0467571912602778</v>
      </c>
      <c r="N3088">
        <f t="shared" si="391"/>
        <v>3</v>
      </c>
    </row>
    <row r="3089" spans="1:14" x14ac:dyDescent="0.3">
      <c r="A3089">
        <v>3080</v>
      </c>
      <c r="B3089" t="s">
        <v>34720</v>
      </c>
      <c r="C3089" t="s">
        <v>19914</v>
      </c>
      <c r="D3089" s="5">
        <v>14.780555555555555</v>
      </c>
      <c r="E3089" s="1">
        <v>71572</v>
      </c>
      <c r="F3089" s="1">
        <v>83752.88</v>
      </c>
      <c r="G3089">
        <f t="shared" si="384"/>
        <v>0.27549271913061152</v>
      </c>
      <c r="H3089">
        <f t="shared" si="385"/>
        <v>0.60605614656922224</v>
      </c>
      <c r="I3089">
        <f t="shared" si="386"/>
        <v>0.7374682341411426</v>
      </c>
      <c r="J3089">
        <f t="shared" si="387"/>
        <v>1.6068072985333601</v>
      </c>
      <c r="K3089">
        <f t="shared" si="388"/>
        <v>5.8829834797316334</v>
      </c>
      <c r="L3089">
        <f t="shared" si="389"/>
        <v>0.77603927923295146</v>
      </c>
      <c r="M3089">
        <f t="shared" si="390"/>
        <v>0.77603927923295146</v>
      </c>
      <c r="N3089">
        <f t="shared" si="391"/>
        <v>3</v>
      </c>
    </row>
    <row r="3090" spans="1:14" x14ac:dyDescent="0.3">
      <c r="A3090">
        <v>3081</v>
      </c>
      <c r="B3090" t="s">
        <v>34702</v>
      </c>
      <c r="C3090" t="s">
        <v>19520</v>
      </c>
      <c r="D3090" s="5">
        <v>7.1694444444444443</v>
      </c>
      <c r="E3090" s="1">
        <v>44584</v>
      </c>
      <c r="F3090" s="1">
        <v>56709.31</v>
      </c>
      <c r="G3090">
        <f t="shared" si="384"/>
        <v>-0.44332229732166128</v>
      </c>
      <c r="H3090">
        <f t="shared" si="385"/>
        <v>-0.25735006611644623</v>
      </c>
      <c r="I3090">
        <f t="shared" si="386"/>
        <v>8.5519103385623005E-2</v>
      </c>
      <c r="J3090">
        <f t="shared" si="387"/>
        <v>6.1299277195241864</v>
      </c>
      <c r="K3090">
        <f t="shared" si="388"/>
        <v>1.8245557971236286</v>
      </c>
      <c r="L3090">
        <f t="shared" si="389"/>
        <v>0.80351617767578631</v>
      </c>
      <c r="M3090">
        <f t="shared" si="390"/>
        <v>0.80351617767578631</v>
      </c>
      <c r="N3090">
        <f t="shared" si="391"/>
        <v>3</v>
      </c>
    </row>
    <row r="3091" spans="1:14" x14ac:dyDescent="0.3">
      <c r="A3091">
        <v>3082</v>
      </c>
      <c r="B3091" t="s">
        <v>32697</v>
      </c>
      <c r="C3091" t="s">
        <v>21788</v>
      </c>
      <c r="D3091" s="5">
        <v>11.555555555555555</v>
      </c>
      <c r="E3091" s="1">
        <v>79544</v>
      </c>
      <c r="F3091" s="1">
        <v>107983.5</v>
      </c>
      <c r="G3091">
        <f t="shared" si="384"/>
        <v>-2.9085468497523033E-2</v>
      </c>
      <c r="H3091">
        <f t="shared" si="385"/>
        <v>0.86109817738032901</v>
      </c>
      <c r="I3091">
        <f t="shared" si="386"/>
        <v>1.3216045610634868</v>
      </c>
      <c r="J3091">
        <f t="shared" si="387"/>
        <v>2.1663890236660222</v>
      </c>
      <c r="K3091">
        <f t="shared" si="388"/>
        <v>8.913984607576964</v>
      </c>
      <c r="L3091">
        <f t="shared" si="389"/>
        <v>1.0059862796253696</v>
      </c>
      <c r="M3091">
        <f t="shared" si="390"/>
        <v>1.0059862796253696</v>
      </c>
      <c r="N3091">
        <f t="shared" si="391"/>
        <v>3</v>
      </c>
    </row>
    <row r="3092" spans="1:14" x14ac:dyDescent="0.3">
      <c r="A3092">
        <v>3083</v>
      </c>
      <c r="B3092" t="s">
        <v>33105</v>
      </c>
      <c r="C3092" t="s">
        <v>19936</v>
      </c>
      <c r="D3092" s="5">
        <v>43.397222222222226</v>
      </c>
      <c r="E3092" s="1">
        <v>134769</v>
      </c>
      <c r="F3092" s="1">
        <v>136323.99</v>
      </c>
      <c r="G3092">
        <f t="shared" si="384"/>
        <v>2.9781322444924054</v>
      </c>
      <c r="H3092">
        <f t="shared" si="385"/>
        <v>2.6278688938308274</v>
      </c>
      <c r="I3092">
        <f t="shared" si="386"/>
        <v>2.0048190116957625</v>
      </c>
      <c r="J3092">
        <f t="shared" si="387"/>
        <v>5.8253677687855498</v>
      </c>
      <c r="K3092">
        <f t="shared" si="388"/>
        <v>32.644585056842857</v>
      </c>
      <c r="L3092">
        <f t="shared" si="389"/>
        <v>19.323886000059268</v>
      </c>
      <c r="M3092">
        <f t="shared" si="390"/>
        <v>5.8253677687855498</v>
      </c>
      <c r="N3092">
        <f t="shared" si="391"/>
        <v>1</v>
      </c>
    </row>
    <row r="3093" spans="1:14" x14ac:dyDescent="0.3">
      <c r="A3093">
        <v>3084</v>
      </c>
      <c r="B3093" t="s">
        <v>36895</v>
      </c>
      <c r="C3093" t="s">
        <v>19679</v>
      </c>
      <c r="D3093" s="5">
        <v>34.575000000000003</v>
      </c>
      <c r="E3093" s="1">
        <v>79064</v>
      </c>
      <c r="F3093" s="1">
        <v>78990.820000000007</v>
      </c>
      <c r="G3093">
        <f t="shared" si="384"/>
        <v>2.1449364444002819</v>
      </c>
      <c r="H3093">
        <f t="shared" si="385"/>
        <v>0.84574190859089959</v>
      </c>
      <c r="I3093">
        <f t="shared" si="386"/>
        <v>0.62266753003271214</v>
      </c>
      <c r="J3093">
        <f t="shared" si="387"/>
        <v>0.78901919327932568</v>
      </c>
      <c r="K3093">
        <f t="shared" si="388"/>
        <v>12.04140533878622</v>
      </c>
      <c r="L3093">
        <f t="shared" si="389"/>
        <v>7.5682849924524849</v>
      </c>
      <c r="M3093">
        <f t="shared" si="390"/>
        <v>0.78901919327932568</v>
      </c>
      <c r="N3093">
        <f t="shared" si="391"/>
        <v>1</v>
      </c>
    </row>
    <row r="3094" spans="1:14" x14ac:dyDescent="0.3">
      <c r="A3094">
        <v>3085</v>
      </c>
      <c r="B3094" t="s">
        <v>34656</v>
      </c>
      <c r="C3094" t="s">
        <v>19733</v>
      </c>
      <c r="D3094" s="5">
        <v>1.0472222222222223</v>
      </c>
      <c r="E3094" s="1">
        <v>24960</v>
      </c>
      <c r="F3094" s="1">
        <v>2496</v>
      </c>
      <c r="G3094">
        <f t="shared" si="384"/>
        <v>-1.0215224054460441</v>
      </c>
      <c r="H3094">
        <f t="shared" si="385"/>
        <v>-0.88516552179095187</v>
      </c>
      <c r="I3094">
        <f t="shared" si="386"/>
        <v>-1.2214207839842586</v>
      </c>
      <c r="J3094">
        <f t="shared" si="387"/>
        <v>14.971191229636837</v>
      </c>
      <c r="K3094">
        <f t="shared" si="388"/>
        <v>0.4568536256272252</v>
      </c>
      <c r="L3094">
        <f t="shared" si="389"/>
        <v>5.2886201650607685</v>
      </c>
      <c r="M3094">
        <f t="shared" si="390"/>
        <v>0.4568536256272252</v>
      </c>
      <c r="N3094">
        <f t="shared" si="391"/>
        <v>2</v>
      </c>
    </row>
    <row r="3095" spans="1:14" x14ac:dyDescent="0.3">
      <c r="A3095">
        <v>3086</v>
      </c>
      <c r="B3095" t="s">
        <v>34799</v>
      </c>
      <c r="C3095" t="s">
        <v>19599</v>
      </c>
      <c r="D3095" s="5">
        <v>19.488888888888887</v>
      </c>
      <c r="E3095" s="1">
        <v>44029</v>
      </c>
      <c r="F3095" s="1">
        <v>49783.51</v>
      </c>
      <c r="G3095">
        <f t="shared" si="384"/>
        <v>0.72016113259287506</v>
      </c>
      <c r="H3095">
        <f t="shared" si="385"/>
        <v>-0.27510575190422398</v>
      </c>
      <c r="I3095">
        <f t="shared" si="386"/>
        <v>-8.1443664096132309E-2</v>
      </c>
      <c r="J3095">
        <f t="shared" si="387"/>
        <v>3.5690519338693729</v>
      </c>
      <c r="K3095">
        <f t="shared" si="388"/>
        <v>2.5783796151634095</v>
      </c>
      <c r="L3095">
        <f t="shared" si="389"/>
        <v>2.69648305622218</v>
      </c>
      <c r="M3095">
        <f t="shared" si="390"/>
        <v>2.5783796151634095</v>
      </c>
      <c r="N3095">
        <f t="shared" si="391"/>
        <v>2</v>
      </c>
    </row>
    <row r="3096" spans="1:14" x14ac:dyDescent="0.3">
      <c r="A3096">
        <v>3087</v>
      </c>
      <c r="B3096" t="s">
        <v>35148</v>
      </c>
      <c r="C3096" t="s">
        <v>19478</v>
      </c>
      <c r="D3096" s="5">
        <v>15.872222222222222</v>
      </c>
      <c r="E3096" s="1">
        <v>60525</v>
      </c>
      <c r="F3096" s="1">
        <v>61562.25</v>
      </c>
      <c r="G3096">
        <f t="shared" si="384"/>
        <v>0.3785928291546054</v>
      </c>
      <c r="H3096">
        <f t="shared" si="385"/>
        <v>0.25263801882583331</v>
      </c>
      <c r="I3096">
        <f t="shared" si="386"/>
        <v>0.20251068454923019</v>
      </c>
      <c r="J3096">
        <f t="shared" si="387"/>
        <v>2.475334205013485</v>
      </c>
      <c r="K3096">
        <f t="shared" si="388"/>
        <v>3.4365363354680936</v>
      </c>
      <c r="L3096">
        <f t="shared" si="389"/>
        <v>1.1126843506442532</v>
      </c>
      <c r="M3096">
        <f t="shared" si="390"/>
        <v>1.1126843506442532</v>
      </c>
      <c r="N3096">
        <f t="shared" si="391"/>
        <v>3</v>
      </c>
    </row>
    <row r="3097" spans="1:14" x14ac:dyDescent="0.3">
      <c r="A3097">
        <v>3088</v>
      </c>
      <c r="B3097" t="s">
        <v>34635</v>
      </c>
      <c r="C3097" t="s">
        <v>19599</v>
      </c>
      <c r="D3097" s="5">
        <v>7.083333333333333</v>
      </c>
      <c r="E3097" s="1">
        <v>44584</v>
      </c>
      <c r="F3097" s="1">
        <v>62463.06</v>
      </c>
      <c r="G3097">
        <f t="shared" si="384"/>
        <v>-0.45145487597495343</v>
      </c>
      <c r="H3097">
        <f t="shared" si="385"/>
        <v>-0.25735006611644623</v>
      </c>
      <c r="I3097">
        <f t="shared" si="386"/>
        <v>0.22422683727891335</v>
      </c>
      <c r="J3097">
        <f t="shared" si="387"/>
        <v>5.8992649086396005</v>
      </c>
      <c r="K3097">
        <f t="shared" si="388"/>
        <v>2.1931357533334523</v>
      </c>
      <c r="L3097">
        <f t="shared" si="389"/>
        <v>0.68450528950521883</v>
      </c>
      <c r="M3097">
        <f t="shared" si="390"/>
        <v>0.68450528950521883</v>
      </c>
      <c r="N3097">
        <f t="shared" si="391"/>
        <v>3</v>
      </c>
    </row>
    <row r="3098" spans="1:14" x14ac:dyDescent="0.3">
      <c r="A3098">
        <v>3089</v>
      </c>
      <c r="B3098" t="s">
        <v>35428</v>
      </c>
      <c r="C3098" t="s">
        <v>19335</v>
      </c>
      <c r="D3098" s="5">
        <v>1.6888888888888889</v>
      </c>
      <c r="E3098" s="1">
        <v>66632</v>
      </c>
      <c r="F3098" s="1">
        <v>22799.66</v>
      </c>
      <c r="G3098">
        <f t="shared" si="384"/>
        <v>-0.96092157741667383</v>
      </c>
      <c r="H3098">
        <f t="shared" si="385"/>
        <v>0.4480145469446779</v>
      </c>
      <c r="I3098">
        <f t="shared" si="386"/>
        <v>-0.7319531031952351</v>
      </c>
      <c r="J3098">
        <f t="shared" si="387"/>
        <v>9.3250818809715135</v>
      </c>
      <c r="K3098">
        <f t="shared" si="388"/>
        <v>1.9909211882468298</v>
      </c>
      <c r="L3098">
        <f t="shared" si="389"/>
        <v>1.8559262214776135</v>
      </c>
      <c r="M3098">
        <f t="shared" si="390"/>
        <v>1.8559262214776135</v>
      </c>
      <c r="N3098">
        <f t="shared" si="391"/>
        <v>3</v>
      </c>
    </row>
    <row r="3099" spans="1:14" x14ac:dyDescent="0.3">
      <c r="A3099">
        <v>3090</v>
      </c>
      <c r="B3099" t="s">
        <v>34562</v>
      </c>
      <c r="C3099" t="s">
        <v>20076</v>
      </c>
      <c r="D3099" s="5">
        <v>0.8833333333333333</v>
      </c>
      <c r="E3099" s="1">
        <v>40094</v>
      </c>
      <c r="F3099" s="1">
        <v>33246.29</v>
      </c>
      <c r="G3099">
        <f t="shared" si="384"/>
        <v>-1.0370005390119874</v>
      </c>
      <c r="H3099">
        <f t="shared" si="385"/>
        <v>-0.4009951637509005</v>
      </c>
      <c r="I3099">
        <f t="shared" si="386"/>
        <v>-0.48011241249409869</v>
      </c>
      <c r="J3099">
        <f t="shared" si="387"/>
        <v>10.542309220626144</v>
      </c>
      <c r="K3099">
        <f t="shared" si="388"/>
        <v>1.0544321061239716</v>
      </c>
      <c r="L3099">
        <f t="shared" si="389"/>
        <v>2.0994550306098096</v>
      </c>
      <c r="M3099">
        <f t="shared" si="390"/>
        <v>1.0544321061239716</v>
      </c>
      <c r="N3099">
        <f t="shared" si="391"/>
        <v>2</v>
      </c>
    </row>
    <row r="3100" spans="1:14" x14ac:dyDescent="0.3">
      <c r="A3100">
        <v>3091</v>
      </c>
      <c r="B3100" t="s">
        <v>32981</v>
      </c>
      <c r="C3100" t="s">
        <v>19577</v>
      </c>
      <c r="D3100" s="5">
        <v>18.747222222222224</v>
      </c>
      <c r="E3100" s="1">
        <v>36117</v>
      </c>
      <c r="F3100" s="1">
        <v>38901.42</v>
      </c>
      <c r="G3100">
        <f t="shared" si="384"/>
        <v>0.65011601967581079</v>
      </c>
      <c r="H3100">
        <f t="shared" si="385"/>
        <v>-0.52822824911665212</v>
      </c>
      <c r="I3100">
        <f t="shared" si="386"/>
        <v>-0.34378214663757684</v>
      </c>
      <c r="J3100">
        <f t="shared" si="387"/>
        <v>5.0818970494886893</v>
      </c>
      <c r="K3100">
        <f t="shared" si="388"/>
        <v>1.7528132828891425</v>
      </c>
      <c r="L3100">
        <f t="shared" si="389"/>
        <v>3.3792504561381556</v>
      </c>
      <c r="M3100">
        <f t="shared" si="390"/>
        <v>1.7528132828891425</v>
      </c>
      <c r="N3100">
        <f t="shared" si="391"/>
        <v>2</v>
      </c>
    </row>
    <row r="3101" spans="1:14" x14ac:dyDescent="0.3">
      <c r="A3101">
        <v>3092</v>
      </c>
      <c r="B3101" t="s">
        <v>32697</v>
      </c>
      <c r="C3101" t="s">
        <v>19817</v>
      </c>
      <c r="D3101" s="5">
        <v>17.597222222222221</v>
      </c>
      <c r="E3101" s="1">
        <v>85609</v>
      </c>
      <c r="F3101" s="1">
        <v>109565.07</v>
      </c>
      <c r="G3101">
        <f t="shared" si="384"/>
        <v>0.54150674346732852</v>
      </c>
      <c r="H3101">
        <f t="shared" si="385"/>
        <v>1.0551310319800986</v>
      </c>
      <c r="I3101">
        <f t="shared" si="386"/>
        <v>1.3597320415229459</v>
      </c>
      <c r="J3101">
        <f t="shared" si="387"/>
        <v>0.83456358229345406</v>
      </c>
      <c r="K3101">
        <f t="shared" si="388"/>
        <v>10.47329273909199</v>
      </c>
      <c r="L3101">
        <f t="shared" si="389"/>
        <v>2.2055519699008146</v>
      </c>
      <c r="M3101">
        <f t="shared" si="390"/>
        <v>0.83456358229345406</v>
      </c>
      <c r="N3101">
        <f t="shared" si="391"/>
        <v>1</v>
      </c>
    </row>
    <row r="3102" spans="1:14" x14ac:dyDescent="0.3">
      <c r="A3102">
        <v>3093</v>
      </c>
      <c r="B3102" t="s">
        <v>897</v>
      </c>
      <c r="C3102" t="s">
        <v>20057</v>
      </c>
      <c r="D3102" s="5">
        <v>5.3527777777777779</v>
      </c>
      <c r="E3102" s="1">
        <v>82308</v>
      </c>
      <c r="F3102" s="1">
        <v>83520.490000000005</v>
      </c>
      <c r="G3102">
        <f t="shared" si="384"/>
        <v>-0.61489347278143736</v>
      </c>
      <c r="H3102">
        <f t="shared" si="385"/>
        <v>0.94952469182612664</v>
      </c>
      <c r="I3102">
        <f t="shared" si="386"/>
        <v>0.73186592429461439</v>
      </c>
      <c r="J3102">
        <f t="shared" si="387"/>
        <v>4.2615749030665055</v>
      </c>
      <c r="K3102">
        <f t="shared" si="388"/>
        <v>6.5720135025266764</v>
      </c>
      <c r="L3102">
        <f t="shared" si="389"/>
        <v>0.24574261380204243</v>
      </c>
      <c r="M3102">
        <f t="shared" si="390"/>
        <v>0.24574261380204243</v>
      </c>
      <c r="N3102">
        <f t="shared" si="391"/>
        <v>3</v>
      </c>
    </row>
    <row r="3103" spans="1:14" x14ac:dyDescent="0.3">
      <c r="A3103">
        <v>3094</v>
      </c>
      <c r="B3103" t="s">
        <v>34781</v>
      </c>
      <c r="C3103" t="s">
        <v>19796</v>
      </c>
      <c r="D3103" s="5">
        <v>0.30833333333333335</v>
      </c>
      <c r="E3103" s="1">
        <v>29541</v>
      </c>
      <c r="F3103" s="1">
        <v>7870.6</v>
      </c>
      <c r="G3103">
        <f t="shared" si="384"/>
        <v>-1.0913051771162283</v>
      </c>
      <c r="H3103">
        <f t="shared" si="385"/>
        <v>-0.73860913153183494</v>
      </c>
      <c r="I3103">
        <f t="shared" si="386"/>
        <v>-1.0918533563791526</v>
      </c>
      <c r="J3103">
        <f t="shared" si="387"/>
        <v>14.193065974432725</v>
      </c>
      <c r="K3103">
        <f t="shared" si="388"/>
        <v>0.5395065417256012</v>
      </c>
      <c r="L3103">
        <f t="shared" si="389"/>
        <v>4.5272278525237741</v>
      </c>
      <c r="M3103">
        <f t="shared" si="390"/>
        <v>0.5395065417256012</v>
      </c>
      <c r="N3103">
        <f t="shared" si="391"/>
        <v>2</v>
      </c>
    </row>
    <row r="3104" spans="1:14" x14ac:dyDescent="0.3">
      <c r="A3104">
        <v>3095</v>
      </c>
      <c r="B3104" t="s">
        <v>25632</v>
      </c>
      <c r="C3104" t="s">
        <v>19155</v>
      </c>
      <c r="D3104" s="5">
        <v>12.686111111111112</v>
      </c>
      <c r="E3104" s="1">
        <v>69980</v>
      </c>
      <c r="F3104" s="1">
        <v>86636.73</v>
      </c>
      <c r="G3104">
        <f t="shared" si="384"/>
        <v>7.7687418982796408E-2</v>
      </c>
      <c r="H3104">
        <f t="shared" si="385"/>
        <v>0.55512452175094806</v>
      </c>
      <c r="I3104">
        <f t="shared" si="386"/>
        <v>0.80699024993747792</v>
      </c>
      <c r="J3104">
        <f t="shared" si="387"/>
        <v>2.0976742881463593</v>
      </c>
      <c r="K3104">
        <f t="shared" si="388"/>
        <v>5.8044499455837411</v>
      </c>
      <c r="L3104">
        <f t="shared" si="389"/>
        <v>0.49325353182972898</v>
      </c>
      <c r="M3104">
        <f t="shared" si="390"/>
        <v>0.49325353182972898</v>
      </c>
      <c r="N3104">
        <f t="shared" si="391"/>
        <v>3</v>
      </c>
    </row>
    <row r="3105" spans="1:14" x14ac:dyDescent="0.3">
      <c r="A3105">
        <v>3096</v>
      </c>
      <c r="B3105" t="s">
        <v>30031</v>
      </c>
      <c r="C3105" t="s">
        <v>20096</v>
      </c>
      <c r="D3105" s="5">
        <v>3.9138888888888888</v>
      </c>
      <c r="E3105" s="1">
        <v>90865</v>
      </c>
      <c r="F3105" s="1">
        <v>78743.31</v>
      </c>
      <c r="G3105">
        <f t="shared" si="384"/>
        <v>-0.75078623866548011</v>
      </c>
      <c r="H3105">
        <f t="shared" si="385"/>
        <v>1.2232821752243506</v>
      </c>
      <c r="I3105">
        <f t="shared" si="386"/>
        <v>0.61670071687330663</v>
      </c>
      <c r="J3105">
        <f t="shared" si="387"/>
        <v>4.9605171341931262</v>
      </c>
      <c r="K3105">
        <f t="shared" si="388"/>
        <v>7.241604879403523</v>
      </c>
      <c r="L3105">
        <f t="shared" si="389"/>
        <v>0.5826439744115165</v>
      </c>
      <c r="M3105">
        <f t="shared" si="390"/>
        <v>0.5826439744115165</v>
      </c>
      <c r="N3105">
        <f t="shared" si="391"/>
        <v>3</v>
      </c>
    </row>
    <row r="3106" spans="1:14" x14ac:dyDescent="0.3">
      <c r="A3106">
        <v>3097</v>
      </c>
      <c r="B3106" t="s">
        <v>34862</v>
      </c>
      <c r="C3106" t="s">
        <v>20248</v>
      </c>
      <c r="D3106" s="5">
        <v>15.558333333333334</v>
      </c>
      <c r="E3106" s="1">
        <v>72966</v>
      </c>
      <c r="F3106" s="1">
        <v>71938.98</v>
      </c>
      <c r="G3106">
        <f t="shared" si="384"/>
        <v>0.34894826825712122</v>
      </c>
      <c r="H3106">
        <f t="shared" si="385"/>
        <v>0.65065331051185682</v>
      </c>
      <c r="I3106">
        <f t="shared" si="386"/>
        <v>0.45266627064916887</v>
      </c>
      <c r="J3106">
        <f t="shared" si="387"/>
        <v>1.6940833646546483</v>
      </c>
      <c r="K3106">
        <f t="shared" si="388"/>
        <v>5.1003688652722765</v>
      </c>
      <c r="L3106">
        <f t="shared" si="389"/>
        <v>0.9096801149269379</v>
      </c>
      <c r="M3106">
        <f t="shared" si="390"/>
        <v>0.9096801149269379</v>
      </c>
      <c r="N3106">
        <f t="shared" si="391"/>
        <v>3</v>
      </c>
    </row>
    <row r="3107" spans="1:14" x14ac:dyDescent="0.3">
      <c r="A3107">
        <v>3098</v>
      </c>
      <c r="B3107" t="s">
        <v>34582</v>
      </c>
      <c r="C3107" t="s">
        <v>19344</v>
      </c>
      <c r="D3107" s="5">
        <v>3.4666666666666668</v>
      </c>
      <c r="E3107" s="1">
        <v>61041</v>
      </c>
      <c r="F3107" s="1">
        <v>62084.27</v>
      </c>
      <c r="G3107">
        <f t="shared" si="384"/>
        <v>-0.7930231794132232</v>
      </c>
      <c r="H3107">
        <f t="shared" si="385"/>
        <v>0.26914600777446995</v>
      </c>
      <c r="I3107">
        <f t="shared" si="386"/>
        <v>0.21509520964103551</v>
      </c>
      <c r="J3107">
        <f t="shared" si="387"/>
        <v>6.2303614143670591</v>
      </c>
      <c r="K3107">
        <f t="shared" si="388"/>
        <v>3.1444207795548484</v>
      </c>
      <c r="L3107">
        <f t="shared" si="389"/>
        <v>0.21960348521394707</v>
      </c>
      <c r="M3107">
        <f t="shared" si="390"/>
        <v>0.21960348521394707</v>
      </c>
      <c r="N3107">
        <f t="shared" si="391"/>
        <v>3</v>
      </c>
    </row>
    <row r="3108" spans="1:14" x14ac:dyDescent="0.3">
      <c r="A3108">
        <v>3099</v>
      </c>
      <c r="B3108" t="s">
        <v>16452</v>
      </c>
      <c r="C3108" t="s">
        <v>23883</v>
      </c>
      <c r="D3108" s="5">
        <v>1.0111111111111111</v>
      </c>
      <c r="E3108" s="1">
        <v>74422</v>
      </c>
      <c r="F3108">
        <v>0</v>
      </c>
      <c r="G3108">
        <f t="shared" si="384"/>
        <v>-1.0249328416554893</v>
      </c>
      <c r="H3108">
        <f t="shared" si="385"/>
        <v>0.69723399250645934</v>
      </c>
      <c r="I3108">
        <f t="shared" si="386"/>
        <v>-1.2815927594433336</v>
      </c>
      <c r="J3108">
        <f t="shared" si="387"/>
        <v>11.717153318326469</v>
      </c>
      <c r="K3108">
        <f t="shared" si="388"/>
        <v>2.5541312146936992</v>
      </c>
      <c r="L3108">
        <f t="shared" si="389"/>
        <v>3.6946534127983353</v>
      </c>
      <c r="M3108">
        <f t="shared" si="390"/>
        <v>2.5541312146936992</v>
      </c>
      <c r="N3108">
        <f t="shared" si="391"/>
        <v>2</v>
      </c>
    </row>
    <row r="3109" spans="1:14" x14ac:dyDescent="0.3">
      <c r="A3109">
        <v>3100</v>
      </c>
      <c r="B3109" t="s">
        <v>38428</v>
      </c>
      <c r="C3109" t="s">
        <v>23883</v>
      </c>
      <c r="D3109" s="5">
        <v>1.6666666666666666E-2</v>
      </c>
      <c r="E3109" s="1">
        <v>63957</v>
      </c>
      <c r="F3109">
        <v>0</v>
      </c>
      <c r="G3109">
        <f t="shared" si="384"/>
        <v>-1.1188510080386693</v>
      </c>
      <c r="H3109">
        <f t="shared" si="385"/>
        <v>0.36243534067025363</v>
      </c>
      <c r="I3109">
        <f t="shared" si="386"/>
        <v>-1.2815927594433336</v>
      </c>
      <c r="J3109">
        <f t="shared" si="387"/>
        <v>12.518463852224954</v>
      </c>
      <c r="K3109">
        <f t="shared" si="388"/>
        <v>1.8293073041452053</v>
      </c>
      <c r="L3109">
        <f t="shared" si="389"/>
        <v>3.75352287482088</v>
      </c>
      <c r="M3109">
        <f t="shared" si="390"/>
        <v>1.8293073041452053</v>
      </c>
      <c r="N3109">
        <f t="shared" si="391"/>
        <v>2</v>
      </c>
    </row>
    <row r="3110" spans="1:14" x14ac:dyDescent="0.3">
      <c r="A3110">
        <v>3101</v>
      </c>
      <c r="B3110" t="s">
        <v>32697</v>
      </c>
      <c r="C3110" t="s">
        <v>19655</v>
      </c>
      <c r="D3110" s="5">
        <v>35.761111111111113</v>
      </c>
      <c r="E3110" s="1">
        <v>92548</v>
      </c>
      <c r="F3110" s="1">
        <v>26959.32</v>
      </c>
      <c r="G3110">
        <f t="shared" si="384"/>
        <v>2.2569561568182088</v>
      </c>
      <c r="H3110">
        <f t="shared" si="385"/>
        <v>1.2771250926672875</v>
      </c>
      <c r="I3110">
        <f t="shared" si="386"/>
        <v>-0.63167467393317756</v>
      </c>
      <c r="J3110">
        <f t="shared" si="387"/>
        <v>3.7529184552849957</v>
      </c>
      <c r="K3110">
        <f t="shared" si="388"/>
        <v>11.259456677683593</v>
      </c>
      <c r="L3110">
        <f t="shared" si="389"/>
        <v>10.149495250302577</v>
      </c>
      <c r="M3110">
        <f t="shared" si="390"/>
        <v>3.7529184552849957</v>
      </c>
      <c r="N3110">
        <f t="shared" si="391"/>
        <v>1</v>
      </c>
    </row>
    <row r="3111" spans="1:14" x14ac:dyDescent="0.3">
      <c r="A3111">
        <v>3102</v>
      </c>
      <c r="B3111" t="s">
        <v>32697</v>
      </c>
      <c r="C3111" t="s">
        <v>21788</v>
      </c>
      <c r="D3111" s="5">
        <v>32.519444444444446</v>
      </c>
      <c r="E3111" s="1">
        <v>92548</v>
      </c>
      <c r="F3111" s="1">
        <v>140288.64000000001</v>
      </c>
      <c r="G3111">
        <f t="shared" si="384"/>
        <v>1.950803921708792</v>
      </c>
      <c r="H3111">
        <f t="shared" si="385"/>
        <v>1.2771250926672875</v>
      </c>
      <c r="I3111">
        <f t="shared" si="386"/>
        <v>2.1003962643014606</v>
      </c>
      <c r="J3111">
        <f t="shared" si="387"/>
        <v>1.357777356618207</v>
      </c>
      <c r="K3111">
        <f t="shared" si="388"/>
        <v>20.14871502744591</v>
      </c>
      <c r="L3111">
        <f t="shared" si="389"/>
        <v>9.3705381270587704</v>
      </c>
      <c r="M3111">
        <f t="shared" si="390"/>
        <v>1.357777356618207</v>
      </c>
      <c r="N3111">
        <f t="shared" si="391"/>
        <v>1</v>
      </c>
    </row>
    <row r="3112" spans="1:14" x14ac:dyDescent="0.3">
      <c r="A3112">
        <v>3103</v>
      </c>
      <c r="B3112" t="s">
        <v>32689</v>
      </c>
      <c r="C3112" t="s">
        <v>19412</v>
      </c>
      <c r="D3112" s="5">
        <v>5.9527777777777775</v>
      </c>
      <c r="E3112" s="1">
        <v>84560</v>
      </c>
      <c r="F3112" s="1">
        <v>84311.21</v>
      </c>
      <c r="G3112">
        <f t="shared" si="384"/>
        <v>-0.55822776345527281</v>
      </c>
      <c r="H3112">
        <f t="shared" si="385"/>
        <v>1.0215711862298664</v>
      </c>
      <c r="I3112">
        <f t="shared" si="386"/>
        <v>0.75092809754581624</v>
      </c>
      <c r="J3112">
        <f t="shared" si="387"/>
        <v>4.0149379737375517</v>
      </c>
      <c r="K3112">
        <f t="shared" si="388"/>
        <v>6.8696445272174671</v>
      </c>
      <c r="L3112">
        <f t="shared" si="389"/>
        <v>0.32427938962878233</v>
      </c>
      <c r="M3112">
        <f t="shared" si="390"/>
        <v>0.32427938962878233</v>
      </c>
      <c r="N3112">
        <f t="shared" si="391"/>
        <v>3</v>
      </c>
    </row>
    <row r="3113" spans="1:14" x14ac:dyDescent="0.3">
      <c r="A3113">
        <v>3104</v>
      </c>
      <c r="B3113" t="s">
        <v>32697</v>
      </c>
      <c r="C3113" t="s">
        <v>19380</v>
      </c>
      <c r="D3113" s="5">
        <v>13.627777777777778</v>
      </c>
      <c r="E3113" s="1">
        <v>87151</v>
      </c>
      <c r="F3113" s="1">
        <v>95669.86</v>
      </c>
      <c r="G3113">
        <f t="shared" si="384"/>
        <v>0.1666211016752491</v>
      </c>
      <c r="H3113">
        <f t="shared" si="385"/>
        <v>1.1044630454661404</v>
      </c>
      <c r="I3113">
        <f t="shared" si="386"/>
        <v>1.0247551845042384</v>
      </c>
      <c r="J3113">
        <f t="shared" si="387"/>
        <v>1.5707673738613332</v>
      </c>
      <c r="K3113">
        <f t="shared" si="388"/>
        <v>8.536228810391826</v>
      </c>
      <c r="L3113">
        <f t="shared" si="389"/>
        <v>1.1505561122855703</v>
      </c>
      <c r="M3113">
        <f t="shared" si="390"/>
        <v>1.1505561122855703</v>
      </c>
      <c r="N3113">
        <f t="shared" si="391"/>
        <v>3</v>
      </c>
    </row>
    <row r="3114" spans="1:14" x14ac:dyDescent="0.3">
      <c r="A3114">
        <v>3105</v>
      </c>
      <c r="B3114" t="s">
        <v>34709</v>
      </c>
      <c r="C3114" t="s">
        <v>19037</v>
      </c>
      <c r="D3114" s="5">
        <v>3.4138888888888888</v>
      </c>
      <c r="E3114" s="1">
        <v>38873</v>
      </c>
      <c r="F3114" s="1">
        <v>40383.42</v>
      </c>
      <c r="G3114">
        <f t="shared" si="384"/>
        <v>-0.79800766310395066</v>
      </c>
      <c r="H3114">
        <f t="shared" si="385"/>
        <v>-0.44005767248401156</v>
      </c>
      <c r="I3114">
        <f t="shared" si="386"/>
        <v>-0.30805503620875108</v>
      </c>
      <c r="J3114">
        <f t="shared" si="387"/>
        <v>9.0277159299896912</v>
      </c>
      <c r="K3114">
        <f t="shared" si="388"/>
        <v>1.0290532386805011</v>
      </c>
      <c r="L3114">
        <f t="shared" si="389"/>
        <v>1.6752981764441524</v>
      </c>
      <c r="M3114">
        <f t="shared" si="390"/>
        <v>1.0290532386805011</v>
      </c>
      <c r="N3114">
        <f t="shared" si="391"/>
        <v>2</v>
      </c>
    </row>
    <row r="3115" spans="1:14" x14ac:dyDescent="0.3">
      <c r="A3115">
        <v>3106</v>
      </c>
      <c r="B3115" t="s">
        <v>34832</v>
      </c>
      <c r="C3115" t="s">
        <v>19420</v>
      </c>
      <c r="D3115" s="5">
        <v>22.905555555555555</v>
      </c>
      <c r="E3115" s="1">
        <v>59654</v>
      </c>
      <c r="F3115" s="1">
        <v>108364.62</v>
      </c>
      <c r="G3115">
        <f t="shared" si="384"/>
        <v>1.0428408662557567</v>
      </c>
      <c r="H3115">
        <f t="shared" si="385"/>
        <v>0.22477278941834788</v>
      </c>
      <c r="I3115">
        <f t="shared" si="386"/>
        <v>1.3307923588547379</v>
      </c>
      <c r="J3115">
        <f t="shared" si="387"/>
        <v>0.84065684241328187</v>
      </c>
      <c r="K3115">
        <f t="shared" si="388"/>
        <v>9.1722183539298747</v>
      </c>
      <c r="L3115">
        <f t="shared" si="389"/>
        <v>3.2727700875551249</v>
      </c>
      <c r="M3115">
        <f t="shared" si="390"/>
        <v>0.84065684241328187</v>
      </c>
      <c r="N3115">
        <f t="shared" si="391"/>
        <v>1</v>
      </c>
    </row>
    <row r="3116" spans="1:14" x14ac:dyDescent="0.3">
      <c r="A3116">
        <v>3107</v>
      </c>
      <c r="B3116" t="s">
        <v>34625</v>
      </c>
      <c r="C3116" t="s">
        <v>19011</v>
      </c>
      <c r="D3116" s="5">
        <v>13.3</v>
      </c>
      <c r="E3116" s="1">
        <v>72775</v>
      </c>
      <c r="F3116" s="1">
        <v>74770.91</v>
      </c>
      <c r="G3116">
        <f t="shared" si="384"/>
        <v>0.13566483454336295</v>
      </c>
      <c r="H3116">
        <f t="shared" si="385"/>
        <v>0.64454279522272973</v>
      </c>
      <c r="I3116">
        <f t="shared" si="386"/>
        <v>0.5209366322123975</v>
      </c>
      <c r="J3116">
        <f t="shared" si="387"/>
        <v>2.1161189728849457</v>
      </c>
      <c r="K3116">
        <f t="shared" si="388"/>
        <v>5.0519759315945532</v>
      </c>
      <c r="L3116">
        <f t="shared" si="389"/>
        <v>0.54412248753722836</v>
      </c>
      <c r="M3116">
        <f t="shared" si="390"/>
        <v>0.54412248753722836</v>
      </c>
      <c r="N3116">
        <f t="shared" si="391"/>
        <v>3</v>
      </c>
    </row>
    <row r="3117" spans="1:14" x14ac:dyDescent="0.3">
      <c r="A3117">
        <v>3108</v>
      </c>
      <c r="B3117" t="s">
        <v>5466</v>
      </c>
      <c r="C3117" t="s">
        <v>19538</v>
      </c>
      <c r="D3117" s="5">
        <v>0.6333333333333333</v>
      </c>
      <c r="E3117" s="1">
        <v>58627</v>
      </c>
      <c r="F3117" s="1">
        <v>34992.54</v>
      </c>
      <c r="G3117">
        <f t="shared" si="384"/>
        <v>-1.0606112512312227</v>
      </c>
      <c r="H3117">
        <f t="shared" si="385"/>
        <v>0.19191677265429788</v>
      </c>
      <c r="I3117">
        <f t="shared" si="386"/>
        <v>-0.43801493166661082</v>
      </c>
      <c r="J3117">
        <f t="shared" si="387"/>
        <v>9.1839241202120263</v>
      </c>
      <c r="K3117">
        <f t="shared" si="388"/>
        <v>1.9145266727501347</v>
      </c>
      <c r="L3117">
        <f t="shared" si="389"/>
        <v>1.3410615683836653</v>
      </c>
      <c r="M3117">
        <f t="shared" si="390"/>
        <v>1.3410615683836653</v>
      </c>
      <c r="N3117">
        <f t="shared" si="391"/>
        <v>3</v>
      </c>
    </row>
    <row r="3118" spans="1:14" x14ac:dyDescent="0.3">
      <c r="A3118">
        <v>3109</v>
      </c>
      <c r="B3118" t="s">
        <v>32779</v>
      </c>
      <c r="C3118" t="s">
        <v>19443</v>
      </c>
      <c r="D3118" s="5">
        <v>2.0444444444444443</v>
      </c>
      <c r="E3118" s="1">
        <v>31623</v>
      </c>
      <c r="F3118" s="1">
        <v>32571.29</v>
      </c>
      <c r="G3118">
        <f t="shared" si="384"/>
        <v>-0.92734189781598364</v>
      </c>
      <c r="H3118">
        <f t="shared" si="385"/>
        <v>-0.67200131565768495</v>
      </c>
      <c r="I3118">
        <f t="shared" si="386"/>
        <v>-0.49638488181896873</v>
      </c>
      <c r="J3118">
        <f t="shared" si="387"/>
        <v>10.91635287709509</v>
      </c>
      <c r="K3118">
        <f t="shared" si="388"/>
        <v>0.7791955390536538</v>
      </c>
      <c r="L3118">
        <f t="shared" si="389"/>
        <v>2.59720419726996</v>
      </c>
      <c r="M3118">
        <f t="shared" si="390"/>
        <v>0.7791955390536538</v>
      </c>
      <c r="N3118">
        <f t="shared" si="391"/>
        <v>2</v>
      </c>
    </row>
    <row r="3119" spans="1:14" x14ac:dyDescent="0.3">
      <c r="A3119">
        <v>3110</v>
      </c>
      <c r="B3119" t="s">
        <v>38422</v>
      </c>
      <c r="C3119" t="s">
        <v>31612</v>
      </c>
      <c r="D3119" s="5">
        <v>4.0972222222222223</v>
      </c>
      <c r="E3119">
        <v>0</v>
      </c>
      <c r="F3119">
        <v>165</v>
      </c>
      <c r="G3119">
        <f t="shared" si="384"/>
        <v>-0.73347171637137432</v>
      </c>
      <c r="H3119">
        <f t="shared" si="385"/>
        <v>-1.6836914988412812</v>
      </c>
      <c r="I3119">
        <f t="shared" si="386"/>
        <v>-1.2776150447194763</v>
      </c>
      <c r="J3119">
        <f t="shared" si="387"/>
        <v>17.607926491513773</v>
      </c>
      <c r="K3119">
        <f t="shared" si="388"/>
        <v>1.0185454473683087</v>
      </c>
      <c r="L3119">
        <f t="shared" si="389"/>
        <v>8.1412572231593021</v>
      </c>
      <c r="M3119">
        <f t="shared" si="390"/>
        <v>1.0185454473683087</v>
      </c>
      <c r="N3119">
        <f t="shared" si="391"/>
        <v>2</v>
      </c>
    </row>
    <row r="3120" spans="1:14" x14ac:dyDescent="0.3">
      <c r="A3120">
        <v>3111</v>
      </c>
      <c r="B3120" t="s">
        <v>34616</v>
      </c>
      <c r="C3120" t="s">
        <v>19213</v>
      </c>
      <c r="D3120" s="5">
        <v>21.622222222222224</v>
      </c>
      <c r="E3120" s="1">
        <v>63991</v>
      </c>
      <c r="F3120" s="1">
        <v>80918.14</v>
      </c>
      <c r="G3120">
        <f t="shared" si="384"/>
        <v>0.921639210197016</v>
      </c>
      <c r="H3120">
        <f t="shared" si="385"/>
        <v>0.36352307637617154</v>
      </c>
      <c r="I3120">
        <f t="shared" si="386"/>
        <v>0.66913013089079865</v>
      </c>
      <c r="J3120">
        <f t="shared" si="387"/>
        <v>0.86838938534147847</v>
      </c>
      <c r="K3120">
        <f t="shared" si="388"/>
        <v>6.2671380415158833</v>
      </c>
      <c r="L3120">
        <f t="shared" si="389"/>
        <v>2.2811355925103332</v>
      </c>
      <c r="M3120">
        <f t="shared" si="390"/>
        <v>0.86838938534147847</v>
      </c>
      <c r="N3120">
        <f t="shared" si="391"/>
        <v>1</v>
      </c>
    </row>
    <row r="3121" spans="1:14" x14ac:dyDescent="0.3">
      <c r="A3121">
        <v>3112</v>
      </c>
      <c r="B3121" t="s">
        <v>32862</v>
      </c>
      <c r="C3121" t="s">
        <v>38465</v>
      </c>
      <c r="D3121" s="5">
        <v>1.6138888888888889</v>
      </c>
      <c r="E3121" s="1">
        <v>33933</v>
      </c>
      <c r="F3121" s="1">
        <v>34160.129999999997</v>
      </c>
      <c r="G3121">
        <f t="shared" si="384"/>
        <v>-0.9680047910824443</v>
      </c>
      <c r="H3121">
        <f t="shared" si="385"/>
        <v>-0.59809927210855585</v>
      </c>
      <c r="I3121">
        <f t="shared" si="386"/>
        <v>-0.45808214083804066</v>
      </c>
      <c r="J3121">
        <f t="shared" si="387"/>
        <v>10.742149880877914</v>
      </c>
      <c r="K3121">
        <f t="shared" si="388"/>
        <v>0.89717722666384692</v>
      </c>
      <c r="L3121">
        <f t="shared" si="389"/>
        <v>2.3814848117854597</v>
      </c>
      <c r="M3121">
        <f t="shared" si="390"/>
        <v>0.89717722666384692</v>
      </c>
      <c r="N3121">
        <f t="shared" si="391"/>
        <v>2</v>
      </c>
    </row>
    <row r="3122" spans="1:14" x14ac:dyDescent="0.3">
      <c r="A3122">
        <v>3113</v>
      </c>
      <c r="B3122" t="s">
        <v>34611</v>
      </c>
      <c r="C3122" t="s">
        <v>20064</v>
      </c>
      <c r="D3122" s="5">
        <v>24.972222222222221</v>
      </c>
      <c r="E3122" s="1">
        <v>52218</v>
      </c>
      <c r="F3122" s="1">
        <v>57093.49</v>
      </c>
      <c r="G3122">
        <f t="shared" si="384"/>
        <v>1.2380227539347681</v>
      </c>
      <c r="H3122">
        <f t="shared" si="385"/>
        <v>-1.3121407911229368E-2</v>
      </c>
      <c r="I3122">
        <f t="shared" si="386"/>
        <v>9.4780669704480153E-2</v>
      </c>
      <c r="J3122">
        <f t="shared" si="387"/>
        <v>2.1186010569771758</v>
      </c>
      <c r="K3122">
        <f t="shared" si="388"/>
        <v>4.6990933860186379</v>
      </c>
      <c r="L3122">
        <f t="shared" si="389"/>
        <v>3.7848779552954857</v>
      </c>
      <c r="M3122">
        <f t="shared" si="390"/>
        <v>2.1186010569771758</v>
      </c>
      <c r="N3122">
        <f t="shared" si="391"/>
        <v>1</v>
      </c>
    </row>
    <row r="3123" spans="1:14" x14ac:dyDescent="0.3">
      <c r="A3123">
        <v>3114</v>
      </c>
      <c r="B3123" t="s">
        <v>34610</v>
      </c>
      <c r="C3123" t="s">
        <v>19083</v>
      </c>
      <c r="D3123" s="5">
        <v>13.722222222222221</v>
      </c>
      <c r="E3123" s="1">
        <v>49344</v>
      </c>
      <c r="F3123" s="1">
        <v>53552.95</v>
      </c>
      <c r="G3123">
        <f t="shared" si="384"/>
        <v>0.17554070406918232</v>
      </c>
      <c r="H3123">
        <f t="shared" si="385"/>
        <v>-0.10506706728793795</v>
      </c>
      <c r="I3123">
        <f t="shared" si="386"/>
        <v>9.4275903808129294E-3</v>
      </c>
      <c r="J3123">
        <f t="shared" si="387"/>
        <v>4.0030430294564221</v>
      </c>
      <c r="K3123">
        <f t="shared" si="388"/>
        <v>2.0943788751705994</v>
      </c>
      <c r="L3123">
        <f t="shared" si="389"/>
        <v>1.2363163295904125</v>
      </c>
      <c r="M3123">
        <f t="shared" si="390"/>
        <v>1.2363163295904125</v>
      </c>
      <c r="N3123">
        <f t="shared" si="391"/>
        <v>3</v>
      </c>
    </row>
    <row r="3124" spans="1:14" x14ac:dyDescent="0.3">
      <c r="A3124">
        <v>3115</v>
      </c>
      <c r="B3124" t="s">
        <v>15599</v>
      </c>
      <c r="C3124" t="s">
        <v>19045</v>
      </c>
      <c r="D3124" s="5">
        <v>8.3944444444444439</v>
      </c>
      <c r="E3124" s="1">
        <v>11303</v>
      </c>
      <c r="F3124" s="1">
        <v>11420.6</v>
      </c>
      <c r="G3124">
        <f t="shared" si="384"/>
        <v>-0.32762980744740861</v>
      </c>
      <c r="H3124">
        <f t="shared" si="385"/>
        <v>-1.3220833610768632</v>
      </c>
      <c r="I3124">
        <f t="shared" si="386"/>
        <v>-1.0062722214113176</v>
      </c>
      <c r="J3124">
        <f t="shared" si="387"/>
        <v>12.98306375163328</v>
      </c>
      <c r="K3124">
        <f t="shared" si="388"/>
        <v>0.35239249417675583</v>
      </c>
      <c r="L3124">
        <f t="shared" si="389"/>
        <v>5.8159928869625919</v>
      </c>
      <c r="M3124">
        <f t="shared" si="390"/>
        <v>0.35239249417675583</v>
      </c>
      <c r="N3124">
        <f t="shared" si="391"/>
        <v>2</v>
      </c>
    </row>
    <row r="3125" spans="1:14" x14ac:dyDescent="0.3">
      <c r="A3125">
        <v>3116</v>
      </c>
      <c r="B3125" t="s">
        <v>34656</v>
      </c>
      <c r="C3125" t="s">
        <v>19733</v>
      </c>
      <c r="D3125" s="5">
        <v>3.1694444444444443</v>
      </c>
      <c r="E3125" s="1">
        <v>24960</v>
      </c>
      <c r="F3125" s="1">
        <v>3466.25</v>
      </c>
      <c r="G3125">
        <f t="shared" si="384"/>
        <v>-0.82109369282942513</v>
      </c>
      <c r="H3125">
        <f t="shared" si="385"/>
        <v>-0.88516552179095187</v>
      </c>
      <c r="I3125">
        <f t="shared" si="386"/>
        <v>-1.1980306160398806</v>
      </c>
      <c r="J3125">
        <f t="shared" si="387"/>
        <v>13.926570448464261</v>
      </c>
      <c r="K3125">
        <f t="shared" si="388"/>
        <v>0.23030864925881939</v>
      </c>
      <c r="L3125">
        <f t="shared" si="389"/>
        <v>5.0687931807176572</v>
      </c>
      <c r="M3125">
        <f t="shared" si="390"/>
        <v>0.23030864925881939</v>
      </c>
      <c r="N3125">
        <f t="shared" si="391"/>
        <v>2</v>
      </c>
    </row>
    <row r="3126" spans="1:14" x14ac:dyDescent="0.3">
      <c r="A3126">
        <v>3117</v>
      </c>
      <c r="B3126" t="s">
        <v>28705</v>
      </c>
      <c r="C3126" t="s">
        <v>38465</v>
      </c>
      <c r="D3126" s="5">
        <v>11.694444444444445</v>
      </c>
      <c r="E3126" s="1">
        <v>64886</v>
      </c>
      <c r="F3126" s="1">
        <v>65681.17</v>
      </c>
      <c r="G3126">
        <f t="shared" si="384"/>
        <v>-1.5968406153503419E-2</v>
      </c>
      <c r="H3126">
        <f t="shared" si="385"/>
        <v>0.39215611922312843</v>
      </c>
      <c r="I3126">
        <f t="shared" si="386"/>
        <v>0.3018069798849245</v>
      </c>
      <c r="J3126">
        <f t="shared" si="387"/>
        <v>3.0847697812393231</v>
      </c>
      <c r="K3126">
        <f t="shared" si="388"/>
        <v>3.5906126909180216</v>
      </c>
      <c r="L3126">
        <f t="shared" si="389"/>
        <v>0.40254817486383454</v>
      </c>
      <c r="M3126">
        <f t="shared" si="390"/>
        <v>0.40254817486383454</v>
      </c>
      <c r="N3126">
        <f t="shared" si="391"/>
        <v>3</v>
      </c>
    </row>
    <row r="3127" spans="1:14" x14ac:dyDescent="0.3">
      <c r="A3127">
        <v>3118</v>
      </c>
      <c r="B3127" t="s">
        <v>38422</v>
      </c>
      <c r="C3127" t="s">
        <v>31612</v>
      </c>
      <c r="D3127" s="5">
        <v>1.5666666666666667</v>
      </c>
      <c r="E3127">
        <v>0</v>
      </c>
      <c r="F3127">
        <v>165</v>
      </c>
      <c r="G3127">
        <f t="shared" si="384"/>
        <v>-0.97246459227941096</v>
      </c>
      <c r="H3127">
        <f t="shared" si="385"/>
        <v>-1.6836914988412812</v>
      </c>
      <c r="I3127">
        <f t="shared" si="386"/>
        <v>-1.2776150447194763</v>
      </c>
      <c r="J3127">
        <f t="shared" si="387"/>
        <v>18.692283023828008</v>
      </c>
      <c r="K3127">
        <f t="shared" si="388"/>
        <v>1.2537244790370388</v>
      </c>
      <c r="L3127">
        <f t="shared" si="389"/>
        <v>8.2711041372051408</v>
      </c>
      <c r="M3127">
        <f t="shared" si="390"/>
        <v>1.2537244790370388</v>
      </c>
      <c r="N3127">
        <f t="shared" si="391"/>
        <v>2</v>
      </c>
    </row>
    <row r="3128" spans="1:14" x14ac:dyDescent="0.3">
      <c r="A3128">
        <v>3119</v>
      </c>
      <c r="B3128" t="s">
        <v>34569</v>
      </c>
      <c r="C3128" t="s">
        <v>19151</v>
      </c>
      <c r="D3128" s="5">
        <v>21.697222222222223</v>
      </c>
      <c r="E3128" s="1">
        <v>39579</v>
      </c>
      <c r="F3128" s="1">
        <v>8315.6</v>
      </c>
      <c r="G3128">
        <f t="shared" si="384"/>
        <v>0.92872242386278658</v>
      </c>
      <c r="H3128">
        <f t="shared" si="385"/>
        <v>-0.41747116047289246</v>
      </c>
      <c r="I3128">
        <f t="shared" si="386"/>
        <v>-1.0811255803057198</v>
      </c>
      <c r="J3128">
        <f t="shared" si="387"/>
        <v>7.0666179852275013</v>
      </c>
      <c r="K3128">
        <f t="shared" si="388"/>
        <v>1.7828749587647819</v>
      </c>
      <c r="L3128">
        <f t="shared" si="389"/>
        <v>5.8320356953832508</v>
      </c>
      <c r="M3128">
        <f t="shared" si="390"/>
        <v>1.7828749587647819</v>
      </c>
      <c r="N3128">
        <f t="shared" si="391"/>
        <v>2</v>
      </c>
    </row>
    <row r="3129" spans="1:14" x14ac:dyDescent="0.3">
      <c r="A3129">
        <v>3120</v>
      </c>
      <c r="B3129" t="s">
        <v>32697</v>
      </c>
      <c r="C3129" t="s">
        <v>19917</v>
      </c>
      <c r="D3129" s="5">
        <v>26.711111111111112</v>
      </c>
      <c r="E3129" s="1">
        <v>92548</v>
      </c>
      <c r="F3129" s="1">
        <v>126954.05</v>
      </c>
      <c r="G3129">
        <f t="shared" si="384"/>
        <v>1.4022483744818932</v>
      </c>
      <c r="H3129">
        <f t="shared" si="385"/>
        <v>1.2771250926672875</v>
      </c>
      <c r="I3129">
        <f t="shared" si="386"/>
        <v>1.7789344765463213</v>
      </c>
      <c r="J3129">
        <f t="shared" si="387"/>
        <v>0.52885673180636927</v>
      </c>
      <c r="K3129">
        <f t="shared" si="388"/>
        <v>15.914952170036727</v>
      </c>
      <c r="L3129">
        <f t="shared" si="389"/>
        <v>6.0167168272475857</v>
      </c>
      <c r="M3129">
        <f t="shared" si="390"/>
        <v>0.52885673180636927</v>
      </c>
      <c r="N3129">
        <f t="shared" si="391"/>
        <v>1</v>
      </c>
    </row>
    <row r="3130" spans="1:14" x14ac:dyDescent="0.3">
      <c r="A3130">
        <v>3121</v>
      </c>
      <c r="B3130" t="s">
        <v>35547</v>
      </c>
      <c r="C3130" t="s">
        <v>19346</v>
      </c>
      <c r="D3130" s="5">
        <v>3.7305555555555556</v>
      </c>
      <c r="E3130" s="1">
        <v>76875</v>
      </c>
      <c r="F3130" s="1">
        <v>78231.62</v>
      </c>
      <c r="G3130">
        <f t="shared" si="384"/>
        <v>-0.7681007609595859</v>
      </c>
      <c r="H3130">
        <f t="shared" si="385"/>
        <v>0.77571092446577261</v>
      </c>
      <c r="I3130">
        <f t="shared" si="386"/>
        <v>0.60436522083057653</v>
      </c>
      <c r="J3130">
        <f t="shared" si="387"/>
        <v>5.0739789902834982</v>
      </c>
      <c r="K3130">
        <f t="shared" si="388"/>
        <v>5.643600788804676</v>
      </c>
      <c r="L3130">
        <f t="shared" si="389"/>
        <v>0.12305812809976302</v>
      </c>
      <c r="M3130">
        <f t="shared" si="390"/>
        <v>0.12305812809976302</v>
      </c>
      <c r="N3130">
        <f t="shared" si="391"/>
        <v>3</v>
      </c>
    </row>
    <row r="3131" spans="1:14" x14ac:dyDescent="0.3">
      <c r="A3131">
        <v>3122</v>
      </c>
      <c r="B3131" t="s">
        <v>34801</v>
      </c>
      <c r="C3131" t="s">
        <v>19894</v>
      </c>
      <c r="D3131" s="5">
        <v>13.019444444444444</v>
      </c>
      <c r="E3131" s="1">
        <v>62171</v>
      </c>
      <c r="F3131" s="1">
        <v>61734.87</v>
      </c>
      <c r="G3131">
        <f t="shared" si="384"/>
        <v>0.10916836860844328</v>
      </c>
      <c r="H3131">
        <f t="shared" si="385"/>
        <v>0.30529722388291836</v>
      </c>
      <c r="I3131">
        <f t="shared" si="386"/>
        <v>0.20667209737124367</v>
      </c>
      <c r="J3131">
        <f t="shared" si="387"/>
        <v>3.0203488481610883</v>
      </c>
      <c r="K3131">
        <f t="shared" si="388"/>
        <v>3.230643124073989</v>
      </c>
      <c r="L3131">
        <f t="shared" si="389"/>
        <v>0.64375130967081096</v>
      </c>
      <c r="M3131">
        <f t="shared" si="390"/>
        <v>0.64375130967081096</v>
      </c>
      <c r="N3131">
        <f t="shared" si="391"/>
        <v>3</v>
      </c>
    </row>
    <row r="3132" spans="1:14" x14ac:dyDescent="0.3">
      <c r="A3132">
        <v>3123</v>
      </c>
      <c r="B3132" t="s">
        <v>35103</v>
      </c>
      <c r="C3132" t="s">
        <v>19034</v>
      </c>
      <c r="D3132" s="5">
        <v>13.147222222222222</v>
      </c>
      <c r="E3132" s="1">
        <v>38523</v>
      </c>
      <c r="F3132" s="1">
        <v>50105.4</v>
      </c>
      <c r="G3132">
        <f t="shared" si="384"/>
        <v>0.12123606596494133</v>
      </c>
      <c r="H3132">
        <f t="shared" si="385"/>
        <v>-0.45125495180963715</v>
      </c>
      <c r="I3132">
        <f t="shared" si="386"/>
        <v>-7.3683745353936153E-2</v>
      </c>
      <c r="J3132">
        <f t="shared" si="387"/>
        <v>5.2329914865066325</v>
      </c>
      <c r="K3132">
        <f t="shared" si="388"/>
        <v>1.5220111281513282</v>
      </c>
      <c r="L3132">
        <f t="shared" si="389"/>
        <v>1.7831774308712467</v>
      </c>
      <c r="M3132">
        <f t="shared" si="390"/>
        <v>1.5220111281513282</v>
      </c>
      <c r="N3132">
        <f t="shared" si="391"/>
        <v>2</v>
      </c>
    </row>
    <row r="3133" spans="1:14" x14ac:dyDescent="0.3">
      <c r="A3133">
        <v>3124</v>
      </c>
      <c r="B3133" t="s">
        <v>32752</v>
      </c>
      <c r="C3133" t="s">
        <v>20554</v>
      </c>
      <c r="D3133" s="5">
        <v>24.361111111111111</v>
      </c>
      <c r="E3133" s="1">
        <v>48374</v>
      </c>
      <c r="F3133" s="1">
        <v>18697.330000000002</v>
      </c>
      <c r="G3133">
        <f t="shared" si="384"/>
        <v>1.1803076796210819</v>
      </c>
      <c r="H3133">
        <f t="shared" si="385"/>
        <v>-0.13609952713324322</v>
      </c>
      <c r="I3133">
        <f t="shared" si="386"/>
        <v>-0.83084945739596705</v>
      </c>
      <c r="J3133">
        <f t="shared" si="387"/>
        <v>5.1233287371279692</v>
      </c>
      <c r="K3133">
        <f t="shared" si="388"/>
        <v>2.8690249891461836</v>
      </c>
      <c r="L3133">
        <f t="shared" si="389"/>
        <v>5.4623352743558753</v>
      </c>
      <c r="M3133">
        <f t="shared" si="390"/>
        <v>2.8690249891461836</v>
      </c>
      <c r="N3133">
        <f t="shared" si="391"/>
        <v>2</v>
      </c>
    </row>
    <row r="3134" spans="1:14" x14ac:dyDescent="0.3">
      <c r="A3134">
        <v>3125</v>
      </c>
      <c r="B3134" t="s">
        <v>35086</v>
      </c>
      <c r="C3134" t="s">
        <v>36678</v>
      </c>
      <c r="D3134" s="5">
        <v>10.091666666666667</v>
      </c>
      <c r="E3134" s="1">
        <v>49760</v>
      </c>
      <c r="F3134" s="1">
        <v>51615.67</v>
      </c>
      <c r="G3134">
        <f t="shared" si="384"/>
        <v>-0.16733930560348934</v>
      </c>
      <c r="H3134">
        <f t="shared" si="385"/>
        <v>-9.1758301003765794E-2</v>
      </c>
      <c r="I3134">
        <f t="shared" si="386"/>
        <v>-3.7275119802422936E-2</v>
      </c>
      <c r="J3134">
        <f t="shared" si="387"/>
        <v>5.0446430326590495</v>
      </c>
      <c r="K3134">
        <f t="shared" si="388"/>
        <v>1.7535821519910926</v>
      </c>
      <c r="L3134">
        <f t="shared" si="389"/>
        <v>0.87456687367838071</v>
      </c>
      <c r="M3134">
        <f t="shared" si="390"/>
        <v>0.87456687367838071</v>
      </c>
      <c r="N3134">
        <f t="shared" si="391"/>
        <v>3</v>
      </c>
    </row>
    <row r="3135" spans="1:14" x14ac:dyDescent="0.3">
      <c r="A3135">
        <v>3126</v>
      </c>
      <c r="B3135" t="s">
        <v>34588</v>
      </c>
      <c r="C3135" t="s">
        <v>19516</v>
      </c>
      <c r="D3135" s="5">
        <v>2.3444444444444446</v>
      </c>
      <c r="E3135" s="1">
        <v>33238</v>
      </c>
      <c r="F3135" s="1">
        <v>35370.21</v>
      </c>
      <c r="G3135">
        <f t="shared" si="384"/>
        <v>-0.89900904315290131</v>
      </c>
      <c r="H3135">
        <f t="shared" si="385"/>
        <v>-0.62033386962658388</v>
      </c>
      <c r="I3135">
        <f t="shared" si="386"/>
        <v>-0.42891030427413135</v>
      </c>
      <c r="J3135">
        <f t="shared" si="387"/>
        <v>10.401032746629845</v>
      </c>
      <c r="K3135">
        <f t="shared" si="388"/>
        <v>0.85412578640393577</v>
      </c>
      <c r="L3135">
        <f t="shared" si="389"/>
        <v>2.321845437191862</v>
      </c>
      <c r="M3135">
        <f t="shared" si="390"/>
        <v>0.85412578640393577</v>
      </c>
      <c r="N3135">
        <f t="shared" si="391"/>
        <v>2</v>
      </c>
    </row>
    <row r="3136" spans="1:14" x14ac:dyDescent="0.3">
      <c r="A3136">
        <v>3127</v>
      </c>
      <c r="B3136" t="s">
        <v>32697</v>
      </c>
      <c r="C3136" t="s">
        <v>19485</v>
      </c>
      <c r="D3136" s="5">
        <v>11.175000000000001</v>
      </c>
      <c r="E3136" s="1">
        <v>78791</v>
      </c>
      <c r="F3136" s="1">
        <v>50870.67</v>
      </c>
      <c r="G3136">
        <f t="shared" si="384"/>
        <v>-6.502621932013658E-2</v>
      </c>
      <c r="H3136">
        <f t="shared" si="385"/>
        <v>0.83700803071691166</v>
      </c>
      <c r="I3136">
        <f t="shared" si="386"/>
        <v>-5.52351044646869E-2</v>
      </c>
      <c r="J3136">
        <f t="shared" si="387"/>
        <v>3.5534584291611822</v>
      </c>
      <c r="K3136">
        <f t="shared" si="388"/>
        <v>3.8525219416729506</v>
      </c>
      <c r="L3136">
        <f t="shared" si="389"/>
        <v>0.79239383342275205</v>
      </c>
      <c r="M3136">
        <f t="shared" si="390"/>
        <v>0.79239383342275205</v>
      </c>
      <c r="N3136">
        <f t="shared" si="391"/>
        <v>3</v>
      </c>
    </row>
    <row r="3137" spans="1:14" x14ac:dyDescent="0.3">
      <c r="A3137">
        <v>3128</v>
      </c>
      <c r="B3137" t="s">
        <v>34656</v>
      </c>
      <c r="C3137" t="s">
        <v>38427</v>
      </c>
      <c r="D3137" s="5">
        <v>1.2277777777777779</v>
      </c>
      <c r="E3137" s="1">
        <v>22880</v>
      </c>
      <c r="F3137">
        <v>0</v>
      </c>
      <c r="G3137">
        <f t="shared" si="384"/>
        <v>-1.0044702243988188</v>
      </c>
      <c r="H3137">
        <f t="shared" si="385"/>
        <v>-0.95170935321181271</v>
      </c>
      <c r="I3137">
        <f t="shared" si="386"/>
        <v>-1.2815927594433336</v>
      </c>
      <c r="J3137">
        <f t="shared" si="387"/>
        <v>15.429966502851624</v>
      </c>
      <c r="K3137">
        <f t="shared" si="388"/>
        <v>0.46672405381394499</v>
      </c>
      <c r="L3137">
        <f t="shared" si="389"/>
        <v>5.6799623479678081</v>
      </c>
      <c r="M3137">
        <f t="shared" si="390"/>
        <v>0.46672405381394499</v>
      </c>
      <c r="N3137">
        <f t="shared" si="391"/>
        <v>2</v>
      </c>
    </row>
    <row r="3138" spans="1:14" x14ac:dyDescent="0.3">
      <c r="A3138">
        <v>3129</v>
      </c>
      <c r="B3138" t="s">
        <v>34703</v>
      </c>
      <c r="C3138" t="s">
        <v>19174</v>
      </c>
      <c r="D3138" s="5">
        <v>14.638888888888889</v>
      </c>
      <c r="E3138" s="1">
        <v>38523</v>
      </c>
      <c r="F3138" s="1">
        <v>39118.559999999998</v>
      </c>
      <c r="G3138">
        <f t="shared" si="384"/>
        <v>0.26211331553971162</v>
      </c>
      <c r="H3138">
        <f t="shared" si="385"/>
        <v>-0.45125495180963715</v>
      </c>
      <c r="I3138">
        <f t="shared" si="386"/>
        <v>-0.3385474740609809</v>
      </c>
      <c r="J3138">
        <f t="shared" si="387"/>
        <v>5.5776780181290313</v>
      </c>
      <c r="K3138">
        <f t="shared" si="388"/>
        <v>1.1678182090277884</v>
      </c>
      <c r="L3138">
        <f t="shared" si="389"/>
        <v>2.4152888801053218</v>
      </c>
      <c r="M3138">
        <f t="shared" si="390"/>
        <v>1.1678182090277884</v>
      </c>
      <c r="N3138">
        <f t="shared" si="391"/>
        <v>2</v>
      </c>
    </row>
    <row r="3139" spans="1:14" x14ac:dyDescent="0.3">
      <c r="A3139">
        <v>3130</v>
      </c>
      <c r="B3139" t="s">
        <v>34656</v>
      </c>
      <c r="C3139" t="s">
        <v>38427</v>
      </c>
      <c r="D3139" s="5">
        <v>0.15555555555555556</v>
      </c>
      <c r="E3139" s="1">
        <v>22880</v>
      </c>
      <c r="F3139">
        <v>0</v>
      </c>
      <c r="G3139">
        <f t="shared" si="384"/>
        <v>-1.10573394569465</v>
      </c>
      <c r="H3139">
        <f t="shared" si="385"/>
        <v>-0.95170935321181271</v>
      </c>
      <c r="I3139">
        <f t="shared" si="386"/>
        <v>-1.2815927594433336</v>
      </c>
      <c r="J3139">
        <f t="shared" si="387"/>
        <v>15.93035710336407</v>
      </c>
      <c r="K3139">
        <f t="shared" si="388"/>
        <v>0.60730947842171012</v>
      </c>
      <c r="L3139">
        <f t="shared" si="389"/>
        <v>5.7759174790492986</v>
      </c>
      <c r="M3139">
        <f t="shared" si="390"/>
        <v>0.60730947842171012</v>
      </c>
      <c r="N3139">
        <f t="shared" si="391"/>
        <v>2</v>
      </c>
    </row>
    <row r="3140" spans="1:14" x14ac:dyDescent="0.3">
      <c r="A3140">
        <v>3131</v>
      </c>
      <c r="B3140" t="s">
        <v>32697</v>
      </c>
      <c r="C3140" t="s">
        <v>19409</v>
      </c>
      <c r="D3140" s="5">
        <v>1.4388888888888889</v>
      </c>
      <c r="E3140" s="1">
        <v>53640</v>
      </c>
      <c r="F3140" s="1">
        <v>65285.19</v>
      </c>
      <c r="G3140">
        <f t="shared" si="384"/>
        <v>-0.984532289635909</v>
      </c>
      <c r="H3140">
        <f t="shared" si="385"/>
        <v>3.2371538377455253E-2</v>
      </c>
      <c r="I3140">
        <f t="shared" si="386"/>
        <v>0.29226094669490676</v>
      </c>
      <c r="J3140">
        <f t="shared" si="387"/>
        <v>7.3988255154774833</v>
      </c>
      <c r="K3140">
        <f t="shared" si="388"/>
        <v>3.1385667500585925</v>
      </c>
      <c r="L3140">
        <f t="shared" si="389"/>
        <v>0.44359598414146689</v>
      </c>
      <c r="M3140">
        <f t="shared" si="390"/>
        <v>0.44359598414146689</v>
      </c>
      <c r="N3140">
        <f t="shared" si="391"/>
        <v>3</v>
      </c>
    </row>
    <row r="3141" spans="1:14" x14ac:dyDescent="0.3">
      <c r="A3141">
        <v>3132</v>
      </c>
      <c r="B3141" t="s">
        <v>34720</v>
      </c>
      <c r="C3141" t="s">
        <v>20010</v>
      </c>
      <c r="D3141" s="5">
        <v>20.144444444444446</v>
      </c>
      <c r="E3141" s="1">
        <v>78763</v>
      </c>
      <c r="F3141" s="1">
        <v>88996.71</v>
      </c>
      <c r="G3141">
        <f t="shared" si="384"/>
        <v>0.7820736668566477</v>
      </c>
      <c r="H3141">
        <f t="shared" si="385"/>
        <v>0.83611224837086151</v>
      </c>
      <c r="I3141">
        <f t="shared" si="386"/>
        <v>0.86388314202237704</v>
      </c>
      <c r="J3141">
        <f t="shared" si="387"/>
        <v>0.49217601361363073</v>
      </c>
      <c r="K3141">
        <f t="shared" si="388"/>
        <v>7.9601559465455622</v>
      </c>
      <c r="L3141">
        <f t="shared" si="389"/>
        <v>2.0684108021952339</v>
      </c>
      <c r="M3141">
        <f t="shared" si="390"/>
        <v>0.49217601361363073</v>
      </c>
      <c r="N3141">
        <f t="shared" si="391"/>
        <v>1</v>
      </c>
    </row>
    <row r="3142" spans="1:14" x14ac:dyDescent="0.3">
      <c r="A3142">
        <v>3133</v>
      </c>
      <c r="B3142" t="s">
        <v>34582</v>
      </c>
      <c r="C3142" t="s">
        <v>19046</v>
      </c>
      <c r="D3142" s="5">
        <v>2.4694444444444446</v>
      </c>
      <c r="E3142" s="1">
        <v>59554</v>
      </c>
      <c r="F3142" s="1">
        <v>63476.68</v>
      </c>
      <c r="G3142">
        <f t="shared" si="384"/>
        <v>-0.88720368704328367</v>
      </c>
      <c r="H3142">
        <f t="shared" si="385"/>
        <v>0.22157356675388343</v>
      </c>
      <c r="I3142">
        <f t="shared" si="386"/>
        <v>0.24866254151161676</v>
      </c>
      <c r="J3142">
        <f t="shared" si="387"/>
        <v>6.6718056003367368</v>
      </c>
      <c r="K3142">
        <f t="shared" si="388"/>
        <v>3.23380196719563</v>
      </c>
      <c r="L3142">
        <f t="shared" si="389"/>
        <v>0.2675851155591743</v>
      </c>
      <c r="M3142">
        <f t="shared" si="390"/>
        <v>0.2675851155591743</v>
      </c>
      <c r="N3142">
        <f t="shared" si="391"/>
        <v>3</v>
      </c>
    </row>
    <row r="3143" spans="1:14" x14ac:dyDescent="0.3">
      <c r="A3143">
        <v>3134</v>
      </c>
      <c r="B3143" t="s">
        <v>16452</v>
      </c>
      <c r="C3143" t="s">
        <v>19047</v>
      </c>
      <c r="D3143" s="5">
        <v>1.0111111111111111</v>
      </c>
      <c r="E3143" s="1">
        <v>68078</v>
      </c>
      <c r="F3143" s="1">
        <v>7331.47</v>
      </c>
      <c r="G3143">
        <f t="shared" si="384"/>
        <v>-1.0249328416554893</v>
      </c>
      <c r="H3143">
        <f t="shared" si="385"/>
        <v>0.49427530667283398</v>
      </c>
      <c r="I3143">
        <f t="shared" si="386"/>
        <v>-1.1048503584341409</v>
      </c>
      <c r="J3143">
        <f t="shared" si="387"/>
        <v>11.083854049258267</v>
      </c>
      <c r="K3143">
        <f t="shared" si="388"/>
        <v>1.9983473977204034</v>
      </c>
      <c r="L3143">
        <f t="shared" si="389"/>
        <v>3.0223214431584742</v>
      </c>
      <c r="M3143">
        <f t="shared" si="390"/>
        <v>1.9983473977204034</v>
      </c>
      <c r="N3143">
        <f t="shared" si="391"/>
        <v>2</v>
      </c>
    </row>
    <row r="3144" spans="1:14" x14ac:dyDescent="0.3">
      <c r="A3144">
        <v>3135</v>
      </c>
      <c r="B3144" t="s">
        <v>38428</v>
      </c>
      <c r="C3144" t="s">
        <v>19047</v>
      </c>
      <c r="D3144" s="5">
        <v>1.6666666666666666E-2</v>
      </c>
      <c r="E3144" s="1">
        <v>63957</v>
      </c>
      <c r="F3144">
        <v>0</v>
      </c>
      <c r="G3144">
        <f t="shared" si="384"/>
        <v>-1.1188510080386693</v>
      </c>
      <c r="H3144">
        <f t="shared" si="385"/>
        <v>0.36243534067025363</v>
      </c>
      <c r="I3144">
        <f t="shared" si="386"/>
        <v>-1.2815927594433336</v>
      </c>
      <c r="J3144">
        <f t="shared" si="387"/>
        <v>12.518463852224954</v>
      </c>
      <c r="K3144">
        <f t="shared" si="388"/>
        <v>1.8293073041452053</v>
      </c>
      <c r="L3144">
        <f t="shared" si="389"/>
        <v>3.75352287482088</v>
      </c>
      <c r="M3144">
        <f t="shared" si="390"/>
        <v>1.8293073041452053</v>
      </c>
      <c r="N3144">
        <f t="shared" si="391"/>
        <v>2</v>
      </c>
    </row>
    <row r="3145" spans="1:14" x14ac:dyDescent="0.3">
      <c r="A3145">
        <v>3136</v>
      </c>
      <c r="B3145" t="s">
        <v>34693</v>
      </c>
      <c r="C3145" t="s">
        <v>19782</v>
      </c>
      <c r="D3145" s="5">
        <v>2.1</v>
      </c>
      <c r="E3145" s="1">
        <v>121914</v>
      </c>
      <c r="F3145" s="1">
        <v>123427.47</v>
      </c>
      <c r="G3145">
        <f t="shared" si="384"/>
        <v>-0.92209507287837589</v>
      </c>
      <c r="H3145">
        <f t="shared" si="385"/>
        <v>2.2166088203139211</v>
      </c>
      <c r="I3145">
        <f t="shared" si="386"/>
        <v>1.6939179359956547</v>
      </c>
      <c r="J3145">
        <f t="shared" si="387"/>
        <v>7.2340017868315396</v>
      </c>
      <c r="K3145">
        <f t="shared" si="388"/>
        <v>17.322452602468882</v>
      </c>
      <c r="L3145">
        <f t="shared" si="389"/>
        <v>4.3811709193339876</v>
      </c>
      <c r="M3145">
        <f t="shared" si="390"/>
        <v>4.3811709193339876</v>
      </c>
      <c r="N3145">
        <f t="shared" si="391"/>
        <v>3</v>
      </c>
    </row>
    <row r="3146" spans="1:14" x14ac:dyDescent="0.3">
      <c r="A3146">
        <v>3137</v>
      </c>
      <c r="B3146" t="s">
        <v>34720</v>
      </c>
      <c r="C3146" t="s">
        <v>19311</v>
      </c>
      <c r="D3146" s="5">
        <v>12.686111111111112</v>
      </c>
      <c r="E3146" s="1">
        <v>71572</v>
      </c>
      <c r="F3146" s="1">
        <v>16545.47</v>
      </c>
      <c r="G3146">
        <f t="shared" si="384"/>
        <v>7.7687418982796408E-2</v>
      </c>
      <c r="H3146">
        <f t="shared" si="385"/>
        <v>0.60605614656922224</v>
      </c>
      <c r="I3146">
        <f t="shared" si="386"/>
        <v>-0.88272512530917424</v>
      </c>
      <c r="J3146">
        <f t="shared" si="387"/>
        <v>5.8824120115643446</v>
      </c>
      <c r="K3146">
        <f t="shared" si="388"/>
        <v>2.1186982552951514</v>
      </c>
      <c r="L3146">
        <f t="shared" si="389"/>
        <v>2.578074806594354</v>
      </c>
      <c r="M3146">
        <f t="shared" si="390"/>
        <v>2.1186982552951514</v>
      </c>
      <c r="N3146">
        <f t="shared" si="391"/>
        <v>2</v>
      </c>
    </row>
    <row r="3147" spans="1:14" x14ac:dyDescent="0.3">
      <c r="A3147">
        <v>3138</v>
      </c>
      <c r="B3147" t="s">
        <v>34840</v>
      </c>
      <c r="C3147" t="s">
        <v>19524</v>
      </c>
      <c r="D3147" s="5">
        <v>7.0472222222222225</v>
      </c>
      <c r="E3147" s="1">
        <v>36223</v>
      </c>
      <c r="F3147">
        <v>0</v>
      </c>
      <c r="G3147">
        <f t="shared" ref="G3147:G3210" si="392">STANDARDIZE(D3147,D$7,D$8)</f>
        <v>-0.45486531218439846</v>
      </c>
      <c r="H3147">
        <f t="shared" ref="H3147:H3210" si="393">STANDARDIZE(E3147,E$7,E$8)</f>
        <v>-0.52483707309231975</v>
      </c>
      <c r="I3147">
        <f t="shared" ref="I3147:I3210" si="394">STANDARDIZE(F3147,F$7,F$8)</f>
        <v>-1.2815927594433336</v>
      </c>
      <c r="J3147">
        <f t="shared" ref="J3147:J3210" si="395">SUMXMY2($D$3:$F$3,G3147:I3147)</f>
        <v>11.56326082470428</v>
      </c>
      <c r="K3147">
        <f t="shared" ref="K3147:K3210" si="396">SUMXMY2($D$4:$F$4,G3147:I3147)</f>
        <v>7.3208364358345115E-2</v>
      </c>
      <c r="L3147">
        <f t="shared" ref="L3147:L3210" si="397">SUMXMY2($D$5:$F$5,G3147:I3147)</f>
        <v>4.4766810367465215</v>
      </c>
      <c r="M3147">
        <f t="shared" ref="M3147:M3210" si="398">MIN(J3147:L3147)</f>
        <v>7.3208364358345115E-2</v>
      </c>
      <c r="N3147">
        <f t="shared" ref="N3147:N3210" si="399">MATCH(M3147,J3147:L3147,0)</f>
        <v>2</v>
      </c>
    </row>
    <row r="3148" spans="1:14" x14ac:dyDescent="0.3">
      <c r="A3148">
        <v>3139</v>
      </c>
      <c r="B3148" t="s">
        <v>32697</v>
      </c>
      <c r="C3148" t="s">
        <v>19852</v>
      </c>
      <c r="D3148" s="5">
        <v>18.458333333333332</v>
      </c>
      <c r="E3148" s="1">
        <v>87151</v>
      </c>
      <c r="F3148" s="1">
        <v>102934.17</v>
      </c>
      <c r="G3148">
        <f t="shared" si="392"/>
        <v>0.62283253000024985</v>
      </c>
      <c r="H3148">
        <f t="shared" si="393"/>
        <v>1.1044630454661404</v>
      </c>
      <c r="I3148">
        <f t="shared" si="394"/>
        <v>1.1998785350840111</v>
      </c>
      <c r="J3148">
        <f t="shared" si="395"/>
        <v>0.64513807117849675</v>
      </c>
      <c r="K3148">
        <f t="shared" si="396"/>
        <v>10.024634512203018</v>
      </c>
      <c r="L3148">
        <f t="shared" si="397"/>
        <v>2.2289542388239578</v>
      </c>
      <c r="M3148">
        <f t="shared" si="398"/>
        <v>0.64513807117849675</v>
      </c>
      <c r="N3148">
        <f t="shared" si="399"/>
        <v>1</v>
      </c>
    </row>
    <row r="3149" spans="1:14" x14ac:dyDescent="0.3">
      <c r="A3149">
        <v>3140</v>
      </c>
      <c r="B3149" t="s">
        <v>34799</v>
      </c>
      <c r="C3149" t="s">
        <v>19599</v>
      </c>
      <c r="D3149" s="5">
        <v>13.005555555555556</v>
      </c>
      <c r="E3149" s="1">
        <v>42783</v>
      </c>
      <c r="F3149" s="1">
        <v>48401.32</v>
      </c>
      <c r="G3149">
        <f t="shared" si="392"/>
        <v>0.10785666237404146</v>
      </c>
      <c r="H3149">
        <f t="shared" si="393"/>
        <v>-0.3149680663034512</v>
      </c>
      <c r="I3149">
        <f t="shared" si="394"/>
        <v>-0.11476461872745403</v>
      </c>
      <c r="J3149">
        <f t="shared" si="395"/>
        <v>4.9807297910866222</v>
      </c>
      <c r="K3149">
        <f t="shared" si="396"/>
        <v>1.5215788993517194</v>
      </c>
      <c r="L3149">
        <f t="shared" si="397"/>
        <v>1.5843271522389575</v>
      </c>
      <c r="M3149">
        <f t="shared" si="398"/>
        <v>1.5215788993517194</v>
      </c>
      <c r="N3149">
        <f t="shared" si="399"/>
        <v>2</v>
      </c>
    </row>
    <row r="3150" spans="1:14" x14ac:dyDescent="0.3">
      <c r="A3150">
        <v>3141</v>
      </c>
      <c r="B3150" t="s">
        <v>34579</v>
      </c>
      <c r="C3150" t="s">
        <v>19538</v>
      </c>
      <c r="D3150" s="5">
        <v>20.05</v>
      </c>
      <c r="E3150" s="1">
        <v>43645</v>
      </c>
      <c r="F3150" s="1">
        <v>42645.66</v>
      </c>
      <c r="G3150">
        <f t="shared" si="392"/>
        <v>0.7731540644627144</v>
      </c>
      <c r="H3150">
        <f t="shared" si="393"/>
        <v>-0.28739076693576754</v>
      </c>
      <c r="I3150">
        <f t="shared" si="394"/>
        <v>-0.25351839768209317</v>
      </c>
      <c r="J3150">
        <f t="shared" si="395"/>
        <v>3.9650167163023604</v>
      </c>
      <c r="K3150">
        <f t="shared" si="396"/>
        <v>2.339639787905079</v>
      </c>
      <c r="L3150">
        <f t="shared" si="397"/>
        <v>3.1118117809796586</v>
      </c>
      <c r="M3150">
        <f t="shared" si="398"/>
        <v>2.339639787905079</v>
      </c>
      <c r="N3150">
        <f t="shared" si="399"/>
        <v>2</v>
      </c>
    </row>
    <row r="3151" spans="1:14" x14ac:dyDescent="0.3">
      <c r="A3151">
        <v>3142</v>
      </c>
      <c r="B3151" t="s">
        <v>38422</v>
      </c>
      <c r="C3151" t="s">
        <v>31612</v>
      </c>
      <c r="D3151" s="5">
        <v>1.5666666666666667</v>
      </c>
      <c r="E3151">
        <v>0</v>
      </c>
      <c r="F3151">
        <v>165</v>
      </c>
      <c r="G3151">
        <f t="shared" si="392"/>
        <v>-0.97246459227941096</v>
      </c>
      <c r="H3151">
        <f t="shared" si="393"/>
        <v>-1.6836914988412812</v>
      </c>
      <c r="I3151">
        <f t="shared" si="394"/>
        <v>-1.2776150447194763</v>
      </c>
      <c r="J3151">
        <f t="shared" si="395"/>
        <v>18.692283023828008</v>
      </c>
      <c r="K3151">
        <f t="shared" si="396"/>
        <v>1.2537244790370388</v>
      </c>
      <c r="L3151">
        <f t="shared" si="397"/>
        <v>8.2711041372051408</v>
      </c>
      <c r="M3151">
        <f t="shared" si="398"/>
        <v>1.2537244790370388</v>
      </c>
      <c r="N3151">
        <f t="shared" si="399"/>
        <v>2</v>
      </c>
    </row>
    <row r="3152" spans="1:14" x14ac:dyDescent="0.3">
      <c r="A3152">
        <v>3143</v>
      </c>
      <c r="B3152" t="s">
        <v>38461</v>
      </c>
      <c r="C3152" t="s">
        <v>30230</v>
      </c>
      <c r="D3152" s="5">
        <v>32.583333333333336</v>
      </c>
      <c r="E3152" s="1">
        <v>47868</v>
      </c>
      <c r="F3152" s="1">
        <v>60306.01</v>
      </c>
      <c r="G3152">
        <f t="shared" si="392"/>
        <v>1.9568377703870412</v>
      </c>
      <c r="H3152">
        <f t="shared" si="393"/>
        <v>-0.15228759381543339</v>
      </c>
      <c r="I3152">
        <f t="shared" si="394"/>
        <v>0.1722260521571195</v>
      </c>
      <c r="J3152">
        <f t="shared" si="395"/>
        <v>2.5403001565808374</v>
      </c>
      <c r="K3152">
        <f t="shared" si="396"/>
        <v>7.5299034135191523</v>
      </c>
      <c r="L3152">
        <f t="shared" si="397"/>
        <v>7.0052205548073383</v>
      </c>
      <c r="M3152">
        <f t="shared" si="398"/>
        <v>2.5403001565808374</v>
      </c>
      <c r="N3152">
        <f t="shared" si="399"/>
        <v>1</v>
      </c>
    </row>
    <row r="3153" spans="1:14" x14ac:dyDescent="0.3">
      <c r="A3153">
        <v>3144</v>
      </c>
      <c r="B3153" t="s">
        <v>32751</v>
      </c>
      <c r="C3153" t="s">
        <v>20610</v>
      </c>
      <c r="D3153" s="5">
        <v>32.613888888888887</v>
      </c>
      <c r="E3153" s="1">
        <v>40955</v>
      </c>
      <c r="F3153" s="1">
        <v>54051.34</v>
      </c>
      <c r="G3153">
        <f t="shared" si="392"/>
        <v>1.9597235241027251</v>
      </c>
      <c r="H3153">
        <f t="shared" si="393"/>
        <v>-0.37344985660986152</v>
      </c>
      <c r="I3153">
        <f t="shared" si="394"/>
        <v>2.1442458509438069E-2</v>
      </c>
      <c r="J3153">
        <f t="shared" si="395"/>
        <v>3.4159283569619943</v>
      </c>
      <c r="K3153">
        <f t="shared" si="396"/>
        <v>6.9452621835020256</v>
      </c>
      <c r="L3153">
        <f t="shared" si="397"/>
        <v>7.4930330589221663</v>
      </c>
      <c r="M3153">
        <f t="shared" si="398"/>
        <v>3.4159283569619943</v>
      </c>
      <c r="N3153">
        <f t="shared" si="399"/>
        <v>1</v>
      </c>
    </row>
    <row r="3154" spans="1:14" x14ac:dyDescent="0.3">
      <c r="A3154">
        <v>3145</v>
      </c>
      <c r="B3154" t="s">
        <v>38476</v>
      </c>
      <c r="C3154" t="s">
        <v>20436</v>
      </c>
      <c r="D3154" s="5">
        <v>34.133333333333333</v>
      </c>
      <c r="E3154" s="1">
        <v>55051</v>
      </c>
      <c r="F3154" s="1">
        <v>82147.61</v>
      </c>
      <c r="G3154">
        <f t="shared" si="392"/>
        <v>2.1032241861462992</v>
      </c>
      <c r="H3154">
        <f t="shared" si="393"/>
        <v>7.7512570173048786E-2</v>
      </c>
      <c r="I3154">
        <f t="shared" si="394"/>
        <v>0.69876940920316599</v>
      </c>
      <c r="J3154">
        <f t="shared" si="395"/>
        <v>1.535071606131474</v>
      </c>
      <c r="K3154">
        <f t="shared" si="396"/>
        <v>10.247726665986436</v>
      </c>
      <c r="L3154">
        <f t="shared" si="397"/>
        <v>7.3839163056104535</v>
      </c>
      <c r="M3154">
        <f t="shared" si="398"/>
        <v>1.535071606131474</v>
      </c>
      <c r="N3154">
        <f t="shared" si="399"/>
        <v>1</v>
      </c>
    </row>
    <row r="3155" spans="1:14" x14ac:dyDescent="0.3">
      <c r="A3155">
        <v>3146</v>
      </c>
      <c r="B3155" t="s">
        <v>34659</v>
      </c>
      <c r="C3155" t="s">
        <v>20731</v>
      </c>
      <c r="D3155" s="5">
        <v>13.997222222222222</v>
      </c>
      <c r="E3155" s="1">
        <v>30037</v>
      </c>
      <c r="F3155" s="1">
        <v>30735.75</v>
      </c>
      <c r="G3155">
        <f t="shared" si="392"/>
        <v>0.20151248751034109</v>
      </c>
      <c r="H3155">
        <f t="shared" si="393"/>
        <v>-0.72274098711609125</v>
      </c>
      <c r="I3155">
        <f t="shared" si="394"/>
        <v>-0.54063490899611233</v>
      </c>
      <c r="J3155">
        <f t="shared" si="395"/>
        <v>7.2189328079875761</v>
      </c>
      <c r="K3155">
        <f t="shared" si="396"/>
        <v>0.7116617026490164</v>
      </c>
      <c r="L3155">
        <f t="shared" si="397"/>
        <v>3.3066441730461436</v>
      </c>
      <c r="M3155">
        <f t="shared" si="398"/>
        <v>0.7116617026490164</v>
      </c>
      <c r="N3155">
        <f t="shared" si="399"/>
        <v>2</v>
      </c>
    </row>
    <row r="3156" spans="1:14" x14ac:dyDescent="0.3">
      <c r="A3156">
        <v>3147</v>
      </c>
      <c r="B3156" t="s">
        <v>19138</v>
      </c>
      <c r="C3156" t="s">
        <v>21698</v>
      </c>
      <c r="D3156" s="5">
        <v>8.030555555555555</v>
      </c>
      <c r="E3156" s="1">
        <v>32739</v>
      </c>
      <c r="F3156">
        <v>0</v>
      </c>
      <c r="G3156">
        <f t="shared" si="392"/>
        <v>-0.3619965107887399</v>
      </c>
      <c r="H3156">
        <f t="shared" si="393"/>
        <v>-0.63629799072226156</v>
      </c>
      <c r="I3156">
        <f t="shared" si="394"/>
        <v>-1.2815927594433336</v>
      </c>
      <c r="J3156">
        <f t="shared" si="395"/>
        <v>11.583213755299504</v>
      </c>
      <c r="K3156">
        <f t="shared" si="396"/>
        <v>2.6155446678231394E-2</v>
      </c>
      <c r="L3156">
        <f t="shared" si="397"/>
        <v>4.7452455864303458</v>
      </c>
      <c r="M3156">
        <f t="shared" si="398"/>
        <v>2.6155446678231394E-2</v>
      </c>
      <c r="N3156">
        <f t="shared" si="399"/>
        <v>2</v>
      </c>
    </row>
    <row r="3157" spans="1:14" x14ac:dyDescent="0.3">
      <c r="A3157">
        <v>3148</v>
      </c>
      <c r="B3157" t="s">
        <v>33028</v>
      </c>
      <c r="C3157" t="s">
        <v>19232</v>
      </c>
      <c r="D3157" s="5">
        <v>4.0666666666666664</v>
      </c>
      <c r="E3157" s="1">
        <v>44381</v>
      </c>
      <c r="F3157" s="1">
        <v>56692.959999999999</v>
      </c>
      <c r="G3157">
        <f t="shared" si="392"/>
        <v>-0.73635747008705865</v>
      </c>
      <c r="H3157">
        <f t="shared" si="393"/>
        <v>-0.26384448812530908</v>
      </c>
      <c r="I3157">
        <f t="shared" si="394"/>
        <v>8.5124948017531746E-2</v>
      </c>
      <c r="J3157">
        <f t="shared" si="395"/>
        <v>7.3228162052216268</v>
      </c>
      <c r="K3157">
        <f t="shared" si="396"/>
        <v>1.9513307355074729</v>
      </c>
      <c r="L3157">
        <f t="shared" si="397"/>
        <v>0.8185211412782708</v>
      </c>
      <c r="M3157">
        <f t="shared" si="398"/>
        <v>0.8185211412782708</v>
      </c>
      <c r="N3157">
        <f t="shared" si="399"/>
        <v>3</v>
      </c>
    </row>
    <row r="3158" spans="1:14" x14ac:dyDescent="0.3">
      <c r="A3158">
        <v>3149</v>
      </c>
      <c r="B3158" t="s">
        <v>38422</v>
      </c>
      <c r="C3158" t="s">
        <v>31612</v>
      </c>
      <c r="D3158" s="5">
        <v>3.6166666666666667</v>
      </c>
      <c r="E3158">
        <v>0</v>
      </c>
      <c r="F3158">
        <v>165</v>
      </c>
      <c r="G3158">
        <f t="shared" si="392"/>
        <v>-0.77885675208168192</v>
      </c>
      <c r="H3158">
        <f t="shared" si="393"/>
        <v>-1.6836914988412812</v>
      </c>
      <c r="I3158">
        <f t="shared" si="394"/>
        <v>-1.2776150447194763</v>
      </c>
      <c r="J3158">
        <f t="shared" si="395"/>
        <v>17.805060207580905</v>
      </c>
      <c r="K3158">
        <f t="shared" si="396"/>
        <v>1.0544193307113217</v>
      </c>
      <c r="L3158">
        <f t="shared" si="397"/>
        <v>8.1571284101809542</v>
      </c>
      <c r="M3158">
        <f t="shared" si="398"/>
        <v>1.0544193307113217</v>
      </c>
      <c r="N3158">
        <f t="shared" si="399"/>
        <v>2</v>
      </c>
    </row>
    <row r="3159" spans="1:14" x14ac:dyDescent="0.3">
      <c r="A3159">
        <v>3150</v>
      </c>
      <c r="B3159" t="s">
        <v>38422</v>
      </c>
      <c r="C3159" t="s">
        <v>31612</v>
      </c>
      <c r="D3159" s="5">
        <v>13.647222222222222</v>
      </c>
      <c r="E3159">
        <v>0</v>
      </c>
      <c r="F3159">
        <v>165</v>
      </c>
      <c r="G3159">
        <f t="shared" si="392"/>
        <v>0.16845749040341182</v>
      </c>
      <c r="H3159">
        <f t="shared" si="393"/>
        <v>-1.6836914988412812</v>
      </c>
      <c r="I3159">
        <f t="shared" si="394"/>
        <v>-1.2776150447194763</v>
      </c>
      <c r="J3159">
        <f t="shared" si="395"/>
        <v>14.544731580938926</v>
      </c>
      <c r="K3159">
        <f t="shared" si="396"/>
        <v>1.1600401605247863</v>
      </c>
      <c r="L3159">
        <f t="shared" si="397"/>
        <v>8.6802621672570552</v>
      </c>
      <c r="M3159">
        <f t="shared" si="398"/>
        <v>1.1600401605247863</v>
      </c>
      <c r="N3159">
        <f t="shared" si="399"/>
        <v>2</v>
      </c>
    </row>
    <row r="3160" spans="1:14" x14ac:dyDescent="0.3">
      <c r="A3160">
        <v>3151</v>
      </c>
      <c r="B3160" t="s">
        <v>35157</v>
      </c>
      <c r="C3160" t="s">
        <v>19295</v>
      </c>
      <c r="D3160" s="5">
        <v>6.7416666666666663</v>
      </c>
      <c r="E3160" s="1">
        <v>49348</v>
      </c>
      <c r="F3160" s="1">
        <v>51475.03</v>
      </c>
      <c r="G3160">
        <f t="shared" si="392"/>
        <v>-0.4837228493412416</v>
      </c>
      <c r="H3160">
        <f t="shared" si="393"/>
        <v>-0.10493909838135937</v>
      </c>
      <c r="I3160">
        <f t="shared" si="394"/>
        <v>-4.0665579188866957E-2</v>
      </c>
      <c r="J3160">
        <f t="shared" si="395"/>
        <v>6.1837960929892173</v>
      </c>
      <c r="K3160">
        <f t="shared" si="396"/>
        <v>1.7062782193252852</v>
      </c>
      <c r="L3160">
        <f t="shared" si="397"/>
        <v>0.73213593221953599</v>
      </c>
      <c r="M3160">
        <f t="shared" si="398"/>
        <v>0.73213593221953599</v>
      </c>
      <c r="N3160">
        <f t="shared" si="399"/>
        <v>3</v>
      </c>
    </row>
    <row r="3161" spans="1:14" x14ac:dyDescent="0.3">
      <c r="A3161">
        <v>3152</v>
      </c>
      <c r="B3161" t="s">
        <v>26448</v>
      </c>
      <c r="C3161" t="s">
        <v>19696</v>
      </c>
      <c r="D3161" s="5">
        <v>27.544444444444444</v>
      </c>
      <c r="E3161" s="1">
        <v>91430</v>
      </c>
      <c r="F3161" s="1">
        <v>93915.24</v>
      </c>
      <c r="G3161">
        <f t="shared" si="392"/>
        <v>1.4809507485460107</v>
      </c>
      <c r="H3161">
        <f t="shared" si="393"/>
        <v>1.2413577832785747</v>
      </c>
      <c r="I3161">
        <f t="shared" si="394"/>
        <v>0.98245592505712231</v>
      </c>
      <c r="J3161">
        <f t="shared" si="395"/>
        <v>6.2270237502904412E-2</v>
      </c>
      <c r="K3161">
        <f t="shared" si="396"/>
        <v>11.993757825847347</v>
      </c>
      <c r="L3161">
        <f t="shared" si="397"/>
        <v>4.9975860900854503</v>
      </c>
      <c r="M3161">
        <f t="shared" si="398"/>
        <v>6.2270237502904412E-2</v>
      </c>
      <c r="N3161">
        <f t="shared" si="399"/>
        <v>1</v>
      </c>
    </row>
    <row r="3162" spans="1:14" x14ac:dyDescent="0.3">
      <c r="A3162">
        <v>3153</v>
      </c>
      <c r="B3162" t="s">
        <v>38422</v>
      </c>
      <c r="C3162" t="s">
        <v>31612</v>
      </c>
      <c r="D3162" s="5">
        <v>9.7583333333333329</v>
      </c>
      <c r="E3162">
        <v>0</v>
      </c>
      <c r="F3162">
        <v>400</v>
      </c>
      <c r="G3162">
        <f t="shared" si="392"/>
        <v>-0.19882025522913638</v>
      </c>
      <c r="H3162">
        <f t="shared" si="393"/>
        <v>-1.6836914988412812</v>
      </c>
      <c r="I3162">
        <f t="shared" si="394"/>
        <v>-1.2719498146582253</v>
      </c>
      <c r="J3162">
        <f t="shared" si="395"/>
        <v>15.568883075724958</v>
      </c>
      <c r="K3162">
        <f t="shared" si="396"/>
        <v>0.90485382715568441</v>
      </c>
      <c r="L3162">
        <f t="shared" si="397"/>
        <v>8.2434360581918007</v>
      </c>
      <c r="M3162">
        <f t="shared" si="398"/>
        <v>0.90485382715568441</v>
      </c>
      <c r="N3162">
        <f t="shared" si="399"/>
        <v>2</v>
      </c>
    </row>
    <row r="3163" spans="1:14" x14ac:dyDescent="0.3">
      <c r="A3163">
        <v>3154</v>
      </c>
      <c r="B3163" t="s">
        <v>38422</v>
      </c>
      <c r="C3163" t="s">
        <v>31612</v>
      </c>
      <c r="D3163" s="5">
        <v>0.31111111111111112</v>
      </c>
      <c r="E3163">
        <v>0</v>
      </c>
      <c r="F3163">
        <v>165</v>
      </c>
      <c r="G3163">
        <f t="shared" si="392"/>
        <v>-1.0910428358693478</v>
      </c>
      <c r="H3163">
        <f t="shared" si="393"/>
        <v>-1.6836914988412812</v>
      </c>
      <c r="I3163">
        <f t="shared" si="394"/>
        <v>-1.2776150447194763</v>
      </c>
      <c r="J3163">
        <f t="shared" si="395"/>
        <v>19.272695421294671</v>
      </c>
      <c r="K3163">
        <f t="shared" si="396"/>
        <v>1.4128106083458876</v>
      </c>
      <c r="L3163">
        <f t="shared" si="397"/>
        <v>8.3779288865298547</v>
      </c>
      <c r="M3163">
        <f t="shared" si="398"/>
        <v>1.4128106083458876</v>
      </c>
      <c r="N3163">
        <f t="shared" si="399"/>
        <v>2</v>
      </c>
    </row>
    <row r="3164" spans="1:14" x14ac:dyDescent="0.3">
      <c r="A3164">
        <v>3155</v>
      </c>
      <c r="B3164" t="s">
        <v>34577</v>
      </c>
      <c r="C3164" t="s">
        <v>19123</v>
      </c>
      <c r="D3164" s="5">
        <v>10.469444444444445</v>
      </c>
      <c r="E3164" s="1">
        <v>54029</v>
      </c>
      <c r="F3164" s="1">
        <v>52524.6</v>
      </c>
      <c r="G3164">
        <f t="shared" si="392"/>
        <v>-0.13166089602775605</v>
      </c>
      <c r="H3164">
        <f t="shared" si="393"/>
        <v>4.4816514542222005E-2</v>
      </c>
      <c r="I3164">
        <f t="shared" si="394"/>
        <v>-1.5363215293602003E-2</v>
      </c>
      <c r="J3164">
        <f t="shared" si="395"/>
        <v>4.5963845265949193</v>
      </c>
      <c r="K3164">
        <f t="shared" si="396"/>
        <v>2.0177516525656545</v>
      </c>
      <c r="L3164">
        <f t="shared" si="397"/>
        <v>0.74142325497744566</v>
      </c>
      <c r="M3164">
        <f t="shared" si="398"/>
        <v>0.74142325497744566</v>
      </c>
      <c r="N3164">
        <f t="shared" si="399"/>
        <v>3</v>
      </c>
    </row>
    <row r="3165" spans="1:14" x14ac:dyDescent="0.3">
      <c r="A3165">
        <v>3156</v>
      </c>
      <c r="B3165" t="s">
        <v>15599</v>
      </c>
      <c r="C3165" t="s">
        <v>19045</v>
      </c>
      <c r="D3165" s="5">
        <v>13.044444444444444</v>
      </c>
      <c r="E3165" s="1">
        <v>11642</v>
      </c>
      <c r="F3165" s="1">
        <v>11626.99</v>
      </c>
      <c r="G3165">
        <f t="shared" si="392"/>
        <v>0.11152943983036684</v>
      </c>
      <c r="H3165">
        <f t="shared" si="393"/>
        <v>-1.3112379962443288</v>
      </c>
      <c r="I3165">
        <f t="shared" si="394"/>
        <v>-1.0012967029758215</v>
      </c>
      <c r="J3165">
        <f t="shared" si="395"/>
        <v>11.573025026091148</v>
      </c>
      <c r="K3165">
        <f t="shared" si="396"/>
        <v>0.56391123800685294</v>
      </c>
      <c r="L3165">
        <f t="shared" si="397"/>
        <v>6.1769745762203865</v>
      </c>
      <c r="M3165">
        <f t="shared" si="398"/>
        <v>0.56391123800685294</v>
      </c>
      <c r="N3165">
        <f t="shared" si="399"/>
        <v>2</v>
      </c>
    </row>
    <row r="3166" spans="1:14" x14ac:dyDescent="0.3">
      <c r="A3166">
        <v>3157</v>
      </c>
      <c r="B3166" t="s">
        <v>35158</v>
      </c>
      <c r="C3166" t="s">
        <v>19842</v>
      </c>
      <c r="D3166" s="5">
        <v>43.81111111111111</v>
      </c>
      <c r="E3166" s="1">
        <v>64033</v>
      </c>
      <c r="F3166" s="1">
        <v>68713.87</v>
      </c>
      <c r="G3166">
        <f t="shared" si="392"/>
        <v>3.0172210902775833</v>
      </c>
      <c r="H3166">
        <f t="shared" si="393"/>
        <v>0.36486674989524659</v>
      </c>
      <c r="I3166">
        <f t="shared" si="394"/>
        <v>0.37491737650941831</v>
      </c>
      <c r="J3166">
        <f t="shared" si="395"/>
        <v>3.5251716607069832</v>
      </c>
      <c r="K3166">
        <f t="shared" si="396"/>
        <v>15.04227770708383</v>
      </c>
      <c r="L3166">
        <f t="shared" si="397"/>
        <v>13.003182099177538</v>
      </c>
      <c r="M3166">
        <f t="shared" si="398"/>
        <v>3.5251716607069832</v>
      </c>
      <c r="N3166">
        <f t="shared" si="399"/>
        <v>1</v>
      </c>
    </row>
    <row r="3167" spans="1:14" x14ac:dyDescent="0.3">
      <c r="A3167">
        <v>3158</v>
      </c>
      <c r="B3167" t="s">
        <v>38422</v>
      </c>
      <c r="C3167" t="s">
        <v>31612</v>
      </c>
      <c r="D3167" s="5">
        <v>13.647222222222222</v>
      </c>
      <c r="E3167">
        <v>0</v>
      </c>
      <c r="F3167">
        <v>165</v>
      </c>
      <c r="G3167">
        <f t="shared" si="392"/>
        <v>0.16845749040341182</v>
      </c>
      <c r="H3167">
        <f t="shared" si="393"/>
        <v>-1.6836914988412812</v>
      </c>
      <c r="I3167">
        <f t="shared" si="394"/>
        <v>-1.2776150447194763</v>
      </c>
      <c r="J3167">
        <f t="shared" si="395"/>
        <v>14.544731580938926</v>
      </c>
      <c r="K3167">
        <f t="shared" si="396"/>
        <v>1.1600401605247863</v>
      </c>
      <c r="L3167">
        <f t="shared" si="397"/>
        <v>8.6802621672570552</v>
      </c>
      <c r="M3167">
        <f t="shared" si="398"/>
        <v>1.1600401605247863</v>
      </c>
      <c r="N3167">
        <f t="shared" si="399"/>
        <v>2</v>
      </c>
    </row>
    <row r="3168" spans="1:14" x14ac:dyDescent="0.3">
      <c r="A3168">
        <v>3159</v>
      </c>
      <c r="B3168" t="s">
        <v>38422</v>
      </c>
      <c r="C3168" t="s">
        <v>31612</v>
      </c>
      <c r="D3168" s="5">
        <v>1.5666666666666667</v>
      </c>
      <c r="E3168">
        <v>0</v>
      </c>
      <c r="F3168">
        <v>165</v>
      </c>
      <c r="G3168">
        <f t="shared" si="392"/>
        <v>-0.97246459227941096</v>
      </c>
      <c r="H3168">
        <f t="shared" si="393"/>
        <v>-1.6836914988412812</v>
      </c>
      <c r="I3168">
        <f t="shared" si="394"/>
        <v>-1.2776150447194763</v>
      </c>
      <c r="J3168">
        <f t="shared" si="395"/>
        <v>18.692283023828008</v>
      </c>
      <c r="K3168">
        <f t="shared" si="396"/>
        <v>1.2537244790370388</v>
      </c>
      <c r="L3168">
        <f t="shared" si="397"/>
        <v>8.2711041372051408</v>
      </c>
      <c r="M3168">
        <f t="shared" si="398"/>
        <v>1.2537244790370388</v>
      </c>
      <c r="N3168">
        <f t="shared" si="399"/>
        <v>2</v>
      </c>
    </row>
    <row r="3169" spans="1:14" x14ac:dyDescent="0.3">
      <c r="A3169">
        <v>3160</v>
      </c>
      <c r="B3169" t="s">
        <v>34587</v>
      </c>
      <c r="C3169" t="s">
        <v>19108</v>
      </c>
      <c r="D3169" s="5">
        <v>1.5361111111111112</v>
      </c>
      <c r="E3169" s="1">
        <v>29638</v>
      </c>
      <c r="F3169" s="1">
        <v>14693.73</v>
      </c>
      <c r="G3169">
        <f t="shared" si="392"/>
        <v>-0.97535034599509529</v>
      </c>
      <c r="H3169">
        <f t="shared" si="393"/>
        <v>-0.73550588554730445</v>
      </c>
      <c r="I3169">
        <f t="shared" si="394"/>
        <v>-0.92736569175011474</v>
      </c>
      <c r="J3169">
        <f t="shared" si="395"/>
        <v>12.92161662919243</v>
      </c>
      <c r="K3169">
        <f t="shared" si="396"/>
        <v>0.43599835484084887</v>
      </c>
      <c r="L3169">
        <f t="shared" si="397"/>
        <v>3.8932141072549449</v>
      </c>
      <c r="M3169">
        <f t="shared" si="398"/>
        <v>0.43599835484084887</v>
      </c>
      <c r="N3169">
        <f t="shared" si="399"/>
        <v>2</v>
      </c>
    </row>
    <row r="3170" spans="1:14" x14ac:dyDescent="0.3">
      <c r="A3170">
        <v>3161</v>
      </c>
      <c r="B3170" t="s">
        <v>15599</v>
      </c>
      <c r="C3170" t="s">
        <v>19045</v>
      </c>
      <c r="D3170" s="5">
        <v>2.7749999999999999</v>
      </c>
      <c r="E3170" s="1">
        <v>10181</v>
      </c>
      <c r="F3170" s="1">
        <v>4077.11</v>
      </c>
      <c r="G3170">
        <f t="shared" si="392"/>
        <v>-0.85834614988644065</v>
      </c>
      <c r="H3170">
        <f t="shared" si="393"/>
        <v>-1.3579786393721545</v>
      </c>
      <c r="I3170">
        <f t="shared" si="394"/>
        <v>-1.1833043929113025</v>
      </c>
      <c r="J3170">
        <f t="shared" si="395"/>
        <v>16.060658625979428</v>
      </c>
      <c r="K3170">
        <f t="shared" si="396"/>
        <v>0.61473540774284219</v>
      </c>
      <c r="L3170">
        <f t="shared" si="397"/>
        <v>6.5506284447091918</v>
      </c>
      <c r="M3170">
        <f t="shared" si="398"/>
        <v>0.61473540774284219</v>
      </c>
      <c r="N3170">
        <f t="shared" si="399"/>
        <v>2</v>
      </c>
    </row>
    <row r="3171" spans="1:14" x14ac:dyDescent="0.3">
      <c r="A3171">
        <v>3162</v>
      </c>
      <c r="B3171" t="s">
        <v>34727</v>
      </c>
      <c r="C3171" t="s">
        <v>24165</v>
      </c>
      <c r="D3171" s="5">
        <v>8.7944444444444443</v>
      </c>
      <c r="E3171" s="1">
        <v>22880</v>
      </c>
      <c r="F3171" s="1">
        <v>17541.509999999998</v>
      </c>
      <c r="G3171">
        <f t="shared" si="392"/>
        <v>-0.28985266789663222</v>
      </c>
      <c r="H3171">
        <f t="shared" si="393"/>
        <v>-0.95170935321181271</v>
      </c>
      <c r="I3171">
        <f t="shared" si="394"/>
        <v>-0.85871322849977638</v>
      </c>
      <c r="J3171">
        <f t="shared" si="395"/>
        <v>10.650072332973574</v>
      </c>
      <c r="K3171">
        <f t="shared" si="396"/>
        <v>0.14098634804838509</v>
      </c>
      <c r="L3171">
        <f t="shared" si="397"/>
        <v>4.1935852291905009</v>
      </c>
      <c r="M3171">
        <f t="shared" si="398"/>
        <v>0.14098634804838509</v>
      </c>
      <c r="N3171">
        <f t="shared" si="399"/>
        <v>2</v>
      </c>
    </row>
    <row r="3172" spans="1:14" x14ac:dyDescent="0.3">
      <c r="A3172">
        <v>3163</v>
      </c>
      <c r="B3172" t="s">
        <v>32713</v>
      </c>
      <c r="C3172" t="s">
        <v>20822</v>
      </c>
      <c r="D3172" s="5">
        <v>2.0972222222222223</v>
      </c>
      <c r="E3172" s="1">
        <v>23920</v>
      </c>
      <c r="F3172" s="1">
        <v>10731.17</v>
      </c>
      <c r="G3172">
        <f t="shared" si="392"/>
        <v>-0.92235741412525629</v>
      </c>
      <c r="H3172">
        <f t="shared" si="393"/>
        <v>-0.91843743750138229</v>
      </c>
      <c r="I3172">
        <f t="shared" si="394"/>
        <v>-1.0228925599693104</v>
      </c>
      <c r="J3172">
        <f t="shared" si="395"/>
        <v>13.745566094968673</v>
      </c>
      <c r="K3172">
        <f t="shared" si="396"/>
        <v>0.3641108778090833</v>
      </c>
      <c r="L3172">
        <f t="shared" si="397"/>
        <v>4.6288348088654381</v>
      </c>
      <c r="M3172">
        <f t="shared" si="398"/>
        <v>0.3641108778090833</v>
      </c>
      <c r="N3172">
        <f t="shared" si="399"/>
        <v>2</v>
      </c>
    </row>
    <row r="3173" spans="1:14" x14ac:dyDescent="0.3">
      <c r="A3173">
        <v>3164</v>
      </c>
      <c r="B3173" t="s">
        <v>34656</v>
      </c>
      <c r="C3173" t="s">
        <v>32853</v>
      </c>
      <c r="D3173" s="5">
        <v>22.066666666666666</v>
      </c>
      <c r="E3173" s="1">
        <v>22880</v>
      </c>
      <c r="F3173" s="1">
        <v>20101.490000000002</v>
      </c>
      <c r="G3173">
        <f t="shared" si="392"/>
        <v>0.96361380969787858</v>
      </c>
      <c r="H3173">
        <f t="shared" si="393"/>
        <v>-0.95170935321181271</v>
      </c>
      <c r="I3173">
        <f t="shared" si="394"/>
        <v>-0.79699886402232345</v>
      </c>
      <c r="J3173">
        <f t="shared" si="395"/>
        <v>7.7083188613822236</v>
      </c>
      <c r="K3173">
        <f t="shared" si="396"/>
        <v>1.9324610737534385</v>
      </c>
      <c r="L3173">
        <f t="shared" si="397"/>
        <v>6.3221583601123443</v>
      </c>
      <c r="M3173">
        <f t="shared" si="398"/>
        <v>1.9324610737534385</v>
      </c>
      <c r="N3173">
        <f t="shared" si="399"/>
        <v>2</v>
      </c>
    </row>
    <row r="3174" spans="1:14" x14ac:dyDescent="0.3">
      <c r="A3174">
        <v>3165</v>
      </c>
      <c r="B3174" t="s">
        <v>30309</v>
      </c>
      <c r="C3174" t="s">
        <v>21574</v>
      </c>
      <c r="D3174" s="5">
        <v>17.044444444444444</v>
      </c>
      <c r="E3174" s="1">
        <v>58890</v>
      </c>
      <c r="F3174" s="1">
        <v>56352.81</v>
      </c>
      <c r="G3174">
        <f t="shared" si="392"/>
        <v>0.48930083533813062</v>
      </c>
      <c r="H3174">
        <f t="shared" si="393"/>
        <v>0.2003307282618394</v>
      </c>
      <c r="I3174">
        <f t="shared" si="394"/>
        <v>7.6924828845895354E-2</v>
      </c>
      <c r="J3174">
        <f t="shared" si="395"/>
        <v>2.5819857863899554</v>
      </c>
      <c r="K3174">
        <f t="shared" si="396"/>
        <v>3.1815342934838204</v>
      </c>
      <c r="L3174">
        <f t="shared" si="397"/>
        <v>1.4736015034367926</v>
      </c>
      <c r="M3174">
        <f t="shared" si="398"/>
        <v>1.4736015034367926</v>
      </c>
      <c r="N3174">
        <f t="shared" si="399"/>
        <v>3</v>
      </c>
    </row>
    <row r="3175" spans="1:14" x14ac:dyDescent="0.3">
      <c r="A3175">
        <v>3166</v>
      </c>
      <c r="B3175" t="s">
        <v>34700</v>
      </c>
      <c r="C3175" t="s">
        <v>20010</v>
      </c>
      <c r="D3175" s="5">
        <v>32.944444444444443</v>
      </c>
      <c r="E3175" s="1">
        <v>94635</v>
      </c>
      <c r="F3175" s="1">
        <v>116137.16</v>
      </c>
      <c r="G3175">
        <f t="shared" si="392"/>
        <v>1.9909421324814918</v>
      </c>
      <c r="H3175">
        <f t="shared" si="393"/>
        <v>1.3438928696746606</v>
      </c>
      <c r="I3175">
        <f t="shared" si="394"/>
        <v>1.5181677940048497</v>
      </c>
      <c r="J3175">
        <f t="shared" si="395"/>
        <v>0.60889491375384008</v>
      </c>
      <c r="K3175">
        <f t="shared" si="396"/>
        <v>17.143625723188514</v>
      </c>
      <c r="L3175">
        <f t="shared" si="397"/>
        <v>8.2502219751860189</v>
      </c>
      <c r="M3175">
        <f t="shared" si="398"/>
        <v>0.60889491375384008</v>
      </c>
      <c r="N3175">
        <f t="shared" si="399"/>
        <v>1</v>
      </c>
    </row>
    <row r="3176" spans="1:14" x14ac:dyDescent="0.3">
      <c r="A3176">
        <v>3167</v>
      </c>
      <c r="B3176" t="s">
        <v>34621</v>
      </c>
      <c r="C3176" t="s">
        <v>20076</v>
      </c>
      <c r="D3176" s="5">
        <v>24.361111111111111</v>
      </c>
      <c r="E3176" s="1">
        <v>64957</v>
      </c>
      <c r="F3176" s="1">
        <v>65159.13</v>
      </c>
      <c r="G3176">
        <f t="shared" si="392"/>
        <v>1.1803076796210819</v>
      </c>
      <c r="H3176">
        <f t="shared" si="393"/>
        <v>0.3944275673148982</v>
      </c>
      <c r="I3176">
        <f t="shared" si="394"/>
        <v>0.28922197264587979</v>
      </c>
      <c r="J3176">
        <f t="shared" si="395"/>
        <v>1.1079284461194845</v>
      </c>
      <c r="K3176">
        <f t="shared" si="396"/>
        <v>5.8154183049923187</v>
      </c>
      <c r="L3176">
        <f t="shared" si="397"/>
        <v>3.1929087799968814</v>
      </c>
      <c r="M3176">
        <f t="shared" si="398"/>
        <v>1.1079284461194845</v>
      </c>
      <c r="N3176">
        <f t="shared" si="399"/>
        <v>1</v>
      </c>
    </row>
    <row r="3177" spans="1:14" x14ac:dyDescent="0.3">
      <c r="A3177">
        <v>3168</v>
      </c>
      <c r="B3177" t="s">
        <v>35160</v>
      </c>
      <c r="C3177" t="s">
        <v>20188</v>
      </c>
      <c r="D3177" s="5">
        <v>3.7472222222222222</v>
      </c>
      <c r="E3177" s="1">
        <v>39402</v>
      </c>
      <c r="F3177" s="1">
        <v>37332.35</v>
      </c>
      <c r="G3177">
        <f t="shared" si="392"/>
        <v>-0.7665267134783037</v>
      </c>
      <c r="H3177">
        <f t="shared" si="393"/>
        <v>-0.42313378458899459</v>
      </c>
      <c r="I3177">
        <f t="shared" si="394"/>
        <v>-0.381608285072501</v>
      </c>
      <c r="J3177">
        <f t="shared" si="395"/>
        <v>9.0517963167055004</v>
      </c>
      <c r="K3177">
        <f t="shared" si="396"/>
        <v>0.89218034180071037</v>
      </c>
      <c r="L3177">
        <f t="shared" si="397"/>
        <v>1.7672489160408318</v>
      </c>
      <c r="M3177">
        <f t="shared" si="398"/>
        <v>0.89218034180071037</v>
      </c>
      <c r="N3177">
        <f t="shared" si="399"/>
        <v>2</v>
      </c>
    </row>
    <row r="3178" spans="1:14" x14ac:dyDescent="0.3">
      <c r="A3178">
        <v>3169</v>
      </c>
      <c r="B3178" t="s">
        <v>34648</v>
      </c>
      <c r="C3178" t="s">
        <v>19075</v>
      </c>
      <c r="D3178" s="5">
        <v>7.1027777777777779</v>
      </c>
      <c r="E3178" s="1">
        <v>57616</v>
      </c>
      <c r="F3178" s="1">
        <v>70389.649999999994</v>
      </c>
      <c r="G3178">
        <f t="shared" si="392"/>
        <v>-0.44961848724679065</v>
      </c>
      <c r="H3178">
        <f t="shared" si="393"/>
        <v>0.15957263151656217</v>
      </c>
      <c r="I3178">
        <f t="shared" si="394"/>
        <v>0.41531601153938968</v>
      </c>
      <c r="J3178">
        <f t="shared" si="395"/>
        <v>4.6973422741077258</v>
      </c>
      <c r="K3178">
        <f t="shared" si="396"/>
        <v>3.3480115166440143</v>
      </c>
      <c r="L3178">
        <f t="shared" si="397"/>
        <v>0.14592934580483144</v>
      </c>
      <c r="M3178">
        <f t="shared" si="398"/>
        <v>0.14592934580483144</v>
      </c>
      <c r="N3178">
        <f t="shared" si="399"/>
        <v>3</v>
      </c>
    </row>
    <row r="3179" spans="1:14" x14ac:dyDescent="0.3">
      <c r="A3179">
        <v>3170</v>
      </c>
      <c r="B3179" t="s">
        <v>32738</v>
      </c>
      <c r="C3179" t="s">
        <v>19529</v>
      </c>
      <c r="D3179" s="5">
        <v>11.619444444444444</v>
      </c>
      <c r="E3179" s="1">
        <v>38943</v>
      </c>
      <c r="F3179" s="1">
        <v>48740.07</v>
      </c>
      <c r="G3179">
        <f t="shared" si="392"/>
        <v>-2.3051619819274088E-2</v>
      </c>
      <c r="H3179">
        <f t="shared" si="393"/>
        <v>-0.43781821661888642</v>
      </c>
      <c r="I3179">
        <f t="shared" si="394"/>
        <v>-0.10659824986256554</v>
      </c>
      <c r="J3179">
        <f t="shared" si="395"/>
        <v>5.6658024609443292</v>
      </c>
      <c r="K3179">
        <f t="shared" si="396"/>
        <v>1.3409494348094935</v>
      </c>
      <c r="L3179">
        <f t="shared" si="397"/>
        <v>1.6202613412525073</v>
      </c>
      <c r="M3179">
        <f t="shared" si="398"/>
        <v>1.3409494348094935</v>
      </c>
      <c r="N3179">
        <f t="shared" si="399"/>
        <v>2</v>
      </c>
    </row>
    <row r="3180" spans="1:14" x14ac:dyDescent="0.3">
      <c r="A3180">
        <v>3171</v>
      </c>
      <c r="B3180" t="s">
        <v>34566</v>
      </c>
      <c r="C3180" t="s">
        <v>19555</v>
      </c>
      <c r="D3180" s="5">
        <v>3.0305555555555554</v>
      </c>
      <c r="E3180" s="1">
        <v>67138</v>
      </c>
      <c r="F3180" s="1">
        <v>68534.06</v>
      </c>
      <c r="G3180">
        <f t="shared" si="392"/>
        <v>-0.83421075517344467</v>
      </c>
      <c r="H3180">
        <f t="shared" si="393"/>
        <v>0.4642026136268681</v>
      </c>
      <c r="I3180">
        <f t="shared" si="394"/>
        <v>0.37058263175489259</v>
      </c>
      <c r="J3180">
        <f t="shared" si="395"/>
        <v>5.9060857412805632</v>
      </c>
      <c r="K3180">
        <f t="shared" si="396"/>
        <v>4.0726450402137582</v>
      </c>
      <c r="L3180">
        <f t="shared" si="397"/>
        <v>0.10641503084791969</v>
      </c>
      <c r="M3180">
        <f t="shared" si="398"/>
        <v>0.10641503084791969</v>
      </c>
      <c r="N3180">
        <f t="shared" si="399"/>
        <v>3</v>
      </c>
    </row>
    <row r="3181" spans="1:14" x14ac:dyDescent="0.3">
      <c r="A3181">
        <v>3172</v>
      </c>
      <c r="B3181" t="s">
        <v>38422</v>
      </c>
      <c r="C3181" t="s">
        <v>31612</v>
      </c>
      <c r="D3181" s="5">
        <v>12.741666666666667</v>
      </c>
      <c r="E3181">
        <v>0</v>
      </c>
      <c r="F3181">
        <v>400</v>
      </c>
      <c r="G3181">
        <f t="shared" si="392"/>
        <v>8.2934243920404216E-2</v>
      </c>
      <c r="H3181">
        <f t="shared" si="393"/>
        <v>-1.6836914988412812</v>
      </c>
      <c r="I3181">
        <f t="shared" si="394"/>
        <v>-1.2719498146582253</v>
      </c>
      <c r="J3181">
        <f t="shared" si="395"/>
        <v>14.738512679464076</v>
      </c>
      <c r="K3181">
        <f t="shared" si="396"/>
        <v>1.0755993866503115</v>
      </c>
      <c r="L3181">
        <f t="shared" si="397"/>
        <v>8.5383602064097932</v>
      </c>
      <c r="M3181">
        <f t="shared" si="398"/>
        <v>1.0755993866503115</v>
      </c>
      <c r="N3181">
        <f t="shared" si="399"/>
        <v>2</v>
      </c>
    </row>
    <row r="3182" spans="1:14" x14ac:dyDescent="0.3">
      <c r="A3182">
        <v>3173</v>
      </c>
      <c r="B3182" t="s">
        <v>34662</v>
      </c>
      <c r="C3182" t="s">
        <v>19560</v>
      </c>
      <c r="D3182" s="5">
        <v>13.677777777777777</v>
      </c>
      <c r="E3182" s="1">
        <v>41995</v>
      </c>
      <c r="F3182" s="1">
        <v>39693.300000000003</v>
      </c>
      <c r="G3182">
        <f t="shared" si="392"/>
        <v>0.17134324411909607</v>
      </c>
      <c r="H3182">
        <f t="shared" si="393"/>
        <v>-0.3401779408994311</v>
      </c>
      <c r="I3182">
        <f t="shared" si="394"/>
        <v>-0.32469200884649807</v>
      </c>
      <c r="J3182">
        <f t="shared" si="395"/>
        <v>5.4393293720650835</v>
      </c>
      <c r="K3182">
        <f t="shared" si="396"/>
        <v>1.1653097599893933</v>
      </c>
      <c r="L3182">
        <f t="shared" si="397"/>
        <v>2.0506868149767903</v>
      </c>
      <c r="M3182">
        <f t="shared" si="398"/>
        <v>1.1653097599893933</v>
      </c>
      <c r="N3182">
        <f t="shared" si="399"/>
        <v>2</v>
      </c>
    </row>
    <row r="3183" spans="1:14" x14ac:dyDescent="0.3">
      <c r="A3183">
        <v>3174</v>
      </c>
      <c r="B3183" t="s">
        <v>34614</v>
      </c>
      <c r="C3183" t="s">
        <v>19652</v>
      </c>
      <c r="D3183" s="5">
        <v>9.4333333333333336</v>
      </c>
      <c r="E3183" s="1">
        <v>70967</v>
      </c>
      <c r="F3183" s="1">
        <v>71694.47</v>
      </c>
      <c r="G3183">
        <f t="shared" si="392"/>
        <v>-0.22951418111414212</v>
      </c>
      <c r="H3183">
        <f t="shared" si="393"/>
        <v>0.5867008494492123</v>
      </c>
      <c r="I3183">
        <f t="shared" si="394"/>
        <v>0.44677177957565195</v>
      </c>
      <c r="J3183">
        <f t="shared" si="395"/>
        <v>3.3228329677735298</v>
      </c>
      <c r="K3183">
        <f t="shared" si="396"/>
        <v>4.4192864136344658</v>
      </c>
      <c r="L3183">
        <f t="shared" si="397"/>
        <v>0.15182428669664466</v>
      </c>
      <c r="M3183">
        <f t="shared" si="398"/>
        <v>0.15182428669664466</v>
      </c>
      <c r="N3183">
        <f t="shared" si="399"/>
        <v>3</v>
      </c>
    </row>
    <row r="3184" spans="1:14" x14ac:dyDescent="0.3">
      <c r="A3184">
        <v>3175</v>
      </c>
      <c r="B3184" t="s">
        <v>25632</v>
      </c>
      <c r="C3184" t="s">
        <v>19178</v>
      </c>
      <c r="D3184" s="5">
        <v>5.0750000000000002</v>
      </c>
      <c r="E3184" s="1">
        <v>67636</v>
      </c>
      <c r="F3184" s="1">
        <v>68182.03</v>
      </c>
      <c r="G3184">
        <f t="shared" si="392"/>
        <v>-0.64112759746947645</v>
      </c>
      <c r="H3184">
        <f t="shared" si="393"/>
        <v>0.4801347424959011</v>
      </c>
      <c r="I3184">
        <f t="shared" si="394"/>
        <v>0.36209611712313855</v>
      </c>
      <c r="J3184">
        <f t="shared" si="395"/>
        <v>5.0691976634175822</v>
      </c>
      <c r="K3184">
        <f t="shared" si="396"/>
        <v>3.9401234659232713</v>
      </c>
      <c r="L3184">
        <f t="shared" si="397"/>
        <v>4.934092356246178E-2</v>
      </c>
      <c r="M3184">
        <f t="shared" si="398"/>
        <v>4.934092356246178E-2</v>
      </c>
      <c r="N3184">
        <f t="shared" si="399"/>
        <v>3</v>
      </c>
    </row>
    <row r="3185" spans="1:14" x14ac:dyDescent="0.3">
      <c r="A3185">
        <v>3176</v>
      </c>
      <c r="B3185" t="s">
        <v>34750</v>
      </c>
      <c r="C3185" t="s">
        <v>19614</v>
      </c>
      <c r="D3185" s="5">
        <v>3.588888888888889</v>
      </c>
      <c r="E3185" s="1">
        <v>53605</v>
      </c>
      <c r="F3185" s="1">
        <v>48480.61</v>
      </c>
      <c r="G3185">
        <f t="shared" si="392"/>
        <v>-0.78148016455048597</v>
      </c>
      <c r="H3185">
        <f t="shared" si="393"/>
        <v>3.125181044489269E-2</v>
      </c>
      <c r="I3185">
        <f t="shared" si="394"/>
        <v>-0.11285314599742594</v>
      </c>
      <c r="J3185">
        <f t="shared" si="395"/>
        <v>7.2825574961328341</v>
      </c>
      <c r="K3185">
        <f t="shared" si="396"/>
        <v>1.9052230222338427</v>
      </c>
      <c r="L3185">
        <f t="shared" si="397"/>
        <v>0.716108045333679</v>
      </c>
      <c r="M3185">
        <f t="shared" si="398"/>
        <v>0.716108045333679</v>
      </c>
      <c r="N3185">
        <f t="shared" si="399"/>
        <v>3</v>
      </c>
    </row>
    <row r="3186" spans="1:14" x14ac:dyDescent="0.3">
      <c r="A3186">
        <v>3177</v>
      </c>
      <c r="B3186" t="s">
        <v>32697</v>
      </c>
      <c r="C3186" t="s">
        <v>19770</v>
      </c>
      <c r="D3186" s="5">
        <v>10.811111111111112</v>
      </c>
      <c r="E3186" s="1">
        <v>78791</v>
      </c>
      <c r="F3186" s="1">
        <v>120987.5</v>
      </c>
      <c r="G3186">
        <f t="shared" si="392"/>
        <v>-9.9392922661467875E-2</v>
      </c>
      <c r="H3186">
        <f t="shared" si="393"/>
        <v>0.83700803071691166</v>
      </c>
      <c r="I3186">
        <f t="shared" si="394"/>
        <v>1.6350966960273536</v>
      </c>
      <c r="J3186">
        <f t="shared" si="395"/>
        <v>2.6231324411669217</v>
      </c>
      <c r="K3186">
        <f t="shared" si="396"/>
        <v>10.454766440958606</v>
      </c>
      <c r="L3186">
        <f t="shared" si="397"/>
        <v>1.4812506841636979</v>
      </c>
      <c r="M3186">
        <f t="shared" si="398"/>
        <v>1.4812506841636979</v>
      </c>
      <c r="N3186">
        <f t="shared" si="399"/>
        <v>3</v>
      </c>
    </row>
    <row r="3187" spans="1:14" x14ac:dyDescent="0.3">
      <c r="A3187">
        <v>3178</v>
      </c>
      <c r="B3187" t="s">
        <v>38422</v>
      </c>
      <c r="C3187" t="s">
        <v>31612</v>
      </c>
      <c r="D3187" s="5">
        <v>1.5666666666666667</v>
      </c>
      <c r="E3187">
        <v>0</v>
      </c>
      <c r="F3187">
        <v>165</v>
      </c>
      <c r="G3187">
        <f t="shared" si="392"/>
        <v>-0.97246459227941096</v>
      </c>
      <c r="H3187">
        <f t="shared" si="393"/>
        <v>-1.6836914988412812</v>
      </c>
      <c r="I3187">
        <f t="shared" si="394"/>
        <v>-1.2776150447194763</v>
      </c>
      <c r="J3187">
        <f t="shared" si="395"/>
        <v>18.692283023828008</v>
      </c>
      <c r="K3187">
        <f t="shared" si="396"/>
        <v>1.2537244790370388</v>
      </c>
      <c r="L3187">
        <f t="shared" si="397"/>
        <v>8.2711041372051408</v>
      </c>
      <c r="M3187">
        <f t="shared" si="398"/>
        <v>1.2537244790370388</v>
      </c>
      <c r="N3187">
        <f t="shared" si="399"/>
        <v>2</v>
      </c>
    </row>
    <row r="3188" spans="1:14" x14ac:dyDescent="0.3">
      <c r="A3188">
        <v>3179</v>
      </c>
      <c r="B3188" t="s">
        <v>35161</v>
      </c>
      <c r="C3188" t="s">
        <v>19075</v>
      </c>
      <c r="D3188" s="5">
        <v>23.086111111111112</v>
      </c>
      <c r="E3188" s="1">
        <v>114275</v>
      </c>
      <c r="F3188" s="1">
        <v>117140.48</v>
      </c>
      <c r="G3188">
        <f t="shared" si="392"/>
        <v>1.0598930473029824</v>
      </c>
      <c r="H3188">
        <f t="shared" si="393"/>
        <v>1.9722202009754806</v>
      </c>
      <c r="I3188">
        <f t="shared" si="394"/>
        <v>1.5423551924093364</v>
      </c>
      <c r="J3188">
        <f t="shared" si="395"/>
        <v>1.2163201857916435</v>
      </c>
      <c r="K3188">
        <f t="shared" si="396"/>
        <v>16.790296754260822</v>
      </c>
      <c r="L3188">
        <f t="shared" si="397"/>
        <v>5.8536834948916852</v>
      </c>
      <c r="M3188">
        <f t="shared" si="398"/>
        <v>1.2163201857916435</v>
      </c>
      <c r="N3188">
        <f t="shared" si="399"/>
        <v>1</v>
      </c>
    </row>
    <row r="3189" spans="1:14" x14ac:dyDescent="0.3">
      <c r="A3189">
        <v>3180</v>
      </c>
      <c r="B3189" t="s">
        <v>35032</v>
      </c>
      <c r="C3189" t="s">
        <v>19002</v>
      </c>
      <c r="D3189" s="5">
        <v>12.997222222222222</v>
      </c>
      <c r="E3189" s="1">
        <v>56370</v>
      </c>
      <c r="F3189" s="1">
        <v>70503.3</v>
      </c>
      <c r="G3189">
        <f t="shared" si="392"/>
        <v>0.10706963863340015</v>
      </c>
      <c r="H3189">
        <f t="shared" si="393"/>
        <v>0.11971031711733501</v>
      </c>
      <c r="I3189">
        <f t="shared" si="394"/>
        <v>0.41805581322645879</v>
      </c>
      <c r="J3189">
        <f t="shared" si="395"/>
        <v>2.9976858559188972</v>
      </c>
      <c r="K3189">
        <f t="shared" si="396"/>
        <v>3.4967838020751332</v>
      </c>
      <c r="L3189">
        <f t="shared" si="397"/>
        <v>0.62873005570693763</v>
      </c>
      <c r="M3189">
        <f t="shared" si="398"/>
        <v>0.62873005570693763</v>
      </c>
      <c r="N3189">
        <f t="shared" si="399"/>
        <v>3</v>
      </c>
    </row>
    <row r="3190" spans="1:14" x14ac:dyDescent="0.3">
      <c r="A3190">
        <v>3181</v>
      </c>
      <c r="B3190" t="s">
        <v>747</v>
      </c>
      <c r="C3190" t="s">
        <v>21536</v>
      </c>
      <c r="D3190" s="5">
        <v>8.2777777777777786</v>
      </c>
      <c r="E3190" s="1">
        <v>90925</v>
      </c>
      <c r="F3190" s="1">
        <v>104063.86</v>
      </c>
      <c r="G3190">
        <f t="shared" si="392"/>
        <v>-0.33864813981638497</v>
      </c>
      <c r="H3190">
        <f t="shared" si="393"/>
        <v>1.2252017088230291</v>
      </c>
      <c r="I3190">
        <f t="shared" si="394"/>
        <v>1.2271123808197333</v>
      </c>
      <c r="J3190">
        <f t="shared" si="395"/>
        <v>3.1333845022748874</v>
      </c>
      <c r="K3190">
        <f t="shared" si="396"/>
        <v>9.6499512461654184</v>
      </c>
      <c r="L3190">
        <f t="shared" si="397"/>
        <v>1.0379332863641189</v>
      </c>
      <c r="M3190">
        <f t="shared" si="398"/>
        <v>1.0379332863641189</v>
      </c>
      <c r="N3190">
        <f t="shared" si="399"/>
        <v>3</v>
      </c>
    </row>
    <row r="3191" spans="1:14" x14ac:dyDescent="0.3">
      <c r="A3191">
        <v>3182</v>
      </c>
      <c r="B3191" t="s">
        <v>30087</v>
      </c>
      <c r="C3191" t="s">
        <v>19586</v>
      </c>
      <c r="D3191" s="5">
        <v>5.7555555555555555</v>
      </c>
      <c r="E3191" s="1">
        <v>116000</v>
      </c>
      <c r="F3191" s="1">
        <v>113141.06</v>
      </c>
      <c r="G3191">
        <f t="shared" si="392"/>
        <v>-0.57685399198378051</v>
      </c>
      <c r="H3191">
        <f t="shared" si="393"/>
        <v>2.0274067919374925</v>
      </c>
      <c r="I3191">
        <f t="shared" si="394"/>
        <v>1.4459397268281931</v>
      </c>
      <c r="J3191">
        <f t="shared" si="395"/>
        <v>5.0900800874687473</v>
      </c>
      <c r="K3191">
        <f t="shared" si="396"/>
        <v>14.608385238011424</v>
      </c>
      <c r="L3191">
        <f t="shared" si="397"/>
        <v>3.1508318100652972</v>
      </c>
      <c r="M3191">
        <f t="shared" si="398"/>
        <v>3.1508318100652972</v>
      </c>
      <c r="N3191">
        <f t="shared" si="399"/>
        <v>3</v>
      </c>
    </row>
    <row r="3192" spans="1:14" x14ac:dyDescent="0.3">
      <c r="A3192">
        <v>3183</v>
      </c>
      <c r="B3192" t="s">
        <v>34949</v>
      </c>
      <c r="C3192" t="s">
        <v>32693</v>
      </c>
      <c r="D3192" s="5">
        <v>26.483333333333334</v>
      </c>
      <c r="E3192" s="1">
        <v>63951</v>
      </c>
      <c r="F3192" s="1">
        <v>65956.22</v>
      </c>
      <c r="G3192">
        <f t="shared" si="392"/>
        <v>1.3807363922377012</v>
      </c>
      <c r="H3192">
        <f t="shared" si="393"/>
        <v>0.36224338731038574</v>
      </c>
      <c r="I3192">
        <f t="shared" si="394"/>
        <v>0.30843770979278456</v>
      </c>
      <c r="J3192">
        <f t="shared" si="395"/>
        <v>1.0650155547609794</v>
      </c>
      <c r="K3192">
        <f t="shared" si="396"/>
        <v>6.4570491159333638</v>
      </c>
      <c r="L3192">
        <f t="shared" si="397"/>
        <v>3.9351393394908767</v>
      </c>
      <c r="M3192">
        <f t="shared" si="398"/>
        <v>1.0650155547609794</v>
      </c>
      <c r="N3192">
        <f t="shared" si="399"/>
        <v>1</v>
      </c>
    </row>
    <row r="3193" spans="1:14" x14ac:dyDescent="0.3">
      <c r="A3193">
        <v>3184</v>
      </c>
      <c r="B3193" t="s">
        <v>34941</v>
      </c>
      <c r="C3193" t="s">
        <v>21059</v>
      </c>
      <c r="D3193" s="5">
        <v>0.99444444444444446</v>
      </c>
      <c r="E3193" s="1">
        <v>84058</v>
      </c>
      <c r="F3193" s="1">
        <v>24103.18</v>
      </c>
      <c r="G3193">
        <f t="shared" si="392"/>
        <v>-1.0265068891367717</v>
      </c>
      <c r="H3193">
        <f t="shared" si="393"/>
        <v>1.0055110884542546</v>
      </c>
      <c r="I3193">
        <f t="shared" si="394"/>
        <v>-0.70052867472952463</v>
      </c>
      <c r="J3193">
        <f t="shared" si="395"/>
        <v>9.1905466481679063</v>
      </c>
      <c r="K3193">
        <f t="shared" si="396"/>
        <v>3.7512540266569179</v>
      </c>
      <c r="L3193">
        <f t="shared" si="397"/>
        <v>2.1037925512005105</v>
      </c>
      <c r="M3193">
        <f t="shared" si="398"/>
        <v>2.1037925512005105</v>
      </c>
      <c r="N3193">
        <f t="shared" si="399"/>
        <v>3</v>
      </c>
    </row>
    <row r="3194" spans="1:14" x14ac:dyDescent="0.3">
      <c r="A3194">
        <v>3185</v>
      </c>
      <c r="B3194" t="s">
        <v>38422</v>
      </c>
      <c r="C3194" t="s">
        <v>31612</v>
      </c>
      <c r="D3194" s="5">
        <v>13.647222222222222</v>
      </c>
      <c r="E3194">
        <v>0</v>
      </c>
      <c r="F3194">
        <v>165</v>
      </c>
      <c r="G3194">
        <f t="shared" si="392"/>
        <v>0.16845749040341182</v>
      </c>
      <c r="H3194">
        <f t="shared" si="393"/>
        <v>-1.6836914988412812</v>
      </c>
      <c r="I3194">
        <f t="shared" si="394"/>
        <v>-1.2776150447194763</v>
      </c>
      <c r="J3194">
        <f t="shared" si="395"/>
        <v>14.544731580938926</v>
      </c>
      <c r="K3194">
        <f t="shared" si="396"/>
        <v>1.1600401605247863</v>
      </c>
      <c r="L3194">
        <f t="shared" si="397"/>
        <v>8.6802621672570552</v>
      </c>
      <c r="M3194">
        <f t="shared" si="398"/>
        <v>1.1600401605247863</v>
      </c>
      <c r="N3194">
        <f t="shared" si="399"/>
        <v>2</v>
      </c>
    </row>
    <row r="3195" spans="1:14" x14ac:dyDescent="0.3">
      <c r="A3195">
        <v>3186</v>
      </c>
      <c r="B3195" t="s">
        <v>35033</v>
      </c>
      <c r="C3195" t="s">
        <v>18994</v>
      </c>
      <c r="D3195" s="5">
        <v>6.4083333333333332</v>
      </c>
      <c r="E3195" s="1">
        <v>82555</v>
      </c>
      <c r="F3195" s="1">
        <v>82868.69</v>
      </c>
      <c r="G3195">
        <f t="shared" si="392"/>
        <v>-0.5152037989668885</v>
      </c>
      <c r="H3195">
        <f t="shared" si="393"/>
        <v>0.95742677180735392</v>
      </c>
      <c r="I3195">
        <f t="shared" si="394"/>
        <v>0.71615274576728061</v>
      </c>
      <c r="J3195">
        <f t="shared" si="395"/>
        <v>3.8771564130082652</v>
      </c>
      <c r="K3195">
        <f t="shared" si="396"/>
        <v>6.4987944021516935</v>
      </c>
      <c r="L3195">
        <f t="shared" si="397"/>
        <v>0.25181552693975062</v>
      </c>
      <c r="M3195">
        <f t="shared" si="398"/>
        <v>0.25181552693975062</v>
      </c>
      <c r="N3195">
        <f t="shared" si="399"/>
        <v>3</v>
      </c>
    </row>
    <row r="3196" spans="1:14" x14ac:dyDescent="0.3">
      <c r="A3196">
        <v>3187</v>
      </c>
      <c r="B3196" t="s">
        <v>26454</v>
      </c>
      <c r="C3196" t="s">
        <v>19858</v>
      </c>
      <c r="D3196" s="5">
        <v>30.552777777777777</v>
      </c>
      <c r="E3196" s="1">
        <v>95363</v>
      </c>
      <c r="F3196" s="1">
        <v>115697.47</v>
      </c>
      <c r="G3196">
        <f t="shared" si="392"/>
        <v>1.7650663189174747</v>
      </c>
      <c r="H3196">
        <f t="shared" si="393"/>
        <v>1.3671832106719619</v>
      </c>
      <c r="I3196">
        <f t="shared" si="394"/>
        <v>1.5075680280234391</v>
      </c>
      <c r="J3196">
        <f t="shared" si="395"/>
        <v>0.40639176392691317</v>
      </c>
      <c r="K3196">
        <f t="shared" si="396"/>
        <v>16.17350243053712</v>
      </c>
      <c r="L3196">
        <f t="shared" si="397"/>
        <v>7.1601371942475849</v>
      </c>
      <c r="M3196">
        <f t="shared" si="398"/>
        <v>0.40639176392691317</v>
      </c>
      <c r="N3196">
        <f t="shared" si="399"/>
        <v>1</v>
      </c>
    </row>
    <row r="3197" spans="1:14" x14ac:dyDescent="0.3">
      <c r="A3197">
        <v>3188</v>
      </c>
      <c r="B3197" t="s">
        <v>499</v>
      </c>
      <c r="C3197" t="s">
        <v>19668</v>
      </c>
      <c r="D3197" s="5">
        <v>0.46388888888888891</v>
      </c>
      <c r="E3197" s="1">
        <v>42477</v>
      </c>
      <c r="F3197" s="1">
        <v>18220.060000000001</v>
      </c>
      <c r="G3197">
        <f t="shared" si="392"/>
        <v>-1.0766140672909263</v>
      </c>
      <c r="H3197">
        <f t="shared" si="393"/>
        <v>-0.32475768765671242</v>
      </c>
      <c r="I3197">
        <f t="shared" si="394"/>
        <v>-0.84235517803993842</v>
      </c>
      <c r="J3197">
        <f t="shared" si="395"/>
        <v>11.798788672602562</v>
      </c>
      <c r="K3197">
        <f t="shared" si="396"/>
        <v>0.80126933999401351</v>
      </c>
      <c r="L3197">
        <f t="shared" si="397"/>
        <v>2.9049610365275109</v>
      </c>
      <c r="M3197">
        <f t="shared" si="398"/>
        <v>0.80126933999401351</v>
      </c>
      <c r="N3197">
        <f t="shared" si="399"/>
        <v>2</v>
      </c>
    </row>
    <row r="3198" spans="1:14" x14ac:dyDescent="0.3">
      <c r="A3198">
        <v>3189</v>
      </c>
      <c r="B3198" t="s">
        <v>34700</v>
      </c>
      <c r="C3198" t="s">
        <v>20572</v>
      </c>
      <c r="D3198" s="5">
        <v>21.602777777777778</v>
      </c>
      <c r="E3198" s="1">
        <v>89205</v>
      </c>
      <c r="F3198" s="1">
        <v>111309.96</v>
      </c>
      <c r="G3198">
        <f t="shared" si="392"/>
        <v>0.91980282146885317</v>
      </c>
      <c r="H3198">
        <f t="shared" si="393"/>
        <v>1.1701750789942404</v>
      </c>
      <c r="I3198">
        <f t="shared" si="394"/>
        <v>1.4017967363381643</v>
      </c>
      <c r="J3198">
        <f t="shared" si="395"/>
        <v>0.35961924813257962</v>
      </c>
      <c r="K3198">
        <f t="shared" si="396"/>
        <v>11.942725749359582</v>
      </c>
      <c r="L3198">
        <f t="shared" si="397"/>
        <v>3.4114147288825349</v>
      </c>
      <c r="M3198">
        <f t="shared" si="398"/>
        <v>0.35961924813257962</v>
      </c>
      <c r="N3198">
        <f t="shared" si="399"/>
        <v>1</v>
      </c>
    </row>
    <row r="3199" spans="1:14" x14ac:dyDescent="0.3">
      <c r="A3199">
        <v>3190</v>
      </c>
      <c r="B3199" t="s">
        <v>32725</v>
      </c>
      <c r="C3199" t="s">
        <v>19852</v>
      </c>
      <c r="D3199" s="5">
        <v>16.633333333333333</v>
      </c>
      <c r="E3199" s="1">
        <v>87673</v>
      </c>
      <c r="F3199" s="1">
        <v>99306.51</v>
      </c>
      <c r="G3199">
        <f t="shared" si="392"/>
        <v>0.45047433079983268</v>
      </c>
      <c r="H3199">
        <f t="shared" si="393"/>
        <v>1.121162987774645</v>
      </c>
      <c r="I3199">
        <f t="shared" si="394"/>
        <v>1.1124252223861473</v>
      </c>
      <c r="J3199">
        <f t="shared" si="395"/>
        <v>0.94034761549208534</v>
      </c>
      <c r="K3199">
        <f t="shared" si="396"/>
        <v>9.3708755750752957</v>
      </c>
      <c r="L3199">
        <f t="shared" si="397"/>
        <v>1.7632349963082361</v>
      </c>
      <c r="M3199">
        <f t="shared" si="398"/>
        <v>0.94034761549208534</v>
      </c>
      <c r="N3199">
        <f t="shared" si="399"/>
        <v>1</v>
      </c>
    </row>
    <row r="3200" spans="1:14" x14ac:dyDescent="0.3">
      <c r="A3200">
        <v>3191</v>
      </c>
      <c r="B3200" t="s">
        <v>34564</v>
      </c>
      <c r="C3200" t="s">
        <v>19095</v>
      </c>
      <c r="D3200" s="5">
        <v>19.108333333333334</v>
      </c>
      <c r="E3200" s="1">
        <v>22880</v>
      </c>
      <c r="F3200">
        <v>0</v>
      </c>
      <c r="G3200">
        <f t="shared" si="392"/>
        <v>0.68422038177026168</v>
      </c>
      <c r="H3200">
        <f t="shared" si="393"/>
        <v>-0.95170935321181271</v>
      </c>
      <c r="I3200">
        <f t="shared" si="394"/>
        <v>-1.2815927594433336</v>
      </c>
      <c r="J3200">
        <f t="shared" si="395"/>
        <v>10.108048940650587</v>
      </c>
      <c r="K3200">
        <f t="shared" si="396"/>
        <v>1.1449772618160921</v>
      </c>
      <c r="L3200">
        <f t="shared" si="397"/>
        <v>7.102477730655524</v>
      </c>
      <c r="M3200">
        <f t="shared" si="398"/>
        <v>1.1449772618160921</v>
      </c>
      <c r="N3200">
        <f t="shared" si="399"/>
        <v>2</v>
      </c>
    </row>
    <row r="3201" spans="1:14" x14ac:dyDescent="0.3">
      <c r="A3201">
        <v>3192</v>
      </c>
      <c r="B3201" t="s">
        <v>32697</v>
      </c>
      <c r="C3201" t="s">
        <v>19133</v>
      </c>
      <c r="D3201" s="5">
        <v>7.2055555555555557</v>
      </c>
      <c r="E3201" s="1">
        <v>75806</v>
      </c>
      <c r="F3201" s="1">
        <v>17971.259999999998</v>
      </c>
      <c r="G3201">
        <f t="shared" si="392"/>
        <v>-0.43991186111221614</v>
      </c>
      <c r="H3201">
        <f t="shared" si="393"/>
        <v>0.74151123418264753</v>
      </c>
      <c r="I3201">
        <f t="shared" si="394"/>
        <v>-0.84835308969627576</v>
      </c>
      <c r="J3201">
        <f t="shared" si="395"/>
        <v>7.3043794645384539</v>
      </c>
      <c r="K3201">
        <f t="shared" si="396"/>
        <v>2.3396529181673751</v>
      </c>
      <c r="L3201">
        <f t="shared" si="397"/>
        <v>2.1171495751718261</v>
      </c>
      <c r="M3201">
        <f t="shared" si="398"/>
        <v>2.1171495751718261</v>
      </c>
      <c r="N3201">
        <f t="shared" si="399"/>
        <v>3</v>
      </c>
    </row>
    <row r="3202" spans="1:14" x14ac:dyDescent="0.3">
      <c r="A3202">
        <v>3193</v>
      </c>
      <c r="B3202" t="s">
        <v>34702</v>
      </c>
      <c r="C3202" t="s">
        <v>19520</v>
      </c>
      <c r="D3202" s="5">
        <v>0.65555555555555556</v>
      </c>
      <c r="E3202" s="1">
        <v>37488</v>
      </c>
      <c r="F3202" s="1">
        <v>27104.97</v>
      </c>
      <c r="G3202">
        <f t="shared" si="392"/>
        <v>-1.0585125212561795</v>
      </c>
      <c r="H3202">
        <f t="shared" si="393"/>
        <v>-0.48436690638684432</v>
      </c>
      <c r="I3202">
        <f t="shared" si="394"/>
        <v>-0.62816343666329999</v>
      </c>
      <c r="J3202">
        <f t="shared" si="395"/>
        <v>11.382126357544333</v>
      </c>
      <c r="K3202">
        <f t="shared" si="396"/>
        <v>0.8504243967661993</v>
      </c>
      <c r="L3202">
        <f t="shared" si="397"/>
        <v>2.6080387066365383</v>
      </c>
      <c r="M3202">
        <f t="shared" si="398"/>
        <v>0.8504243967661993</v>
      </c>
      <c r="N3202">
        <f t="shared" si="399"/>
        <v>2</v>
      </c>
    </row>
    <row r="3203" spans="1:14" x14ac:dyDescent="0.3">
      <c r="A3203">
        <v>3194</v>
      </c>
      <c r="B3203" t="s">
        <v>32689</v>
      </c>
      <c r="C3203" t="s">
        <v>19400</v>
      </c>
      <c r="D3203" s="5">
        <v>27.980555555555554</v>
      </c>
      <c r="E3203" s="1">
        <v>107364</v>
      </c>
      <c r="F3203" s="1">
        <v>127097.93</v>
      </c>
      <c r="G3203">
        <f t="shared" si="392"/>
        <v>1.5221383243062321</v>
      </c>
      <c r="H3203">
        <f t="shared" si="393"/>
        <v>1.7511219226343417</v>
      </c>
      <c r="I3203">
        <f t="shared" si="394"/>
        <v>1.7824030437855247</v>
      </c>
      <c r="J3203">
        <f t="shared" si="395"/>
        <v>1.0049177230980537</v>
      </c>
      <c r="K3203">
        <f t="shared" si="396"/>
        <v>18.520909169317637</v>
      </c>
      <c r="L3203">
        <f t="shared" si="397"/>
        <v>7.49528037225038</v>
      </c>
      <c r="M3203">
        <f t="shared" si="398"/>
        <v>1.0049177230980537</v>
      </c>
      <c r="N3203">
        <f t="shared" si="399"/>
        <v>1</v>
      </c>
    </row>
    <row r="3204" spans="1:14" x14ac:dyDescent="0.3">
      <c r="A3204">
        <v>3195</v>
      </c>
      <c r="B3204" t="s">
        <v>38422</v>
      </c>
      <c r="C3204" t="s">
        <v>31612</v>
      </c>
      <c r="D3204" s="5">
        <v>12.594444444444445</v>
      </c>
      <c r="E3204">
        <v>0</v>
      </c>
      <c r="F3204">
        <v>225</v>
      </c>
      <c r="G3204">
        <f t="shared" si="392"/>
        <v>6.9030157835743469E-2</v>
      </c>
      <c r="H3204">
        <f t="shared" si="393"/>
        <v>-1.6836914988412812</v>
      </c>
      <c r="I3204">
        <f t="shared" si="394"/>
        <v>-1.2761686030017101</v>
      </c>
      <c r="J3204">
        <f t="shared" si="395"/>
        <v>14.79575973772824</v>
      </c>
      <c r="K3204">
        <f t="shared" si="396"/>
        <v>1.0643383281615255</v>
      </c>
      <c r="L3204">
        <f t="shared" si="397"/>
        <v>8.5356921875910334</v>
      </c>
      <c r="M3204">
        <f t="shared" si="398"/>
        <v>1.0643383281615255</v>
      </c>
      <c r="N3204">
        <f t="shared" si="399"/>
        <v>2</v>
      </c>
    </row>
    <row r="3205" spans="1:14" x14ac:dyDescent="0.3">
      <c r="A3205">
        <v>3196</v>
      </c>
      <c r="B3205" t="s">
        <v>32714</v>
      </c>
      <c r="C3205" t="s">
        <v>19106</v>
      </c>
      <c r="D3205" s="5">
        <v>8.7916666666666661</v>
      </c>
      <c r="E3205" s="1">
        <v>37427</v>
      </c>
      <c r="F3205" s="1">
        <v>41284.370000000003</v>
      </c>
      <c r="G3205">
        <f t="shared" si="392"/>
        <v>-0.29011500914351263</v>
      </c>
      <c r="H3205">
        <f t="shared" si="393"/>
        <v>-0.48631843221216764</v>
      </c>
      <c r="I3205">
        <f t="shared" si="394"/>
        <v>-0.28633550844839295</v>
      </c>
      <c r="J3205">
        <f t="shared" si="395"/>
        <v>7.114627144216727</v>
      </c>
      <c r="K3205">
        <f t="shared" si="396"/>
        <v>0.85417646939555714</v>
      </c>
      <c r="L3205">
        <f t="shared" si="397"/>
        <v>1.7624847064544185</v>
      </c>
      <c r="M3205">
        <f t="shared" si="398"/>
        <v>0.85417646939555714</v>
      </c>
      <c r="N3205">
        <f t="shared" si="399"/>
        <v>2</v>
      </c>
    </row>
    <row r="3206" spans="1:14" x14ac:dyDescent="0.3">
      <c r="A3206">
        <v>3197</v>
      </c>
      <c r="B3206" t="s">
        <v>34656</v>
      </c>
      <c r="C3206" t="s">
        <v>20655</v>
      </c>
      <c r="D3206" s="5">
        <v>13.058333333333334</v>
      </c>
      <c r="E3206" s="1">
        <v>22880</v>
      </c>
      <c r="F3206" s="1">
        <v>3522.5</v>
      </c>
      <c r="G3206">
        <f t="shared" si="392"/>
        <v>0.11284114606476883</v>
      </c>
      <c r="H3206">
        <f t="shared" si="393"/>
        <v>-0.95170935321181271</v>
      </c>
      <c r="I3206">
        <f t="shared" si="394"/>
        <v>-1.1966745769294747</v>
      </c>
      <c r="J3206">
        <f t="shared" si="395"/>
        <v>10.873826876101484</v>
      </c>
      <c r="K3206">
        <f t="shared" si="396"/>
        <v>0.26511179428521858</v>
      </c>
      <c r="L3206">
        <f t="shared" si="397"/>
        <v>5.6744730389139502</v>
      </c>
      <c r="M3206">
        <f t="shared" si="398"/>
        <v>0.26511179428521858</v>
      </c>
      <c r="N3206">
        <f t="shared" si="399"/>
        <v>2</v>
      </c>
    </row>
    <row r="3207" spans="1:14" x14ac:dyDescent="0.3">
      <c r="A3207">
        <v>3198</v>
      </c>
      <c r="B3207" t="s">
        <v>32697</v>
      </c>
      <c r="C3207" t="s">
        <v>19924</v>
      </c>
      <c r="D3207" s="5">
        <v>3.2583333333333333</v>
      </c>
      <c r="E3207" s="1">
        <v>64431</v>
      </c>
      <c r="F3207" s="1">
        <v>62559.4</v>
      </c>
      <c r="G3207">
        <f t="shared" si="392"/>
        <v>-0.81269877292925252</v>
      </c>
      <c r="H3207">
        <f t="shared" si="393"/>
        <v>0.37759965609981516</v>
      </c>
      <c r="I3207">
        <f t="shared" si="394"/>
        <v>0.22654934053040673</v>
      </c>
      <c r="J3207">
        <f t="shared" si="395"/>
        <v>6.1446238033455192</v>
      </c>
      <c r="K3207">
        <f t="shared" si="396"/>
        <v>3.4269147894987841</v>
      </c>
      <c r="L3207">
        <f t="shared" si="397"/>
        <v>0.18618187560180496</v>
      </c>
      <c r="M3207">
        <f t="shared" si="398"/>
        <v>0.18618187560180496</v>
      </c>
      <c r="N3207">
        <f t="shared" si="399"/>
        <v>3</v>
      </c>
    </row>
    <row r="3208" spans="1:14" x14ac:dyDescent="0.3">
      <c r="A3208">
        <v>3199</v>
      </c>
      <c r="B3208" t="s">
        <v>34577</v>
      </c>
      <c r="C3208" t="s">
        <v>19035</v>
      </c>
      <c r="D3208" s="5">
        <v>10.074999999999999</v>
      </c>
      <c r="E3208" s="1">
        <v>52455</v>
      </c>
      <c r="F3208" s="1">
        <v>52549.13</v>
      </c>
      <c r="G3208">
        <f t="shared" si="392"/>
        <v>-0.16891335308477176</v>
      </c>
      <c r="H3208">
        <f t="shared" si="393"/>
        <v>-5.5392501964485977E-3</v>
      </c>
      <c r="I3208">
        <f t="shared" si="394"/>
        <v>-1.4771861704655274E-2</v>
      </c>
      <c r="J3208">
        <f t="shared" si="395"/>
        <v>4.813367202830344</v>
      </c>
      <c r="K3208">
        <f t="shared" si="396"/>
        <v>1.9257000829704491</v>
      </c>
      <c r="L3208">
        <f t="shared" si="397"/>
        <v>0.75498783470500597</v>
      </c>
      <c r="M3208">
        <f t="shared" si="398"/>
        <v>0.75498783470500597</v>
      </c>
      <c r="N3208">
        <f t="shared" si="399"/>
        <v>3</v>
      </c>
    </row>
    <row r="3209" spans="1:14" x14ac:dyDescent="0.3">
      <c r="A3209">
        <v>3200</v>
      </c>
      <c r="B3209" t="s">
        <v>30094</v>
      </c>
      <c r="C3209" t="s">
        <v>19455</v>
      </c>
      <c r="D3209" s="5">
        <v>7.4944444444444445</v>
      </c>
      <c r="E3209" s="1">
        <v>94200</v>
      </c>
      <c r="F3209" s="1">
        <v>96426.91</v>
      </c>
      <c r="G3209">
        <f t="shared" si="392"/>
        <v>-0.41262837143665543</v>
      </c>
      <c r="H3209">
        <f t="shared" si="393"/>
        <v>1.3299762510842403</v>
      </c>
      <c r="I3209">
        <f t="shared" si="394"/>
        <v>1.0430056628781539</v>
      </c>
      <c r="J3209">
        <f t="shared" si="395"/>
        <v>3.4360288151223997</v>
      </c>
      <c r="K3209">
        <f t="shared" si="396"/>
        <v>9.2291722414835977</v>
      </c>
      <c r="L3209">
        <f t="shared" si="397"/>
        <v>0.96876139686345875</v>
      </c>
      <c r="M3209">
        <f t="shared" si="398"/>
        <v>0.96876139686345875</v>
      </c>
      <c r="N3209">
        <f t="shared" si="399"/>
        <v>3</v>
      </c>
    </row>
    <row r="3210" spans="1:14" x14ac:dyDescent="0.3">
      <c r="A3210">
        <v>3201</v>
      </c>
      <c r="B3210" t="s">
        <v>34727</v>
      </c>
      <c r="C3210" t="s">
        <v>19213</v>
      </c>
      <c r="D3210" s="5">
        <v>0.18611111111111112</v>
      </c>
      <c r="E3210" s="1">
        <v>29120</v>
      </c>
      <c r="F3210" s="1">
        <v>3377.57</v>
      </c>
      <c r="G3210">
        <f t="shared" si="392"/>
        <v>-1.1028481919789654</v>
      </c>
      <c r="H3210">
        <f t="shared" si="393"/>
        <v>-0.7520778589492304</v>
      </c>
      <c r="I3210">
        <f t="shared" si="394"/>
        <v>-1.200168456898739</v>
      </c>
      <c r="J3210">
        <f t="shared" si="395"/>
        <v>14.784458596728598</v>
      </c>
      <c r="K3210">
        <f t="shared" si="396"/>
        <v>0.55140870653788043</v>
      </c>
      <c r="L3210">
        <f t="shared" si="397"/>
        <v>4.9451898372676304</v>
      </c>
      <c r="M3210">
        <f t="shared" si="398"/>
        <v>0.55140870653788043</v>
      </c>
      <c r="N3210">
        <f t="shared" si="399"/>
        <v>2</v>
      </c>
    </row>
    <row r="3211" spans="1:14" x14ac:dyDescent="0.3">
      <c r="A3211">
        <v>3202</v>
      </c>
      <c r="B3211" t="s">
        <v>38422</v>
      </c>
      <c r="C3211" t="s">
        <v>31612</v>
      </c>
      <c r="D3211" s="5">
        <v>11.605555555555556</v>
      </c>
      <c r="E3211">
        <v>0</v>
      </c>
      <c r="F3211">
        <v>165</v>
      </c>
      <c r="G3211">
        <f t="shared" ref="G3211:G3274" si="400">STANDARDIZE(D3211,D$7,D$8)</f>
        <v>-2.4363326053675916E-2</v>
      </c>
      <c r="H3211">
        <f t="shared" ref="H3211:H3274" si="401">STANDARDIZE(E3211,E$7,E$8)</f>
        <v>-1.6836914988412812</v>
      </c>
      <c r="I3211">
        <f t="shared" ref="I3211:I3274" si="402">STANDARDIZE(F3211,F$7,F$8)</f>
        <v>-1.2776150447194763</v>
      </c>
      <c r="J3211">
        <f t="shared" ref="J3211:J3274" si="403">SUMXMY2($D$3:$F$3,G3211:I3211)</f>
        <v>15.062872234456966</v>
      </c>
      <c r="K3211">
        <f t="shared" ref="K3211:K3274" si="404">SUMXMY2($D$4:$F$4,G3211:I3211)</f>
        <v>0.99305955940567558</v>
      </c>
      <c r="L3211">
        <f t="shared" ref="L3211:L3274" si="405">SUMXMY2($D$5:$F$5,G3211:I3211)</f>
        <v>8.4282990124026806</v>
      </c>
      <c r="M3211">
        <f t="shared" ref="M3211:M3274" si="406">MIN(J3211:L3211)</f>
        <v>0.99305955940567558</v>
      </c>
      <c r="N3211">
        <f t="shared" ref="N3211:N3274" si="407">MATCH(M3211,J3211:L3211,0)</f>
        <v>2</v>
      </c>
    </row>
    <row r="3212" spans="1:14" x14ac:dyDescent="0.3">
      <c r="A3212">
        <v>3203</v>
      </c>
      <c r="B3212" t="s">
        <v>34629</v>
      </c>
      <c r="C3212" t="s">
        <v>20853</v>
      </c>
      <c r="D3212" s="5">
        <v>13.572222222222223</v>
      </c>
      <c r="E3212" s="1">
        <v>34700</v>
      </c>
      <c r="F3212" s="1">
        <v>35061.01</v>
      </c>
      <c r="G3212">
        <f t="shared" si="400"/>
        <v>0.16137427673764129</v>
      </c>
      <c r="H3212">
        <f t="shared" si="401"/>
        <v>-0.57356123427211347</v>
      </c>
      <c r="I3212">
        <f t="shared" si="402"/>
        <v>-0.43636430059301989</v>
      </c>
      <c r="J3212">
        <f t="shared" si="403"/>
        <v>6.4873484004156499</v>
      </c>
      <c r="K3212">
        <f t="shared" si="404"/>
        <v>0.84097364195454805</v>
      </c>
      <c r="L3212">
        <f t="shared" si="405"/>
        <v>2.6867818285605383</v>
      </c>
      <c r="M3212">
        <f t="shared" si="406"/>
        <v>0.84097364195454805</v>
      </c>
      <c r="N3212">
        <f t="shared" si="407"/>
        <v>2</v>
      </c>
    </row>
    <row r="3213" spans="1:14" x14ac:dyDescent="0.3">
      <c r="A3213">
        <v>3204</v>
      </c>
      <c r="B3213" t="s">
        <v>34564</v>
      </c>
      <c r="C3213" t="s">
        <v>19993</v>
      </c>
      <c r="D3213" s="5">
        <v>15.008333333333333</v>
      </c>
      <c r="E3213" s="1">
        <v>22880</v>
      </c>
      <c r="F3213">
        <v>161.6</v>
      </c>
      <c r="G3213">
        <f t="shared" si="400"/>
        <v>0.29700470137480361</v>
      </c>
      <c r="H3213">
        <f t="shared" si="401"/>
        <v>-0.95170935321181271</v>
      </c>
      <c r="I3213">
        <f t="shared" si="402"/>
        <v>-1.2776970097501499</v>
      </c>
      <c r="J3213">
        <f t="shared" si="403"/>
        <v>10.805903231149772</v>
      </c>
      <c r="K3213">
        <f t="shared" si="404"/>
        <v>0.48463814886303946</v>
      </c>
      <c r="L3213">
        <f t="shared" si="405"/>
        <v>6.2578859523116268</v>
      </c>
      <c r="M3213">
        <f t="shared" si="406"/>
        <v>0.48463814886303946</v>
      </c>
      <c r="N3213">
        <f t="shared" si="407"/>
        <v>2</v>
      </c>
    </row>
    <row r="3214" spans="1:14" x14ac:dyDescent="0.3">
      <c r="A3214">
        <v>3205</v>
      </c>
      <c r="B3214" t="s">
        <v>1761</v>
      </c>
      <c r="C3214" t="s">
        <v>19082</v>
      </c>
      <c r="D3214" s="5">
        <v>46.055555555555557</v>
      </c>
      <c r="E3214" s="1">
        <v>47184</v>
      </c>
      <c r="F3214" s="1">
        <v>32303.67</v>
      </c>
      <c r="G3214">
        <f t="shared" si="400"/>
        <v>3.2291928177569398</v>
      </c>
      <c r="H3214">
        <f t="shared" si="401"/>
        <v>-0.17417027684037029</v>
      </c>
      <c r="I3214">
        <f t="shared" si="402"/>
        <v>-0.50283649402744546</v>
      </c>
      <c r="J3214">
        <f t="shared" si="403"/>
        <v>7.2909218116773236</v>
      </c>
      <c r="K3214">
        <f t="shared" si="404"/>
        <v>13.666429255434496</v>
      </c>
      <c r="L3214">
        <f t="shared" si="405"/>
        <v>16.112006040169781</v>
      </c>
      <c r="M3214">
        <f t="shared" si="406"/>
        <v>7.2909218116773236</v>
      </c>
      <c r="N3214">
        <f t="shared" si="407"/>
        <v>1</v>
      </c>
    </row>
    <row r="3215" spans="1:14" x14ac:dyDescent="0.3">
      <c r="A3215">
        <v>3206</v>
      </c>
      <c r="B3215" t="s">
        <v>32797</v>
      </c>
      <c r="C3215" t="s">
        <v>19443</v>
      </c>
      <c r="D3215" s="5">
        <v>6.083333333333333</v>
      </c>
      <c r="E3215" s="1">
        <v>31700</v>
      </c>
      <c r="F3215" s="1">
        <v>32694.71</v>
      </c>
      <c r="G3215">
        <f t="shared" si="400"/>
        <v>-0.54589772485189436</v>
      </c>
      <c r="H3215">
        <f t="shared" si="401"/>
        <v>-0.66953791420604725</v>
      </c>
      <c r="I3215">
        <f t="shared" si="402"/>
        <v>-0.49340955120552366</v>
      </c>
      <c r="J3215">
        <f t="shared" si="403"/>
        <v>9.256590780817552</v>
      </c>
      <c r="K3215">
        <f t="shared" si="404"/>
        <v>0.49700928140004524</v>
      </c>
      <c r="L3215">
        <f t="shared" si="405"/>
        <v>2.466680104197418</v>
      </c>
      <c r="M3215">
        <f t="shared" si="406"/>
        <v>0.49700928140004524</v>
      </c>
      <c r="N3215">
        <f t="shared" si="407"/>
        <v>2</v>
      </c>
    </row>
    <row r="3216" spans="1:14" x14ac:dyDescent="0.3">
      <c r="A3216">
        <v>3207</v>
      </c>
      <c r="B3216" t="s">
        <v>35163</v>
      </c>
      <c r="C3216" t="s">
        <v>19087</v>
      </c>
      <c r="D3216" s="5">
        <v>14.741666666666667</v>
      </c>
      <c r="E3216" s="1">
        <v>81449</v>
      </c>
      <c r="F3216" s="1">
        <v>125148.28</v>
      </c>
      <c r="G3216">
        <f t="shared" si="400"/>
        <v>0.27181994167428614</v>
      </c>
      <c r="H3216">
        <f t="shared" si="401"/>
        <v>0.92204336913837692</v>
      </c>
      <c r="I3216">
        <f t="shared" si="402"/>
        <v>1.7354021255348095</v>
      </c>
      <c r="J3216">
        <f t="shared" si="403"/>
        <v>1.7290597969573389</v>
      </c>
      <c r="K3216">
        <f t="shared" si="404"/>
        <v>11.636767100719549</v>
      </c>
      <c r="L3216">
        <f t="shared" si="405"/>
        <v>2.26728837523269</v>
      </c>
      <c r="M3216">
        <f t="shared" si="406"/>
        <v>1.7290597969573389</v>
      </c>
      <c r="N3216">
        <f t="shared" si="407"/>
        <v>1</v>
      </c>
    </row>
    <row r="3217" spans="1:14" x14ac:dyDescent="0.3">
      <c r="A3217">
        <v>3208</v>
      </c>
      <c r="B3217" t="s">
        <v>34887</v>
      </c>
      <c r="C3217" t="s">
        <v>20064</v>
      </c>
      <c r="D3217" s="5">
        <v>19.552777777777777</v>
      </c>
      <c r="E3217" s="1">
        <v>58012</v>
      </c>
      <c r="F3217" s="1">
        <v>72588.52</v>
      </c>
      <c r="G3217">
        <f t="shared" si="400"/>
        <v>0.72619498127112414</v>
      </c>
      <c r="H3217">
        <f t="shared" si="401"/>
        <v>0.17224155326784146</v>
      </c>
      <c r="I3217">
        <f t="shared" si="402"/>
        <v>0.46832496653846695</v>
      </c>
      <c r="J3217">
        <f t="shared" si="403"/>
        <v>1.6023443650963829</v>
      </c>
      <c r="K3217">
        <f t="shared" si="404"/>
        <v>4.7160285333816017</v>
      </c>
      <c r="L3217">
        <f t="shared" si="405"/>
        <v>1.8159755331617511</v>
      </c>
      <c r="M3217">
        <f t="shared" si="406"/>
        <v>1.6023443650963829</v>
      </c>
      <c r="N3217">
        <f t="shared" si="407"/>
        <v>1</v>
      </c>
    </row>
    <row r="3218" spans="1:14" x14ac:dyDescent="0.3">
      <c r="A3218">
        <v>3209</v>
      </c>
      <c r="B3218" t="s">
        <v>35164</v>
      </c>
      <c r="C3218" t="s">
        <v>19071</v>
      </c>
      <c r="D3218" s="5">
        <v>7.0361111111111114</v>
      </c>
      <c r="E3218" s="1">
        <v>42846</v>
      </c>
      <c r="F3218" s="1">
        <v>68042.899999999994</v>
      </c>
      <c r="G3218">
        <f t="shared" si="400"/>
        <v>-0.45591467717192002</v>
      </c>
      <c r="H3218">
        <f t="shared" si="401"/>
        <v>-0.31295255602483857</v>
      </c>
      <c r="I3218">
        <f t="shared" si="402"/>
        <v>0.35874205985325819</v>
      </c>
      <c r="J3218">
        <f t="shared" si="403"/>
        <v>5.8457247885654775</v>
      </c>
      <c r="K3218">
        <f t="shared" si="404"/>
        <v>2.5348669793897667</v>
      </c>
      <c r="L3218">
        <f t="shared" si="405"/>
        <v>0.69192190629714534</v>
      </c>
      <c r="M3218">
        <f t="shared" si="406"/>
        <v>0.69192190629714534</v>
      </c>
      <c r="N3218">
        <f t="shared" si="407"/>
        <v>3</v>
      </c>
    </row>
    <row r="3219" spans="1:14" x14ac:dyDescent="0.3">
      <c r="A3219">
        <v>3210</v>
      </c>
      <c r="B3219" t="s">
        <v>32915</v>
      </c>
      <c r="C3219" t="s">
        <v>19110</v>
      </c>
      <c r="D3219" s="5">
        <v>1.5249999999999999</v>
      </c>
      <c r="E3219" s="1">
        <v>33240</v>
      </c>
      <c r="F3219" s="1">
        <v>42435.72</v>
      </c>
      <c r="G3219">
        <f t="shared" si="400"/>
        <v>-0.9763997109826168</v>
      </c>
      <c r="H3219">
        <f t="shared" si="401"/>
        <v>-0.62026988517329462</v>
      </c>
      <c r="I3219">
        <f t="shared" si="402"/>
        <v>-0.25857949725255724</v>
      </c>
      <c r="J3219">
        <f t="shared" si="403"/>
        <v>10.274752855153034</v>
      </c>
      <c r="K3219">
        <f t="shared" si="404"/>
        <v>1.2244375114059487</v>
      </c>
      <c r="L3219">
        <f t="shared" si="405"/>
        <v>2.0635387859682561</v>
      </c>
      <c r="M3219">
        <f t="shared" si="406"/>
        <v>1.2244375114059487</v>
      </c>
      <c r="N3219">
        <f t="shared" si="407"/>
        <v>2</v>
      </c>
    </row>
    <row r="3220" spans="1:14" x14ac:dyDescent="0.3">
      <c r="A3220">
        <v>3211</v>
      </c>
      <c r="B3220" t="s">
        <v>34659</v>
      </c>
      <c r="C3220" t="s">
        <v>19137</v>
      </c>
      <c r="D3220" s="5">
        <v>12.997222222222222</v>
      </c>
      <c r="E3220" s="1">
        <v>30037</v>
      </c>
      <c r="F3220" s="1">
        <v>30508.240000000002</v>
      </c>
      <c r="G3220">
        <f t="shared" si="400"/>
        <v>0.10706963863340015</v>
      </c>
      <c r="H3220">
        <f t="shared" si="401"/>
        <v>-0.72274098711609125</v>
      </c>
      <c r="I3220">
        <f t="shared" si="402"/>
        <v>-0.54611957491626228</v>
      </c>
      <c r="J3220">
        <f t="shared" si="403"/>
        <v>7.4751594754809094</v>
      </c>
      <c r="K3220">
        <f t="shared" si="404"/>
        <v>0.60748142431301022</v>
      </c>
      <c r="L3220">
        <f t="shared" si="405"/>
        <v>3.1799779713030283</v>
      </c>
      <c r="M3220">
        <f t="shared" si="406"/>
        <v>0.60748142431301022</v>
      </c>
      <c r="N3220">
        <f t="shared" si="407"/>
        <v>2</v>
      </c>
    </row>
    <row r="3221" spans="1:14" x14ac:dyDescent="0.3">
      <c r="A3221">
        <v>3212</v>
      </c>
      <c r="B3221" t="s">
        <v>32697</v>
      </c>
      <c r="C3221" t="s">
        <v>21855</v>
      </c>
      <c r="D3221" s="5">
        <v>14.527777777777779</v>
      </c>
      <c r="E3221" s="1">
        <v>81795</v>
      </c>
      <c r="F3221" s="1">
        <v>97713.43</v>
      </c>
      <c r="G3221">
        <f t="shared" si="400"/>
        <v>0.25161966566449601</v>
      </c>
      <c r="H3221">
        <f t="shared" si="401"/>
        <v>0.93311267955742394</v>
      </c>
      <c r="I3221">
        <f t="shared" si="402"/>
        <v>1.074020266190497</v>
      </c>
      <c r="J3221">
        <f t="shared" si="403"/>
        <v>1.3645235525621493</v>
      </c>
      <c r="K3221">
        <f t="shared" si="404"/>
        <v>8.2448082164851861</v>
      </c>
      <c r="L3221">
        <f t="shared" si="405"/>
        <v>1.1469718780677838</v>
      </c>
      <c r="M3221">
        <f t="shared" si="406"/>
        <v>1.1469718780677838</v>
      </c>
      <c r="N3221">
        <f t="shared" si="407"/>
        <v>3</v>
      </c>
    </row>
    <row r="3222" spans="1:14" x14ac:dyDescent="0.3">
      <c r="A3222">
        <v>3213</v>
      </c>
      <c r="B3222" t="s">
        <v>35118</v>
      </c>
      <c r="C3222" t="s">
        <v>19529</v>
      </c>
      <c r="D3222" s="5">
        <v>7.0361111111111114</v>
      </c>
      <c r="E3222" s="1">
        <v>51607</v>
      </c>
      <c r="F3222" s="1">
        <v>71279.17</v>
      </c>
      <c r="G3222">
        <f t="shared" si="400"/>
        <v>-0.45591467717192002</v>
      </c>
      <c r="H3222">
        <f t="shared" si="401"/>
        <v>-3.2668658391107219E-2</v>
      </c>
      <c r="I3222">
        <f t="shared" si="402"/>
        <v>0.43675999215251338</v>
      </c>
      <c r="J3222">
        <f t="shared" si="403"/>
        <v>5.0632902074272721</v>
      </c>
      <c r="K3222">
        <f t="shared" si="404"/>
        <v>3.1040049122703155</v>
      </c>
      <c r="L3222">
        <f t="shared" si="405"/>
        <v>0.29808548891560666</v>
      </c>
      <c r="M3222">
        <f t="shared" si="406"/>
        <v>0.29808548891560666</v>
      </c>
      <c r="N3222">
        <f t="shared" si="407"/>
        <v>3</v>
      </c>
    </row>
    <row r="3223" spans="1:14" x14ac:dyDescent="0.3">
      <c r="A3223">
        <v>3214</v>
      </c>
      <c r="B3223" t="s">
        <v>32785</v>
      </c>
      <c r="C3223" t="s">
        <v>19213</v>
      </c>
      <c r="D3223" s="5">
        <v>11.344444444444445</v>
      </c>
      <c r="E3223" s="1">
        <v>49344</v>
      </c>
      <c r="F3223" s="1">
        <v>62991.05</v>
      </c>
      <c r="G3223">
        <f t="shared" si="400"/>
        <v>-4.9023403260432717E-2</v>
      </c>
      <c r="H3223">
        <f t="shared" si="401"/>
        <v>-0.10506706728793795</v>
      </c>
      <c r="I3223">
        <f t="shared" si="402"/>
        <v>0.23695528332163662</v>
      </c>
      <c r="J3223">
        <f t="shared" si="403"/>
        <v>4.167942158568132</v>
      </c>
      <c r="K3223">
        <f t="shared" si="404"/>
        <v>2.4917289845681108</v>
      </c>
      <c r="L3223">
        <f t="shared" si="405"/>
        <v>0.74075878994755695</v>
      </c>
      <c r="M3223">
        <f t="shared" si="406"/>
        <v>0.74075878994755695</v>
      </c>
      <c r="N3223">
        <f t="shared" si="407"/>
        <v>3</v>
      </c>
    </row>
    <row r="3224" spans="1:14" x14ac:dyDescent="0.3">
      <c r="A3224">
        <v>3215</v>
      </c>
      <c r="B3224" t="s">
        <v>32713</v>
      </c>
      <c r="C3224" t="s">
        <v>19103</v>
      </c>
      <c r="D3224" s="5">
        <v>1.0972222222222223</v>
      </c>
      <c r="E3224" s="1">
        <v>23920</v>
      </c>
      <c r="F3224" s="1">
        <v>5100.26</v>
      </c>
      <c r="G3224">
        <f t="shared" si="400"/>
        <v>-1.0168002630021973</v>
      </c>
      <c r="H3224">
        <f t="shared" si="401"/>
        <v>-0.91843743750138229</v>
      </c>
      <c r="I3224">
        <f t="shared" si="402"/>
        <v>-1.158638945519094</v>
      </c>
      <c r="J3224">
        <f t="shared" si="403"/>
        <v>14.789672996961215</v>
      </c>
      <c r="K3224">
        <f t="shared" si="404"/>
        <v>0.45791963670125413</v>
      </c>
      <c r="L3224">
        <f t="shared" si="405"/>
        <v>5.154692681797993</v>
      </c>
      <c r="M3224">
        <f t="shared" si="406"/>
        <v>0.45791963670125413</v>
      </c>
      <c r="N3224">
        <f t="shared" si="407"/>
        <v>2</v>
      </c>
    </row>
    <row r="3225" spans="1:14" x14ac:dyDescent="0.3">
      <c r="A3225">
        <v>3216</v>
      </c>
      <c r="B3225" t="s">
        <v>34659</v>
      </c>
      <c r="C3225" t="s">
        <v>19137</v>
      </c>
      <c r="D3225" s="5">
        <v>9.4833333333333325</v>
      </c>
      <c r="E3225" s="1">
        <v>29162</v>
      </c>
      <c r="F3225" s="1">
        <v>29787.23</v>
      </c>
      <c r="G3225">
        <f t="shared" si="400"/>
        <v>-0.22479203867029518</v>
      </c>
      <c r="H3225">
        <f t="shared" si="401"/>
        <v>-0.75073418543015524</v>
      </c>
      <c r="I3225">
        <f t="shared" si="402"/>
        <v>-0.56350122396503943</v>
      </c>
      <c r="J3225">
        <f t="shared" si="403"/>
        <v>8.6100276426737246</v>
      </c>
      <c r="K3225">
        <f t="shared" si="404"/>
        <v>0.3847809602483851</v>
      </c>
      <c r="L3225">
        <f t="shared" si="405"/>
        <v>2.9406536587964842</v>
      </c>
      <c r="M3225">
        <f t="shared" si="406"/>
        <v>0.3847809602483851</v>
      </c>
      <c r="N3225">
        <f t="shared" si="407"/>
        <v>2</v>
      </c>
    </row>
    <row r="3226" spans="1:14" x14ac:dyDescent="0.3">
      <c r="A3226">
        <v>3217</v>
      </c>
      <c r="B3226" t="s">
        <v>19138</v>
      </c>
      <c r="C3226" t="s">
        <v>19139</v>
      </c>
      <c r="D3226" s="5">
        <v>5.0333333333333332</v>
      </c>
      <c r="E3226" s="1">
        <v>32739</v>
      </c>
      <c r="F3226">
        <v>771.26</v>
      </c>
      <c r="G3226">
        <f t="shared" si="400"/>
        <v>-0.6450627161726824</v>
      </c>
      <c r="H3226">
        <f t="shared" si="401"/>
        <v>-0.63629799072226156</v>
      </c>
      <c r="I3226">
        <f t="shared" si="402"/>
        <v>-1.2629997154559272</v>
      </c>
      <c r="J3226">
        <f t="shared" si="403"/>
        <v>12.581659118501287</v>
      </c>
      <c r="K3226">
        <f t="shared" si="404"/>
        <v>0.10302290774023008</v>
      </c>
      <c r="L3226">
        <f t="shared" si="405"/>
        <v>4.6324778080192601</v>
      </c>
      <c r="M3226">
        <f t="shared" si="406"/>
        <v>0.10302290774023008</v>
      </c>
      <c r="N3226">
        <f t="shared" si="407"/>
        <v>2</v>
      </c>
    </row>
    <row r="3227" spans="1:14" x14ac:dyDescent="0.3">
      <c r="A3227">
        <v>3218</v>
      </c>
      <c r="B3227" t="s">
        <v>32704</v>
      </c>
      <c r="C3227" t="s">
        <v>19142</v>
      </c>
      <c r="D3227" s="5">
        <v>1.3888888888888888E-2</v>
      </c>
      <c r="E3227" s="1">
        <v>53512</v>
      </c>
      <c r="F3227">
        <v>0</v>
      </c>
      <c r="G3227">
        <f t="shared" si="400"/>
        <v>-1.1191133492855498</v>
      </c>
      <c r="H3227">
        <f t="shared" si="401"/>
        <v>2.8276533366940745E-2</v>
      </c>
      <c r="I3227">
        <f t="shared" si="402"/>
        <v>-1.2815927594433336</v>
      </c>
      <c r="J3227">
        <f t="shared" si="403"/>
        <v>13.076757259168009</v>
      </c>
      <c r="K3227">
        <f t="shared" si="404"/>
        <v>1.1965183373376855</v>
      </c>
      <c r="L3227">
        <f t="shared" si="405"/>
        <v>3.9441276719773066</v>
      </c>
      <c r="M3227">
        <f t="shared" si="406"/>
        <v>1.1965183373376855</v>
      </c>
      <c r="N3227">
        <f t="shared" si="407"/>
        <v>2</v>
      </c>
    </row>
    <row r="3228" spans="1:14" x14ac:dyDescent="0.3">
      <c r="A3228">
        <v>3219</v>
      </c>
      <c r="B3228" t="s">
        <v>32794</v>
      </c>
      <c r="C3228" t="s">
        <v>19614</v>
      </c>
      <c r="D3228" s="5">
        <v>1.6333333333333333</v>
      </c>
      <c r="E3228" s="1">
        <v>66118</v>
      </c>
      <c r="F3228" s="1">
        <v>53199.15</v>
      </c>
      <c r="G3228">
        <f t="shared" si="400"/>
        <v>-0.96616840235428159</v>
      </c>
      <c r="H3228">
        <f t="shared" si="401"/>
        <v>0.43157054244933057</v>
      </c>
      <c r="I3228">
        <f t="shared" si="402"/>
        <v>8.9840571838485737E-4</v>
      </c>
      <c r="J3228">
        <f t="shared" si="403"/>
        <v>7.2278763974577309</v>
      </c>
      <c r="K3228">
        <f t="shared" si="404"/>
        <v>3.1352291634823124</v>
      </c>
      <c r="L3228">
        <f t="shared" si="405"/>
        <v>0.48123587492181275</v>
      </c>
      <c r="M3228">
        <f t="shared" si="406"/>
        <v>0.48123587492181275</v>
      </c>
      <c r="N3228">
        <f t="shared" si="407"/>
        <v>3</v>
      </c>
    </row>
    <row r="3229" spans="1:14" x14ac:dyDescent="0.3">
      <c r="A3229">
        <v>3220</v>
      </c>
      <c r="B3229" t="s">
        <v>34639</v>
      </c>
      <c r="C3229" t="s">
        <v>19272</v>
      </c>
      <c r="D3229" s="5">
        <v>34.172222222222224</v>
      </c>
      <c r="E3229" s="1">
        <v>53022</v>
      </c>
      <c r="F3229" s="1">
        <v>67276.679999999993</v>
      </c>
      <c r="G3229">
        <f t="shared" si="400"/>
        <v>2.1068969636026251</v>
      </c>
      <c r="H3229">
        <f t="shared" si="401"/>
        <v>1.2600342311064891E-2</v>
      </c>
      <c r="I3229">
        <f t="shared" si="402"/>
        <v>0.34027051697014421</v>
      </c>
      <c r="J3229">
        <f t="shared" si="403"/>
        <v>2.0808713162297314</v>
      </c>
      <c r="K3229">
        <f t="shared" si="404"/>
        <v>8.9519179417417263</v>
      </c>
      <c r="L3229">
        <f t="shared" si="405"/>
        <v>7.500643091780625</v>
      </c>
      <c r="M3229">
        <f t="shared" si="406"/>
        <v>2.0808713162297314</v>
      </c>
      <c r="N3229">
        <f t="shared" si="407"/>
        <v>1</v>
      </c>
    </row>
    <row r="3230" spans="1:14" x14ac:dyDescent="0.3">
      <c r="A3230">
        <v>3221</v>
      </c>
      <c r="B3230" t="s">
        <v>34656</v>
      </c>
      <c r="C3230" t="s">
        <v>19733</v>
      </c>
      <c r="D3230" s="5">
        <v>4.0777777777777775</v>
      </c>
      <c r="E3230" s="1">
        <v>24960</v>
      </c>
      <c r="F3230">
        <v>0</v>
      </c>
      <c r="G3230">
        <f t="shared" si="400"/>
        <v>-0.73530810509953703</v>
      </c>
      <c r="H3230">
        <f t="shared" si="401"/>
        <v>-0.88516552179095187</v>
      </c>
      <c r="I3230">
        <f t="shared" si="402"/>
        <v>-1.2815927594433336</v>
      </c>
      <c r="J3230">
        <f t="shared" si="403"/>
        <v>13.94047238054689</v>
      </c>
      <c r="K3230">
        <f t="shared" si="404"/>
        <v>0.17060782147212922</v>
      </c>
      <c r="L3230">
        <f t="shared" si="405"/>
        <v>5.3384825280386448</v>
      </c>
      <c r="M3230">
        <f t="shared" si="406"/>
        <v>0.17060782147212922</v>
      </c>
      <c r="N3230">
        <f t="shared" si="407"/>
        <v>2</v>
      </c>
    </row>
    <row r="3231" spans="1:14" x14ac:dyDescent="0.3">
      <c r="A3231">
        <v>3222</v>
      </c>
      <c r="B3231" t="s">
        <v>32751</v>
      </c>
      <c r="C3231" t="s">
        <v>20116</v>
      </c>
      <c r="D3231" s="5">
        <v>15.041666666666666</v>
      </c>
      <c r="E3231" s="1">
        <v>37751</v>
      </c>
      <c r="F3231" s="1">
        <v>38382.519999999997</v>
      </c>
      <c r="G3231">
        <f t="shared" si="400"/>
        <v>0.3001527963373683</v>
      </c>
      <c r="H3231">
        <f t="shared" si="401"/>
        <v>-0.47595295077930283</v>
      </c>
      <c r="I3231">
        <f t="shared" si="402"/>
        <v>-0.35629145676005847</v>
      </c>
      <c r="J3231">
        <f t="shared" si="403"/>
        <v>5.6162914386991618</v>
      </c>
      <c r="K3231">
        <f t="shared" si="404"/>
        <v>1.1732726940574718</v>
      </c>
      <c r="L3231">
        <f t="shared" si="405"/>
        <v>2.5602908269888962</v>
      </c>
      <c r="M3231">
        <f t="shared" si="406"/>
        <v>1.1732726940574718</v>
      </c>
      <c r="N3231">
        <f t="shared" si="407"/>
        <v>2</v>
      </c>
    </row>
    <row r="3232" spans="1:14" x14ac:dyDescent="0.3">
      <c r="A3232">
        <v>3223</v>
      </c>
      <c r="B3232" t="s">
        <v>38422</v>
      </c>
      <c r="C3232" t="s">
        <v>31513</v>
      </c>
      <c r="D3232" s="5">
        <v>0.31111111111111112</v>
      </c>
      <c r="E3232">
        <v>0</v>
      </c>
      <c r="F3232">
        <v>215</v>
      </c>
      <c r="G3232">
        <f t="shared" si="400"/>
        <v>-1.0910428358693478</v>
      </c>
      <c r="H3232">
        <f t="shared" si="401"/>
        <v>-1.6836914988412812</v>
      </c>
      <c r="I3232">
        <f t="shared" si="402"/>
        <v>-1.276409676621338</v>
      </c>
      <c r="J3232">
        <f t="shared" si="403"/>
        <v>19.26697574105102</v>
      </c>
      <c r="K3232">
        <f t="shared" si="404"/>
        <v>1.412549446787424</v>
      </c>
      <c r="L3232">
        <f t="shared" si="405"/>
        <v>8.3734617154454689</v>
      </c>
      <c r="M3232">
        <f t="shared" si="406"/>
        <v>1.412549446787424</v>
      </c>
      <c r="N3232">
        <f t="shared" si="407"/>
        <v>2</v>
      </c>
    </row>
    <row r="3233" spans="1:14" x14ac:dyDescent="0.3">
      <c r="A3233">
        <v>3224</v>
      </c>
      <c r="B3233" t="s">
        <v>32711</v>
      </c>
      <c r="C3233" t="s">
        <v>31489</v>
      </c>
      <c r="D3233" s="5">
        <v>19.452777777777779</v>
      </c>
      <c r="E3233" s="1">
        <v>78265</v>
      </c>
      <c r="F3233" s="1">
        <v>99269.4</v>
      </c>
      <c r="G3233">
        <f t="shared" si="400"/>
        <v>0.71675069638343025</v>
      </c>
      <c r="H3233">
        <f t="shared" si="401"/>
        <v>0.82018011950182856</v>
      </c>
      <c r="I3233">
        <f t="shared" si="402"/>
        <v>1.1115305981837089</v>
      </c>
      <c r="J3233">
        <f t="shared" si="403"/>
        <v>0.53217994072583175</v>
      </c>
      <c r="K3233">
        <f t="shared" si="404"/>
        <v>8.832786619480661</v>
      </c>
      <c r="L3233">
        <f t="shared" si="405"/>
        <v>2.0873743671135974</v>
      </c>
      <c r="M3233">
        <f t="shared" si="406"/>
        <v>0.53217994072583175</v>
      </c>
      <c r="N3233">
        <f t="shared" si="407"/>
        <v>1</v>
      </c>
    </row>
    <row r="3234" spans="1:14" x14ac:dyDescent="0.3">
      <c r="A3234">
        <v>3225</v>
      </c>
      <c r="B3234" t="s">
        <v>38422</v>
      </c>
      <c r="C3234" t="s">
        <v>31612</v>
      </c>
      <c r="D3234" s="5">
        <v>1.95</v>
      </c>
      <c r="E3234">
        <v>0</v>
      </c>
      <c r="F3234">
        <v>225</v>
      </c>
      <c r="G3234">
        <f t="shared" si="400"/>
        <v>-0.93626150020991705</v>
      </c>
      <c r="H3234">
        <f t="shared" si="401"/>
        <v>-1.6836914988412812</v>
      </c>
      <c r="I3234">
        <f t="shared" si="402"/>
        <v>-1.2761686030017101</v>
      </c>
      <c r="J3234">
        <f t="shared" si="403"/>
        <v>18.513817764201324</v>
      </c>
      <c r="K3234">
        <f t="shared" si="404"/>
        <v>1.2104444529073113</v>
      </c>
      <c r="L3234">
        <f t="shared" si="405"/>
        <v>8.2387328076925588</v>
      </c>
      <c r="M3234">
        <f t="shared" si="406"/>
        <v>1.2104444529073113</v>
      </c>
      <c r="N3234">
        <f t="shared" si="407"/>
        <v>2</v>
      </c>
    </row>
    <row r="3235" spans="1:14" x14ac:dyDescent="0.3">
      <c r="A3235">
        <v>3226</v>
      </c>
      <c r="B3235" t="s">
        <v>34754</v>
      </c>
      <c r="C3235" t="s">
        <v>19645</v>
      </c>
      <c r="D3235" s="5">
        <v>17.672222222222221</v>
      </c>
      <c r="E3235" s="1">
        <v>55794</v>
      </c>
      <c r="F3235" s="1">
        <v>93603.98</v>
      </c>
      <c r="G3235">
        <f t="shared" si="400"/>
        <v>0.54858995713309899</v>
      </c>
      <c r="H3235">
        <f t="shared" si="401"/>
        <v>0.10128279457001972</v>
      </c>
      <c r="I3235">
        <f t="shared" si="402"/>
        <v>0.97495226757259013</v>
      </c>
      <c r="J3235">
        <f t="shared" si="403"/>
        <v>1.6264763564237721</v>
      </c>
      <c r="K3235">
        <f t="shared" si="404"/>
        <v>6.1506399951142328</v>
      </c>
      <c r="L3235">
        <f t="shared" si="405"/>
        <v>1.5793586017077321</v>
      </c>
      <c r="M3235">
        <f t="shared" si="406"/>
        <v>1.5793586017077321</v>
      </c>
      <c r="N3235">
        <f t="shared" si="407"/>
        <v>3</v>
      </c>
    </row>
    <row r="3236" spans="1:14" x14ac:dyDescent="0.3">
      <c r="A3236">
        <v>3227</v>
      </c>
      <c r="B3236" t="s">
        <v>34656</v>
      </c>
      <c r="C3236" t="s">
        <v>19037</v>
      </c>
      <c r="D3236" s="5">
        <v>0.45555555555555555</v>
      </c>
      <c r="E3236" s="1">
        <v>29120</v>
      </c>
      <c r="F3236" s="1">
        <v>10590.16</v>
      </c>
      <c r="G3236">
        <f t="shared" si="400"/>
        <v>-1.0774010910315677</v>
      </c>
      <c r="H3236">
        <f t="shared" si="401"/>
        <v>-0.7520778589492304</v>
      </c>
      <c r="I3236">
        <f t="shared" si="402"/>
        <v>-1.0262919390796807</v>
      </c>
      <c r="J3236">
        <f t="shared" si="403"/>
        <v>13.8888119008726</v>
      </c>
      <c r="K3236">
        <f t="shared" si="404"/>
        <v>0.53358051921094374</v>
      </c>
      <c r="L3236">
        <f t="shared" si="405"/>
        <v>4.3318525896517048</v>
      </c>
      <c r="M3236">
        <f t="shared" si="406"/>
        <v>0.53358051921094374</v>
      </c>
      <c r="N3236">
        <f t="shared" si="407"/>
        <v>2</v>
      </c>
    </row>
    <row r="3237" spans="1:14" x14ac:dyDescent="0.3">
      <c r="A3237">
        <v>3228</v>
      </c>
      <c r="B3237" t="s">
        <v>34639</v>
      </c>
      <c r="C3237" t="s">
        <v>19272</v>
      </c>
      <c r="D3237" s="5">
        <v>4.1472222222222221</v>
      </c>
      <c r="E3237" s="1">
        <v>46107</v>
      </c>
      <c r="F3237" s="1">
        <v>78309.42</v>
      </c>
      <c r="G3237">
        <f t="shared" si="400"/>
        <v>-0.72874957392752726</v>
      </c>
      <c r="H3237">
        <f t="shared" si="401"/>
        <v>-0.20862590493665253</v>
      </c>
      <c r="I3237">
        <f t="shared" si="402"/>
        <v>0.60624077359128015</v>
      </c>
      <c r="J3237">
        <f t="shared" si="403"/>
        <v>6.3688694666131536</v>
      </c>
      <c r="K3237">
        <f t="shared" si="404"/>
        <v>3.5809612043421595</v>
      </c>
      <c r="L3237">
        <f t="shared" si="405"/>
        <v>0.49704186164065817</v>
      </c>
      <c r="M3237">
        <f t="shared" si="406"/>
        <v>0.49704186164065817</v>
      </c>
      <c r="N3237">
        <f t="shared" si="407"/>
        <v>3</v>
      </c>
    </row>
    <row r="3238" spans="1:14" x14ac:dyDescent="0.3">
      <c r="A3238">
        <v>3229</v>
      </c>
      <c r="B3238" t="s">
        <v>34656</v>
      </c>
      <c r="C3238" t="s">
        <v>19993</v>
      </c>
      <c r="D3238" s="5">
        <v>1.8805555555555555</v>
      </c>
      <c r="E3238" s="1">
        <v>22880</v>
      </c>
      <c r="F3238">
        <v>0</v>
      </c>
      <c r="G3238">
        <f t="shared" si="400"/>
        <v>-0.9428200313819266</v>
      </c>
      <c r="H3238">
        <f t="shared" si="401"/>
        <v>-0.95170935321181271</v>
      </c>
      <c r="I3238">
        <f t="shared" si="402"/>
        <v>-1.2815927594433336</v>
      </c>
      <c r="J3238">
        <f t="shared" si="403"/>
        <v>15.135368231206307</v>
      </c>
      <c r="K3238">
        <f t="shared" si="404"/>
        <v>0.39117815610023149</v>
      </c>
      <c r="L3238">
        <f t="shared" si="405"/>
        <v>5.6315877429449612</v>
      </c>
      <c r="M3238">
        <f t="shared" si="406"/>
        <v>0.39117815610023149</v>
      </c>
      <c r="N3238">
        <f t="shared" si="407"/>
        <v>2</v>
      </c>
    </row>
    <row r="3239" spans="1:14" x14ac:dyDescent="0.3">
      <c r="A3239">
        <v>3230</v>
      </c>
      <c r="B3239" t="s">
        <v>15599</v>
      </c>
      <c r="C3239" t="s">
        <v>19045</v>
      </c>
      <c r="D3239" s="5">
        <v>14.733333333333333</v>
      </c>
      <c r="E3239" s="1">
        <v>11981</v>
      </c>
      <c r="F3239" s="1">
        <v>11919.53</v>
      </c>
      <c r="G3239">
        <f t="shared" si="400"/>
        <v>0.27103291793364481</v>
      </c>
      <c r="H3239">
        <f t="shared" si="401"/>
        <v>-1.3003926314117942</v>
      </c>
      <c r="I3239">
        <f t="shared" si="402"/>
        <v>-0.99424433530723255</v>
      </c>
      <c r="J3239">
        <f t="shared" si="403"/>
        <v>11.102285718461166</v>
      </c>
      <c r="K3239">
        <f t="shared" si="404"/>
        <v>0.73047557377946526</v>
      </c>
      <c r="L3239">
        <f t="shared" si="405"/>
        <v>6.3625012944608752</v>
      </c>
      <c r="M3239">
        <f t="shared" si="406"/>
        <v>0.73047557377946526</v>
      </c>
      <c r="N3239">
        <f t="shared" si="407"/>
        <v>2</v>
      </c>
    </row>
    <row r="3240" spans="1:14" x14ac:dyDescent="0.3">
      <c r="A3240">
        <v>3231</v>
      </c>
      <c r="B3240" t="s">
        <v>34628</v>
      </c>
      <c r="C3240" t="s">
        <v>19201</v>
      </c>
      <c r="D3240" s="5">
        <v>1.7583333333333333</v>
      </c>
      <c r="E3240" s="1">
        <v>39056</v>
      </c>
      <c r="F3240" s="1">
        <v>39661.089999999997</v>
      </c>
      <c r="G3240">
        <f t="shared" si="400"/>
        <v>-0.95436304624466406</v>
      </c>
      <c r="H3240">
        <f t="shared" si="401"/>
        <v>-0.43420309500804161</v>
      </c>
      <c r="I3240">
        <f t="shared" si="402"/>
        <v>-0.32546850697531904</v>
      </c>
      <c r="J3240">
        <f t="shared" si="403"/>
        <v>9.7764138388440092</v>
      </c>
      <c r="K3240">
        <f t="shared" si="404"/>
        <v>1.1641918480310611</v>
      </c>
      <c r="L3240">
        <f t="shared" si="405"/>
        <v>1.7878601315629425</v>
      </c>
      <c r="M3240">
        <f t="shared" si="406"/>
        <v>1.1641918480310611</v>
      </c>
      <c r="N3240">
        <f t="shared" si="407"/>
        <v>2</v>
      </c>
    </row>
    <row r="3241" spans="1:14" x14ac:dyDescent="0.3">
      <c r="A3241">
        <v>3232</v>
      </c>
      <c r="B3241" t="s">
        <v>34832</v>
      </c>
      <c r="C3241" t="s">
        <v>19420</v>
      </c>
      <c r="D3241" s="5">
        <v>13.072222222222223</v>
      </c>
      <c r="E3241" s="1">
        <v>56370</v>
      </c>
      <c r="F3241" s="1">
        <v>102802.96</v>
      </c>
      <c r="G3241">
        <f t="shared" si="400"/>
        <v>0.11415285229917083</v>
      </c>
      <c r="H3241">
        <f t="shared" si="401"/>
        <v>0.11971031711733501</v>
      </c>
      <c r="I3241">
        <f t="shared" si="402"/>
        <v>1.1967154081208764</v>
      </c>
      <c r="J3241">
        <f t="shared" si="403"/>
        <v>2.5303968504001531</v>
      </c>
      <c r="K3241">
        <f t="shared" si="404"/>
        <v>6.5808284688196883</v>
      </c>
      <c r="L3241">
        <f t="shared" si="405"/>
        <v>0.99884297766612895</v>
      </c>
      <c r="M3241">
        <f t="shared" si="406"/>
        <v>0.99884297766612895</v>
      </c>
      <c r="N3241">
        <f t="shared" si="407"/>
        <v>3</v>
      </c>
    </row>
    <row r="3242" spans="1:14" x14ac:dyDescent="0.3">
      <c r="A3242">
        <v>3233</v>
      </c>
      <c r="B3242" t="s">
        <v>32738</v>
      </c>
      <c r="C3242" t="s">
        <v>19529</v>
      </c>
      <c r="D3242" s="5">
        <v>11.619444444444444</v>
      </c>
      <c r="E3242" s="1">
        <v>44131</v>
      </c>
      <c r="F3242" s="1">
        <v>50893.94</v>
      </c>
      <c r="G3242">
        <f t="shared" si="400"/>
        <v>-2.3051619819274088E-2</v>
      </c>
      <c r="H3242">
        <f t="shared" si="401"/>
        <v>-0.27184254478647024</v>
      </c>
      <c r="I3242">
        <f t="shared" si="402"/>
        <v>-5.4674126151813135E-2</v>
      </c>
      <c r="J3242">
        <f t="shared" si="403"/>
        <v>5.0843778772114554</v>
      </c>
      <c r="K3242">
        <f t="shared" si="404"/>
        <v>1.5858076768502609</v>
      </c>
      <c r="L3242">
        <f t="shared" si="405"/>
        <v>1.2749009998108105</v>
      </c>
      <c r="M3242">
        <f t="shared" si="406"/>
        <v>1.2749009998108105</v>
      </c>
      <c r="N3242">
        <f t="shared" si="407"/>
        <v>3</v>
      </c>
    </row>
    <row r="3243" spans="1:14" x14ac:dyDescent="0.3">
      <c r="A3243">
        <v>3234</v>
      </c>
      <c r="B3243" t="s">
        <v>25632</v>
      </c>
      <c r="C3243" t="s">
        <v>19155</v>
      </c>
      <c r="D3243" s="5">
        <v>4.7694444444444448</v>
      </c>
      <c r="E3243" s="1">
        <v>65334</v>
      </c>
      <c r="F3243" s="1">
        <v>114821.18</v>
      </c>
      <c r="G3243">
        <f t="shared" si="400"/>
        <v>-0.66998513462631948</v>
      </c>
      <c r="H3243">
        <f t="shared" si="401"/>
        <v>0.40648863675992924</v>
      </c>
      <c r="I3243">
        <f t="shared" si="402"/>
        <v>1.4864429878090828</v>
      </c>
      <c r="J3243">
        <f t="shared" si="403"/>
        <v>4.8897532287238494</v>
      </c>
      <c r="K3243">
        <f t="shared" si="404"/>
        <v>8.4874570878596973</v>
      </c>
      <c r="L3243">
        <f t="shared" si="405"/>
        <v>0.84215720352013368</v>
      </c>
      <c r="M3243">
        <f t="shared" si="406"/>
        <v>0.84215720352013368</v>
      </c>
      <c r="N3243">
        <f t="shared" si="407"/>
        <v>3</v>
      </c>
    </row>
    <row r="3244" spans="1:14" x14ac:dyDescent="0.3">
      <c r="A3244">
        <v>3235</v>
      </c>
      <c r="B3244" t="s">
        <v>38422</v>
      </c>
      <c r="C3244" t="s">
        <v>31612</v>
      </c>
      <c r="D3244" s="5">
        <v>13.647222222222222</v>
      </c>
      <c r="E3244">
        <v>0</v>
      </c>
      <c r="F3244">
        <v>165</v>
      </c>
      <c r="G3244">
        <f t="shared" si="400"/>
        <v>0.16845749040341182</v>
      </c>
      <c r="H3244">
        <f t="shared" si="401"/>
        <v>-1.6836914988412812</v>
      </c>
      <c r="I3244">
        <f t="shared" si="402"/>
        <v>-1.2776150447194763</v>
      </c>
      <c r="J3244">
        <f t="shared" si="403"/>
        <v>14.544731580938926</v>
      </c>
      <c r="K3244">
        <f t="shared" si="404"/>
        <v>1.1600401605247863</v>
      </c>
      <c r="L3244">
        <f t="shared" si="405"/>
        <v>8.6802621672570552</v>
      </c>
      <c r="M3244">
        <f t="shared" si="406"/>
        <v>1.1600401605247863</v>
      </c>
      <c r="N3244">
        <f t="shared" si="407"/>
        <v>2</v>
      </c>
    </row>
    <row r="3245" spans="1:14" x14ac:dyDescent="0.3">
      <c r="A3245">
        <v>3236</v>
      </c>
      <c r="B3245" t="s">
        <v>34754</v>
      </c>
      <c r="C3245" t="s">
        <v>19645</v>
      </c>
      <c r="D3245" s="5">
        <v>14.741666666666667</v>
      </c>
      <c r="E3245" s="1">
        <v>53986</v>
      </c>
      <c r="F3245" s="1">
        <v>87006.9</v>
      </c>
      <c r="G3245">
        <f t="shared" si="400"/>
        <v>0.27181994167428614</v>
      </c>
      <c r="H3245">
        <f t="shared" si="401"/>
        <v>4.3440848796502285E-2</v>
      </c>
      <c r="I3245">
        <f t="shared" si="402"/>
        <v>0.81591407211523659</v>
      </c>
      <c r="J3245">
        <f t="shared" si="403"/>
        <v>2.3573155230075349</v>
      </c>
      <c r="K3245">
        <f t="shared" si="404"/>
        <v>4.971856489968367</v>
      </c>
      <c r="L3245">
        <f t="shared" si="405"/>
        <v>0.97608811117223659</v>
      </c>
      <c r="M3245">
        <f t="shared" si="406"/>
        <v>0.97608811117223659</v>
      </c>
      <c r="N3245">
        <f t="shared" si="407"/>
        <v>3</v>
      </c>
    </row>
    <row r="3246" spans="1:14" x14ac:dyDescent="0.3">
      <c r="A3246">
        <v>3237</v>
      </c>
      <c r="B3246" t="s">
        <v>34656</v>
      </c>
      <c r="C3246" t="s">
        <v>38427</v>
      </c>
      <c r="D3246" s="5">
        <v>3.1694444444444443</v>
      </c>
      <c r="E3246" s="1">
        <v>22880</v>
      </c>
      <c r="F3246">
        <v>0</v>
      </c>
      <c r="G3246">
        <f t="shared" si="400"/>
        <v>-0.82109369282942513</v>
      </c>
      <c r="H3246">
        <f t="shared" si="401"/>
        <v>-0.95170935321181271</v>
      </c>
      <c r="I3246">
        <f t="shared" si="402"/>
        <v>-1.2815927594433336</v>
      </c>
      <c r="J3246">
        <f t="shared" si="403"/>
        <v>14.57601509967952</v>
      </c>
      <c r="K3246">
        <f t="shared" si="404"/>
        <v>0.26433694586819323</v>
      </c>
      <c r="L3246">
        <f t="shared" si="405"/>
        <v>5.5583953829621233</v>
      </c>
      <c r="M3246">
        <f t="shared" si="406"/>
        <v>0.26433694586819323</v>
      </c>
      <c r="N3246">
        <f t="shared" si="407"/>
        <v>2</v>
      </c>
    </row>
    <row r="3247" spans="1:14" x14ac:dyDescent="0.3">
      <c r="A3247">
        <v>3238</v>
      </c>
      <c r="B3247" t="s">
        <v>34914</v>
      </c>
      <c r="C3247" t="s">
        <v>20017</v>
      </c>
      <c r="D3247" s="5">
        <v>7.2472222222222218</v>
      </c>
      <c r="E3247" s="1">
        <v>62223</v>
      </c>
      <c r="F3247" s="1">
        <v>77801.84</v>
      </c>
      <c r="G3247">
        <f t="shared" si="400"/>
        <v>-0.43597674240901035</v>
      </c>
      <c r="H3247">
        <f t="shared" si="401"/>
        <v>0.30696081966843985</v>
      </c>
      <c r="I3247">
        <f t="shared" si="402"/>
        <v>0.59400435880621705</v>
      </c>
      <c r="J3247">
        <f t="shared" si="403"/>
        <v>4.2009730790363138</v>
      </c>
      <c r="K3247">
        <f t="shared" si="404"/>
        <v>4.2342473195933508</v>
      </c>
      <c r="L3247">
        <f t="shared" si="405"/>
        <v>5.1435519453877802E-2</v>
      </c>
      <c r="M3247">
        <f t="shared" si="406"/>
        <v>5.1435519453877802E-2</v>
      </c>
      <c r="N3247">
        <f t="shared" si="407"/>
        <v>3</v>
      </c>
    </row>
    <row r="3248" spans="1:14" x14ac:dyDescent="0.3">
      <c r="A3248">
        <v>3239</v>
      </c>
      <c r="B3248" t="s">
        <v>32828</v>
      </c>
      <c r="C3248" t="s">
        <v>19505</v>
      </c>
      <c r="D3248" s="5">
        <v>31.666666666666668</v>
      </c>
      <c r="E3248" s="1">
        <v>47737</v>
      </c>
      <c r="F3248" s="1">
        <v>47531.22</v>
      </c>
      <c r="G3248">
        <f t="shared" si="400"/>
        <v>1.8702651589165118</v>
      </c>
      <c r="H3248">
        <f t="shared" si="401"/>
        <v>-0.15647857550588182</v>
      </c>
      <c r="I3248">
        <f t="shared" si="402"/>
        <v>-0.13574043437126054</v>
      </c>
      <c r="J3248">
        <f t="shared" si="403"/>
        <v>3.1275678339552995</v>
      </c>
      <c r="K3248">
        <f t="shared" si="404"/>
        <v>6.400010302674751</v>
      </c>
      <c r="L3248">
        <f t="shared" si="405"/>
        <v>6.9221181412098547</v>
      </c>
      <c r="M3248">
        <f t="shared" si="406"/>
        <v>3.1275678339552995</v>
      </c>
      <c r="N3248">
        <f t="shared" si="407"/>
        <v>1</v>
      </c>
    </row>
    <row r="3249" spans="1:14" x14ac:dyDescent="0.3">
      <c r="A3249">
        <v>3240</v>
      </c>
      <c r="B3249" t="s">
        <v>32725</v>
      </c>
      <c r="C3249" t="s">
        <v>19439</v>
      </c>
      <c r="D3249" s="5">
        <v>18.872222222222224</v>
      </c>
      <c r="E3249" s="1">
        <v>89256</v>
      </c>
      <c r="F3249" s="1">
        <v>90000.9</v>
      </c>
      <c r="G3249">
        <f t="shared" si="400"/>
        <v>0.66192137578542842</v>
      </c>
      <c r="H3249">
        <f t="shared" si="401"/>
        <v>1.1718066825531173</v>
      </c>
      <c r="I3249">
        <f t="shared" si="402"/>
        <v>0.88809151383177121</v>
      </c>
      <c r="J3249">
        <f t="shared" si="403"/>
        <v>0.63159120283917258</v>
      </c>
      <c r="K3249">
        <f t="shared" si="404"/>
        <v>8.9778994102979404</v>
      </c>
      <c r="L3249">
        <f t="shared" si="405"/>
        <v>2.1214326726454673</v>
      </c>
      <c r="M3249">
        <f t="shared" si="406"/>
        <v>0.63159120283917258</v>
      </c>
      <c r="N3249">
        <f t="shared" si="407"/>
        <v>1</v>
      </c>
    </row>
    <row r="3250" spans="1:14" x14ac:dyDescent="0.3">
      <c r="A3250">
        <v>3241</v>
      </c>
      <c r="B3250" t="s">
        <v>34700</v>
      </c>
      <c r="C3250" t="s">
        <v>19788</v>
      </c>
      <c r="D3250" s="5">
        <v>9.6388888888888893</v>
      </c>
      <c r="E3250" s="1">
        <v>78345</v>
      </c>
      <c r="F3250" s="1">
        <v>97277.1</v>
      </c>
      <c r="G3250">
        <f t="shared" si="400"/>
        <v>-0.21010092884499312</v>
      </c>
      <c r="H3250">
        <f t="shared" si="401"/>
        <v>0.82273949763340015</v>
      </c>
      <c r="I3250">
        <f t="shared" si="402"/>
        <v>1.0635015009452817</v>
      </c>
      <c r="J3250">
        <f t="shared" si="403"/>
        <v>2.6864576393242827</v>
      </c>
      <c r="K3250">
        <f t="shared" si="404"/>
        <v>7.4854370309742659</v>
      </c>
      <c r="L3250">
        <f t="shared" si="405"/>
        <v>0.49281566766626317</v>
      </c>
      <c r="M3250">
        <f t="shared" si="406"/>
        <v>0.49281566766626317</v>
      </c>
      <c r="N3250">
        <f t="shared" si="407"/>
        <v>3</v>
      </c>
    </row>
    <row r="3251" spans="1:14" x14ac:dyDescent="0.3">
      <c r="A3251">
        <v>3242</v>
      </c>
      <c r="B3251" t="s">
        <v>38422</v>
      </c>
      <c r="C3251" t="s">
        <v>31612</v>
      </c>
      <c r="D3251" s="5">
        <v>0.31111111111111112</v>
      </c>
      <c r="E3251">
        <v>0</v>
      </c>
      <c r="F3251">
        <v>165</v>
      </c>
      <c r="G3251">
        <f t="shared" si="400"/>
        <v>-1.0910428358693478</v>
      </c>
      <c r="H3251">
        <f t="shared" si="401"/>
        <v>-1.6836914988412812</v>
      </c>
      <c r="I3251">
        <f t="shared" si="402"/>
        <v>-1.2776150447194763</v>
      </c>
      <c r="J3251">
        <f t="shared" si="403"/>
        <v>19.272695421294671</v>
      </c>
      <c r="K3251">
        <f t="shared" si="404"/>
        <v>1.4128106083458876</v>
      </c>
      <c r="L3251">
        <f t="shared" si="405"/>
        <v>8.3779288865298547</v>
      </c>
      <c r="M3251">
        <f t="shared" si="406"/>
        <v>1.4128106083458876</v>
      </c>
      <c r="N3251">
        <f t="shared" si="407"/>
        <v>2</v>
      </c>
    </row>
    <row r="3252" spans="1:14" x14ac:dyDescent="0.3">
      <c r="A3252">
        <v>3243</v>
      </c>
      <c r="B3252" t="s">
        <v>32758</v>
      </c>
      <c r="C3252" t="s">
        <v>31438</v>
      </c>
      <c r="D3252" s="5">
        <v>2.0333333333333332</v>
      </c>
      <c r="E3252" s="1">
        <v>38044</v>
      </c>
      <c r="F3252" s="1">
        <v>41046.01</v>
      </c>
      <c r="G3252">
        <f t="shared" si="400"/>
        <v>-0.92839126280350526</v>
      </c>
      <c r="H3252">
        <f t="shared" si="401"/>
        <v>-0.46657922837242194</v>
      </c>
      <c r="I3252">
        <f t="shared" si="402"/>
        <v>-0.29208173924583891</v>
      </c>
      <c r="J3252">
        <f t="shared" si="403"/>
        <v>9.6559861578062325</v>
      </c>
      <c r="K3252">
        <f t="shared" si="404"/>
        <v>1.1719262117669629</v>
      </c>
      <c r="L3252">
        <f t="shared" si="405"/>
        <v>1.770329949768112</v>
      </c>
      <c r="M3252">
        <f t="shared" si="406"/>
        <v>1.1719262117669629</v>
      </c>
      <c r="N3252">
        <f t="shared" si="407"/>
        <v>2</v>
      </c>
    </row>
    <row r="3253" spans="1:14" x14ac:dyDescent="0.3">
      <c r="A3253">
        <v>3244</v>
      </c>
      <c r="B3253" t="s">
        <v>34594</v>
      </c>
      <c r="C3253" t="s">
        <v>31426</v>
      </c>
      <c r="D3253" s="5">
        <v>3.3166666666666669</v>
      </c>
      <c r="E3253" s="1">
        <v>51607</v>
      </c>
      <c r="F3253" s="1">
        <v>72478.960000000006</v>
      </c>
      <c r="G3253">
        <f t="shared" si="400"/>
        <v>-0.80718960674476437</v>
      </c>
      <c r="H3253">
        <f t="shared" si="401"/>
        <v>-3.2668658391107219E-2</v>
      </c>
      <c r="I3253">
        <f t="shared" si="402"/>
        <v>0.46568376396182587</v>
      </c>
      <c r="J3253">
        <f t="shared" si="403"/>
        <v>6.4642619742083731</v>
      </c>
      <c r="K3253">
        <f t="shared" si="404"/>
        <v>3.3878257391880338</v>
      </c>
      <c r="L3253">
        <f t="shared" si="405"/>
        <v>0.32616119537427496</v>
      </c>
      <c r="M3253">
        <f t="shared" si="406"/>
        <v>0.32616119537427496</v>
      </c>
      <c r="N3253">
        <f t="shared" si="407"/>
        <v>3</v>
      </c>
    </row>
    <row r="3254" spans="1:14" x14ac:dyDescent="0.3">
      <c r="A3254">
        <v>3245</v>
      </c>
      <c r="B3254" t="s">
        <v>25931</v>
      </c>
      <c r="C3254" t="s">
        <v>20073</v>
      </c>
      <c r="D3254" s="5">
        <v>4.6416666666666666</v>
      </c>
      <c r="E3254" s="1">
        <v>87108</v>
      </c>
      <c r="F3254" s="1">
        <v>37453.339999999997</v>
      </c>
      <c r="G3254">
        <f t="shared" si="400"/>
        <v>-0.68205283198281752</v>
      </c>
      <c r="H3254">
        <f t="shared" si="401"/>
        <v>1.1030873797204208</v>
      </c>
      <c r="I3254">
        <f t="shared" si="402"/>
        <v>-0.37869153534862549</v>
      </c>
      <c r="J3254">
        <f t="shared" si="403"/>
        <v>6.5792512433579917</v>
      </c>
      <c r="K3254">
        <f t="shared" si="404"/>
        <v>4.168828164363541</v>
      </c>
      <c r="L3254">
        <f t="shared" si="405"/>
        <v>1.3096915863567815</v>
      </c>
      <c r="M3254">
        <f t="shared" si="406"/>
        <v>1.3096915863567815</v>
      </c>
      <c r="N3254">
        <f t="shared" si="407"/>
        <v>3</v>
      </c>
    </row>
    <row r="3255" spans="1:14" x14ac:dyDescent="0.3">
      <c r="A3255">
        <v>3246</v>
      </c>
      <c r="B3255" t="s">
        <v>32704</v>
      </c>
      <c r="C3255" t="s">
        <v>19142</v>
      </c>
      <c r="D3255" s="5">
        <v>0.4777777777777778</v>
      </c>
      <c r="E3255" s="1">
        <v>53512</v>
      </c>
      <c r="F3255" s="1">
        <v>25032.35</v>
      </c>
      <c r="G3255">
        <f t="shared" si="400"/>
        <v>-1.0753023610565244</v>
      </c>
      <c r="H3255">
        <f t="shared" si="401"/>
        <v>2.8276533366940745E-2</v>
      </c>
      <c r="I3255">
        <f t="shared" si="402"/>
        <v>-0.67812883721457728</v>
      </c>
      <c r="J3255">
        <f t="shared" si="403"/>
        <v>10.351677374138792</v>
      </c>
      <c r="K3255">
        <f t="shared" si="404"/>
        <v>1.3598964626480636</v>
      </c>
      <c r="L3255">
        <f t="shared" si="405"/>
        <v>2.0210887073515247</v>
      </c>
      <c r="M3255">
        <f t="shared" si="406"/>
        <v>1.3598964626480636</v>
      </c>
      <c r="N3255">
        <f t="shared" si="407"/>
        <v>2</v>
      </c>
    </row>
    <row r="3256" spans="1:14" x14ac:dyDescent="0.3">
      <c r="A3256">
        <v>3247</v>
      </c>
      <c r="B3256" t="s">
        <v>34577</v>
      </c>
      <c r="C3256" t="s">
        <v>20112</v>
      </c>
      <c r="D3256" s="5">
        <v>18.877777777777776</v>
      </c>
      <c r="E3256" s="1">
        <v>55603</v>
      </c>
      <c r="F3256" s="1">
        <v>55325.32</v>
      </c>
      <c r="G3256">
        <f t="shared" si="400"/>
        <v>0.6624460582791889</v>
      </c>
      <c r="H3256">
        <f t="shared" si="401"/>
        <v>9.5172279280892599E-2</v>
      </c>
      <c r="I3256">
        <f t="shared" si="402"/>
        <v>5.2154755502768414E-2</v>
      </c>
      <c r="J3256">
        <f t="shared" si="403"/>
        <v>2.5275507095237728</v>
      </c>
      <c r="K3256">
        <f t="shared" si="404"/>
        <v>3.2556031213027494</v>
      </c>
      <c r="L3256">
        <f t="shared" si="405"/>
        <v>1.9695689823556428</v>
      </c>
      <c r="M3256">
        <f t="shared" si="406"/>
        <v>1.9695689823556428</v>
      </c>
      <c r="N3256">
        <f t="shared" si="407"/>
        <v>3</v>
      </c>
    </row>
    <row r="3257" spans="1:14" x14ac:dyDescent="0.3">
      <c r="A3257">
        <v>3248</v>
      </c>
      <c r="B3257" t="s">
        <v>34799</v>
      </c>
      <c r="C3257" t="s">
        <v>19599</v>
      </c>
      <c r="D3257" s="5">
        <v>5.2805555555555559</v>
      </c>
      <c r="E3257" s="1">
        <v>36389</v>
      </c>
      <c r="F3257" s="1">
        <v>41407.71</v>
      </c>
      <c r="G3257">
        <f t="shared" si="400"/>
        <v>-0.62171434520032742</v>
      </c>
      <c r="H3257">
        <f t="shared" si="401"/>
        <v>-0.51952636346930881</v>
      </c>
      <c r="I3257">
        <f t="shared" si="402"/>
        <v>-0.28336210642390491</v>
      </c>
      <c r="J3257">
        <f t="shared" si="403"/>
        <v>8.4493490198905246</v>
      </c>
      <c r="K3257">
        <f t="shared" si="404"/>
        <v>0.90586690414805338</v>
      </c>
      <c r="L3257">
        <f t="shared" si="405"/>
        <v>1.7394913517140771</v>
      </c>
      <c r="M3257">
        <f t="shared" si="406"/>
        <v>0.90586690414805338</v>
      </c>
      <c r="N3257">
        <f t="shared" si="407"/>
        <v>2</v>
      </c>
    </row>
    <row r="3258" spans="1:14" x14ac:dyDescent="0.3">
      <c r="A3258">
        <v>3249</v>
      </c>
      <c r="B3258" t="s">
        <v>32751</v>
      </c>
      <c r="C3258" t="s">
        <v>21201</v>
      </c>
      <c r="D3258" s="5">
        <v>10.074999999999999</v>
      </c>
      <c r="E3258" s="1">
        <v>33933</v>
      </c>
      <c r="F3258" s="1">
        <v>31925.61</v>
      </c>
      <c r="G3258">
        <f t="shared" si="400"/>
        <v>-0.16891335308477176</v>
      </c>
      <c r="H3258">
        <f t="shared" si="401"/>
        <v>-0.59809927210855585</v>
      </c>
      <c r="I3258">
        <f t="shared" si="402"/>
        <v>-0.51195052329109036</v>
      </c>
      <c r="J3258">
        <f t="shared" si="403"/>
        <v>7.7415039604908884</v>
      </c>
      <c r="K3258">
        <f t="shared" si="404"/>
        <v>0.49187954408641793</v>
      </c>
      <c r="L3258">
        <f t="shared" si="405"/>
        <v>2.5163415796078263</v>
      </c>
      <c r="M3258">
        <f t="shared" si="406"/>
        <v>0.49187954408641793</v>
      </c>
      <c r="N3258">
        <f t="shared" si="407"/>
        <v>2</v>
      </c>
    </row>
    <row r="3259" spans="1:14" x14ac:dyDescent="0.3">
      <c r="A3259">
        <v>3250</v>
      </c>
      <c r="B3259" t="s">
        <v>34633</v>
      </c>
      <c r="C3259" t="s">
        <v>31438</v>
      </c>
      <c r="D3259" s="5">
        <v>1.5166666666666666</v>
      </c>
      <c r="E3259" s="1">
        <v>33132</v>
      </c>
      <c r="F3259" s="1">
        <v>7057.69</v>
      </c>
      <c r="G3259">
        <f t="shared" si="400"/>
        <v>-0.97718673472325812</v>
      </c>
      <c r="H3259">
        <f t="shared" si="401"/>
        <v>-0.62372504565091624</v>
      </c>
      <c r="I3259">
        <f t="shared" si="402"/>
        <v>-1.1114504719923082</v>
      </c>
      <c r="J3259">
        <f t="shared" si="403"/>
        <v>13.327151374147086</v>
      </c>
      <c r="K3259">
        <f t="shared" si="404"/>
        <v>0.39950085579976152</v>
      </c>
      <c r="L3259">
        <f t="shared" si="405"/>
        <v>4.2227768711249825</v>
      </c>
      <c r="M3259">
        <f t="shared" si="406"/>
        <v>0.39950085579976152</v>
      </c>
      <c r="N3259">
        <f t="shared" si="407"/>
        <v>2</v>
      </c>
    </row>
    <row r="3260" spans="1:14" x14ac:dyDescent="0.3">
      <c r="A3260">
        <v>3251</v>
      </c>
      <c r="B3260" t="s">
        <v>38422</v>
      </c>
      <c r="C3260" t="s">
        <v>31612</v>
      </c>
      <c r="D3260" s="5">
        <v>13.647222222222222</v>
      </c>
      <c r="E3260">
        <v>0</v>
      </c>
      <c r="F3260">
        <v>400</v>
      </c>
      <c r="G3260">
        <f t="shared" si="400"/>
        <v>0.16845749040341182</v>
      </c>
      <c r="H3260">
        <f t="shared" si="401"/>
        <v>-1.6836914988412812</v>
      </c>
      <c r="I3260">
        <f t="shared" si="402"/>
        <v>-1.2719498146582253</v>
      </c>
      <c r="J3260">
        <f t="shared" si="403"/>
        <v>14.517874349937818</v>
      </c>
      <c r="K3260">
        <f t="shared" si="404"/>
        <v>1.1588379673440694</v>
      </c>
      <c r="L3260">
        <f t="shared" si="405"/>
        <v>8.6592917293044991</v>
      </c>
      <c r="M3260">
        <f t="shared" si="406"/>
        <v>1.1588379673440694</v>
      </c>
      <c r="N3260">
        <f t="shared" si="407"/>
        <v>2</v>
      </c>
    </row>
    <row r="3261" spans="1:14" x14ac:dyDescent="0.3">
      <c r="A3261">
        <v>3252</v>
      </c>
      <c r="B3261" t="s">
        <v>32738</v>
      </c>
      <c r="C3261" t="s">
        <v>19529</v>
      </c>
      <c r="D3261" s="5">
        <v>4.5305555555555559</v>
      </c>
      <c r="E3261" s="1">
        <v>42846</v>
      </c>
      <c r="F3261" s="1">
        <v>46731.25</v>
      </c>
      <c r="G3261">
        <f t="shared" si="400"/>
        <v>-0.69254648185803314</v>
      </c>
      <c r="H3261">
        <f t="shared" si="401"/>
        <v>-0.31295255602483857</v>
      </c>
      <c r="I3261">
        <f t="shared" si="402"/>
        <v>-0.15502560072061802</v>
      </c>
      <c r="J3261">
        <f t="shared" si="403"/>
        <v>7.8085305715498023</v>
      </c>
      <c r="K3261">
        <f t="shared" si="404"/>
        <v>1.3302837068370188</v>
      </c>
      <c r="L3261">
        <f t="shared" si="405"/>
        <v>1.1757871770832267</v>
      </c>
      <c r="M3261">
        <f t="shared" si="406"/>
        <v>1.1757871770832267</v>
      </c>
      <c r="N3261">
        <f t="shared" si="407"/>
        <v>3</v>
      </c>
    </row>
    <row r="3262" spans="1:14" x14ac:dyDescent="0.3">
      <c r="A3262">
        <v>3253</v>
      </c>
      <c r="B3262" t="s">
        <v>34725</v>
      </c>
      <c r="C3262" t="s">
        <v>19346</v>
      </c>
      <c r="D3262" s="5">
        <v>4.7944444444444443</v>
      </c>
      <c r="E3262" s="1">
        <v>49263</v>
      </c>
      <c r="F3262" s="1">
        <v>50929.3</v>
      </c>
      <c r="G3262">
        <f t="shared" si="400"/>
        <v>-0.66762406340439606</v>
      </c>
      <c r="H3262">
        <f t="shared" si="401"/>
        <v>-0.10765843764615417</v>
      </c>
      <c r="I3262">
        <f t="shared" si="402"/>
        <v>-5.3821689832809563E-2</v>
      </c>
      <c r="J3262">
        <f t="shared" si="403"/>
        <v>6.9524446943629883</v>
      </c>
      <c r="K3262">
        <f t="shared" si="404"/>
        <v>1.7522354199497721</v>
      </c>
      <c r="L3262">
        <f t="shared" si="405"/>
        <v>0.74965026465079088</v>
      </c>
      <c r="M3262">
        <f t="shared" si="406"/>
        <v>0.74965026465079088</v>
      </c>
      <c r="N3262">
        <f t="shared" si="407"/>
        <v>3</v>
      </c>
    </row>
    <row r="3263" spans="1:14" x14ac:dyDescent="0.3">
      <c r="A3263">
        <v>3254</v>
      </c>
      <c r="B3263" t="s">
        <v>32730</v>
      </c>
      <c r="C3263" t="s">
        <v>20195</v>
      </c>
      <c r="D3263" s="5">
        <v>25.183333333333334</v>
      </c>
      <c r="E3263" s="1">
        <v>91832</v>
      </c>
      <c r="F3263" s="1">
        <v>93935.05</v>
      </c>
      <c r="G3263">
        <f t="shared" si="400"/>
        <v>1.257960688697678</v>
      </c>
      <c r="H3263">
        <f t="shared" si="401"/>
        <v>1.2542186583897219</v>
      </c>
      <c r="I3263">
        <f t="shared" si="402"/>
        <v>0.98293349189760471</v>
      </c>
      <c r="J3263">
        <f t="shared" si="403"/>
        <v>8.8388612463852906E-2</v>
      </c>
      <c r="K3263">
        <f t="shared" si="404"/>
        <v>11.275527455152119</v>
      </c>
      <c r="L3263">
        <f t="shared" si="405"/>
        <v>4.1477154898854396</v>
      </c>
      <c r="M3263">
        <f t="shared" si="406"/>
        <v>8.8388612463852906E-2</v>
      </c>
      <c r="N3263">
        <f t="shared" si="407"/>
        <v>1</v>
      </c>
    </row>
    <row r="3264" spans="1:14" x14ac:dyDescent="0.3">
      <c r="A3264">
        <v>3255</v>
      </c>
      <c r="B3264" t="s">
        <v>38422</v>
      </c>
      <c r="C3264" t="s">
        <v>31612</v>
      </c>
      <c r="D3264" s="5">
        <v>7.5916666666666668</v>
      </c>
      <c r="E3264">
        <v>0</v>
      </c>
      <c r="F3264">
        <v>225</v>
      </c>
      <c r="G3264">
        <f t="shared" si="400"/>
        <v>-0.40344642779584172</v>
      </c>
      <c r="H3264">
        <f t="shared" si="401"/>
        <v>-1.6836914988412812</v>
      </c>
      <c r="I3264">
        <f t="shared" si="402"/>
        <v>-1.2761686030017101</v>
      </c>
      <c r="J3264">
        <f t="shared" si="403"/>
        <v>16.291465553356758</v>
      </c>
      <c r="K3264">
        <f t="shared" si="404"/>
        <v>0.88126403548867205</v>
      </c>
      <c r="L3264">
        <f t="shared" si="405"/>
        <v>8.1443817326362602</v>
      </c>
      <c r="M3264">
        <f t="shared" si="406"/>
        <v>0.88126403548867205</v>
      </c>
      <c r="N3264">
        <f t="shared" si="407"/>
        <v>2</v>
      </c>
    </row>
    <row r="3265" spans="1:14" x14ac:dyDescent="0.3">
      <c r="A3265">
        <v>3256</v>
      </c>
      <c r="B3265" t="s">
        <v>34639</v>
      </c>
      <c r="C3265" t="s">
        <v>19272</v>
      </c>
      <c r="D3265" s="5">
        <v>6.5194444444444448</v>
      </c>
      <c r="E3265" s="1">
        <v>46107</v>
      </c>
      <c r="F3265" s="1">
        <v>51270.22</v>
      </c>
      <c r="G3265">
        <f t="shared" si="400"/>
        <v>-0.50471014909167278</v>
      </c>
      <c r="H3265">
        <f t="shared" si="401"/>
        <v>-0.20862590493665253</v>
      </c>
      <c r="I3265">
        <f t="shared" si="402"/>
        <v>-4.5603007992461905E-2</v>
      </c>
      <c r="J3265">
        <f t="shared" si="403"/>
        <v>6.52105118038744</v>
      </c>
      <c r="K3265">
        <f t="shared" si="404"/>
        <v>1.5773089977101298</v>
      </c>
      <c r="L3265">
        <f t="shared" si="405"/>
        <v>0.86667394433943579</v>
      </c>
      <c r="M3265">
        <f t="shared" si="406"/>
        <v>0.86667394433943579</v>
      </c>
      <c r="N3265">
        <f t="shared" si="407"/>
        <v>3</v>
      </c>
    </row>
    <row r="3266" spans="1:14" x14ac:dyDescent="0.3">
      <c r="A3266">
        <v>3257</v>
      </c>
      <c r="B3266" t="s">
        <v>34629</v>
      </c>
      <c r="C3266" t="s">
        <v>20853</v>
      </c>
      <c r="D3266" s="5">
        <v>20.7</v>
      </c>
      <c r="E3266" s="1">
        <v>37823</v>
      </c>
      <c r="F3266" s="1">
        <v>36601.79</v>
      </c>
      <c r="G3266">
        <f t="shared" si="400"/>
        <v>0.83454191623272589</v>
      </c>
      <c r="H3266">
        <f t="shared" si="401"/>
        <v>-0.47364951046088838</v>
      </c>
      <c r="I3266">
        <f t="shared" si="402"/>
        <v>-0.39922015942802253</v>
      </c>
      <c r="J3266">
        <f t="shared" si="403"/>
        <v>4.829237449110563</v>
      </c>
      <c r="K3266">
        <f t="shared" si="404"/>
        <v>2.0987843684392469</v>
      </c>
      <c r="L3266">
        <f t="shared" si="405"/>
        <v>3.8654442693534432</v>
      </c>
      <c r="M3266">
        <f t="shared" si="406"/>
        <v>2.0987843684392469</v>
      </c>
      <c r="N3266">
        <f t="shared" si="407"/>
        <v>2</v>
      </c>
    </row>
    <row r="3267" spans="1:14" x14ac:dyDescent="0.3">
      <c r="A3267">
        <v>3258</v>
      </c>
      <c r="B3267" t="s">
        <v>32847</v>
      </c>
      <c r="C3267" t="s">
        <v>20034</v>
      </c>
      <c r="D3267" s="5">
        <v>16.572222222222223</v>
      </c>
      <c r="E3267" s="1">
        <v>39673</v>
      </c>
      <c r="F3267" s="1">
        <v>40524.870000000003</v>
      </c>
      <c r="G3267">
        <f t="shared" si="400"/>
        <v>0.44470282336846417</v>
      </c>
      <c r="H3267">
        <f t="shared" si="401"/>
        <v>-0.41446389116829591</v>
      </c>
      <c r="I3267">
        <f t="shared" si="402"/>
        <v>-0.30464504985911706</v>
      </c>
      <c r="J3267">
        <f t="shared" si="403"/>
        <v>4.9861392458939022</v>
      </c>
      <c r="K3267">
        <f t="shared" si="404"/>
        <v>1.5096108746552706</v>
      </c>
      <c r="L3267">
        <f t="shared" si="405"/>
        <v>2.6285869388929917</v>
      </c>
      <c r="M3267">
        <f t="shared" si="406"/>
        <v>1.5096108746552706</v>
      </c>
      <c r="N3267">
        <f t="shared" si="407"/>
        <v>2</v>
      </c>
    </row>
    <row r="3268" spans="1:14" x14ac:dyDescent="0.3">
      <c r="A3268">
        <v>3259</v>
      </c>
      <c r="B3268" t="s">
        <v>38422</v>
      </c>
      <c r="C3268" t="s">
        <v>31612</v>
      </c>
      <c r="D3268" s="5">
        <v>11.605555555555556</v>
      </c>
      <c r="E3268">
        <v>0</v>
      </c>
      <c r="F3268">
        <v>165</v>
      </c>
      <c r="G3268">
        <f t="shared" si="400"/>
        <v>-2.4363326053675916E-2</v>
      </c>
      <c r="H3268">
        <f t="shared" si="401"/>
        <v>-1.6836914988412812</v>
      </c>
      <c r="I3268">
        <f t="shared" si="402"/>
        <v>-1.2776150447194763</v>
      </c>
      <c r="J3268">
        <f t="shared" si="403"/>
        <v>15.062872234456966</v>
      </c>
      <c r="K3268">
        <f t="shared" si="404"/>
        <v>0.99305955940567558</v>
      </c>
      <c r="L3268">
        <f t="shared" si="405"/>
        <v>8.4282990124026806</v>
      </c>
      <c r="M3268">
        <f t="shared" si="406"/>
        <v>0.99305955940567558</v>
      </c>
      <c r="N3268">
        <f t="shared" si="407"/>
        <v>2</v>
      </c>
    </row>
    <row r="3269" spans="1:14" x14ac:dyDescent="0.3">
      <c r="A3269">
        <v>3260</v>
      </c>
      <c r="B3269" t="s">
        <v>34799</v>
      </c>
      <c r="C3269" t="s">
        <v>19599</v>
      </c>
      <c r="D3269" s="5">
        <v>6.875</v>
      </c>
      <c r="E3269" s="1">
        <v>41537</v>
      </c>
      <c r="F3269" s="1">
        <v>52531.27</v>
      </c>
      <c r="G3269">
        <f t="shared" si="400"/>
        <v>-0.47113046949098275</v>
      </c>
      <c r="H3269">
        <f t="shared" si="401"/>
        <v>-0.35483038070267836</v>
      </c>
      <c r="I3269">
        <f t="shared" si="402"/>
        <v>-1.5202419189310368E-2</v>
      </c>
      <c r="J3269">
        <f t="shared" si="403"/>
        <v>6.70794125831637</v>
      </c>
      <c r="K3269">
        <f t="shared" si="404"/>
        <v>1.5004556729593173</v>
      </c>
      <c r="L3269">
        <f t="shared" si="405"/>
        <v>1.0588505310158274</v>
      </c>
      <c r="M3269">
        <f t="shared" si="406"/>
        <v>1.0588505310158274</v>
      </c>
      <c r="N3269">
        <f t="shared" si="407"/>
        <v>3</v>
      </c>
    </row>
    <row r="3270" spans="1:14" x14ac:dyDescent="0.3">
      <c r="A3270">
        <v>3261</v>
      </c>
      <c r="B3270" t="s">
        <v>35168</v>
      </c>
      <c r="C3270" t="s">
        <v>19514</v>
      </c>
      <c r="D3270" s="5">
        <v>20.297222222222221</v>
      </c>
      <c r="E3270" s="1">
        <v>43645</v>
      </c>
      <c r="F3270" s="1">
        <v>42920.07</v>
      </c>
      <c r="G3270">
        <f t="shared" si="400"/>
        <v>0.79650243543506904</v>
      </c>
      <c r="H3270">
        <f t="shared" si="401"/>
        <v>-0.28739076693576754</v>
      </c>
      <c r="I3270">
        <f t="shared" si="402"/>
        <v>-0.24690309648588943</v>
      </c>
      <c r="J3270">
        <f t="shared" si="403"/>
        <v>3.9177548882907423</v>
      </c>
      <c r="K3270">
        <f t="shared" si="404"/>
        <v>2.4052956629071023</v>
      </c>
      <c r="L3270">
        <f t="shared" si="405"/>
        <v>3.1646746389674121</v>
      </c>
      <c r="M3270">
        <f t="shared" si="406"/>
        <v>2.4052956629071023</v>
      </c>
      <c r="N3270">
        <f t="shared" si="407"/>
        <v>2</v>
      </c>
    </row>
    <row r="3271" spans="1:14" x14ac:dyDescent="0.3">
      <c r="A3271">
        <v>3262</v>
      </c>
      <c r="B3271" t="s">
        <v>30031</v>
      </c>
      <c r="C3271" t="s">
        <v>19335</v>
      </c>
      <c r="D3271" s="5">
        <v>7.9361111111111109</v>
      </c>
      <c r="E3271" s="1">
        <v>118132</v>
      </c>
      <c r="F3271" s="1">
        <v>119447.75</v>
      </c>
      <c r="G3271">
        <f t="shared" si="400"/>
        <v>-0.3709161131826732</v>
      </c>
      <c r="H3271">
        <f t="shared" si="401"/>
        <v>2.0956142191438749</v>
      </c>
      <c r="I3271">
        <f t="shared" si="402"/>
        <v>1.597977385445178</v>
      </c>
      <c r="J3271">
        <f t="shared" si="403"/>
        <v>4.5823741110784102</v>
      </c>
      <c r="K3271">
        <f t="shared" si="404"/>
        <v>15.763840768886739</v>
      </c>
      <c r="L3271">
        <f t="shared" si="405"/>
        <v>3.6984389538076812</v>
      </c>
      <c r="M3271">
        <f t="shared" si="406"/>
        <v>3.6984389538076812</v>
      </c>
      <c r="N3271">
        <f t="shared" si="407"/>
        <v>3</v>
      </c>
    </row>
    <row r="3272" spans="1:14" x14ac:dyDescent="0.3">
      <c r="A3272">
        <v>3263</v>
      </c>
      <c r="B3272" t="s">
        <v>32704</v>
      </c>
      <c r="C3272" t="s">
        <v>19711</v>
      </c>
      <c r="D3272" s="5">
        <v>1.0083333333333333</v>
      </c>
      <c r="E3272" s="1">
        <v>53640</v>
      </c>
      <c r="F3272" s="1">
        <v>56549.77</v>
      </c>
      <c r="G3272">
        <f t="shared" si="400"/>
        <v>-1.0251951829023698</v>
      </c>
      <c r="H3272">
        <f t="shared" si="401"/>
        <v>3.2371538377455253E-2</v>
      </c>
      <c r="I3272">
        <f t="shared" si="402"/>
        <v>8.1673014858082593E-2</v>
      </c>
      <c r="J3272">
        <f t="shared" si="403"/>
        <v>7.9783573120235483</v>
      </c>
      <c r="K3272">
        <f t="shared" si="404"/>
        <v>2.6199681277264175</v>
      </c>
      <c r="L3272">
        <f t="shared" si="405"/>
        <v>0.64190106554437021</v>
      </c>
      <c r="M3272">
        <f t="shared" si="406"/>
        <v>0.64190106554437021</v>
      </c>
      <c r="N3272">
        <f t="shared" si="407"/>
        <v>3</v>
      </c>
    </row>
    <row r="3273" spans="1:14" x14ac:dyDescent="0.3">
      <c r="A3273">
        <v>3264</v>
      </c>
      <c r="B3273" t="s">
        <v>32697</v>
      </c>
      <c r="C3273" t="s">
        <v>19405</v>
      </c>
      <c r="D3273" s="5">
        <v>3.4166666666666665</v>
      </c>
      <c r="E3273" s="1">
        <v>64431</v>
      </c>
      <c r="F3273" s="1">
        <v>78924.100000000006</v>
      </c>
      <c r="G3273">
        <f t="shared" si="400"/>
        <v>-0.79774532185707026</v>
      </c>
      <c r="H3273">
        <f t="shared" si="401"/>
        <v>0.37759965609981516</v>
      </c>
      <c r="I3273">
        <f t="shared" si="402"/>
        <v>0.62105908684255606</v>
      </c>
      <c r="J3273">
        <f t="shared" si="403"/>
        <v>5.548165469817893</v>
      </c>
      <c r="K3273">
        <f t="shared" si="404"/>
        <v>4.670128722921925</v>
      </c>
      <c r="L3273">
        <f t="shared" si="405"/>
        <v>5.9384611006422144E-2</v>
      </c>
      <c r="M3273">
        <f t="shared" si="406"/>
        <v>5.9384611006422144E-2</v>
      </c>
      <c r="N3273">
        <f t="shared" si="407"/>
        <v>3</v>
      </c>
    </row>
    <row r="3274" spans="1:14" x14ac:dyDescent="0.3">
      <c r="A3274">
        <v>3265</v>
      </c>
      <c r="B3274" t="s">
        <v>33124</v>
      </c>
      <c r="C3274" t="s">
        <v>19042</v>
      </c>
      <c r="D3274" s="5">
        <v>40.841666666666669</v>
      </c>
      <c r="E3274" s="1">
        <v>56050</v>
      </c>
      <c r="F3274" s="1">
        <v>58258.25</v>
      </c>
      <c r="G3274">
        <f t="shared" si="400"/>
        <v>2.736778297362445</v>
      </c>
      <c r="H3274">
        <f t="shared" si="401"/>
        <v>0.10947280459104874</v>
      </c>
      <c r="I3274">
        <f t="shared" si="402"/>
        <v>0.12285996062423669</v>
      </c>
      <c r="J3274">
        <f t="shared" si="403"/>
        <v>3.5366591192443382</v>
      </c>
      <c r="K3274">
        <f t="shared" si="404"/>
        <v>12.006247063301476</v>
      </c>
      <c r="L3274">
        <f t="shared" si="405"/>
        <v>11.352479001144214</v>
      </c>
      <c r="M3274">
        <f t="shared" si="406"/>
        <v>3.5366591192443382</v>
      </c>
      <c r="N3274">
        <f t="shared" si="407"/>
        <v>1</v>
      </c>
    </row>
    <row r="3275" spans="1:14" x14ac:dyDescent="0.3">
      <c r="A3275">
        <v>3266</v>
      </c>
      <c r="B3275" t="s">
        <v>32751</v>
      </c>
      <c r="C3275" t="s">
        <v>19143</v>
      </c>
      <c r="D3275" s="5">
        <v>13.019444444444444</v>
      </c>
      <c r="E3275" s="1">
        <v>33933</v>
      </c>
      <c r="F3275" s="1">
        <v>35451.93</v>
      </c>
      <c r="G3275">
        <f t="shared" ref="G3275:G3338" si="408">STANDARDIZE(D3275,D$7,D$8)</f>
        <v>0.10916836860844328</v>
      </c>
      <c r="H3275">
        <f t="shared" ref="H3275:H3338" si="409">STANDARDIZE(E3275,E$7,E$8)</f>
        <v>-0.59809927210855585</v>
      </c>
      <c r="I3275">
        <f t="shared" ref="I3275:I3338" si="410">STANDARDIZE(F3275,F$7,F$8)</f>
        <v>-0.42694025065453373</v>
      </c>
      <c r="J3275">
        <f t="shared" ref="J3275:J3338" si="411">SUMXMY2($D$3:$F$3,G3275:I3275)</f>
        <v>6.6714840732153871</v>
      </c>
      <c r="K3275">
        <f t="shared" ref="K3275:K3338" si="412">SUMXMY2($D$4:$F$4,G3275:I3275)</f>
        <v>0.79489535610580353</v>
      </c>
      <c r="L3275">
        <f t="shared" ref="L3275:L3338" si="413">SUMXMY2($D$5:$F$5,G3275:I3275)</f>
        <v>2.6452825548122476</v>
      </c>
      <c r="M3275">
        <f t="shared" ref="M3275:M3338" si="414">MIN(J3275:L3275)</f>
        <v>0.79489535610580353</v>
      </c>
      <c r="N3275">
        <f t="shared" ref="N3275:N3338" si="415">MATCH(M3275,J3275:L3275,0)</f>
        <v>2</v>
      </c>
    </row>
    <row r="3276" spans="1:14" x14ac:dyDescent="0.3">
      <c r="A3276">
        <v>3267</v>
      </c>
      <c r="B3276" t="s">
        <v>428</v>
      </c>
      <c r="C3276" t="s">
        <v>19453</v>
      </c>
      <c r="D3276" s="5">
        <v>10.21111111111111</v>
      </c>
      <c r="E3276" s="1">
        <v>35028</v>
      </c>
      <c r="F3276" s="1">
        <v>35875.050000000003</v>
      </c>
      <c r="G3276">
        <f t="shared" si="408"/>
        <v>-0.15605863198763259</v>
      </c>
      <c r="H3276">
        <f t="shared" si="409"/>
        <v>-0.5630677839326701</v>
      </c>
      <c r="I3276">
        <f t="shared" si="410"/>
        <v>-0.41673994366084627</v>
      </c>
      <c r="J3276">
        <f t="shared" si="411"/>
        <v>7.2911360560777894</v>
      </c>
      <c r="K3276">
        <f t="shared" si="412"/>
        <v>0.64311745123048647</v>
      </c>
      <c r="L3276">
        <f t="shared" si="413"/>
        <v>2.2546848627375802</v>
      </c>
      <c r="M3276">
        <f t="shared" si="414"/>
        <v>0.64311745123048647</v>
      </c>
      <c r="N3276">
        <f t="shared" si="415"/>
        <v>2</v>
      </c>
    </row>
    <row r="3277" spans="1:14" x14ac:dyDescent="0.3">
      <c r="A3277">
        <v>3268</v>
      </c>
      <c r="B3277" t="s">
        <v>25655</v>
      </c>
      <c r="C3277" t="s">
        <v>19552</v>
      </c>
      <c r="D3277" s="5">
        <v>5.7055555555555557</v>
      </c>
      <c r="E3277" s="1">
        <v>68000</v>
      </c>
      <c r="F3277" s="1">
        <v>18687.37</v>
      </c>
      <c r="G3277">
        <f t="shared" si="408"/>
        <v>-0.58157613442762757</v>
      </c>
      <c r="H3277">
        <f t="shared" si="409"/>
        <v>0.4917799129945517</v>
      </c>
      <c r="I3277">
        <f t="shared" si="410"/>
        <v>-0.83108956672111622</v>
      </c>
      <c r="J3277">
        <f t="shared" si="411"/>
        <v>7.9891800382404519</v>
      </c>
      <c r="K3277">
        <f t="shared" si="412"/>
        <v>1.7098263797268241</v>
      </c>
      <c r="L3277">
        <f t="shared" si="413"/>
        <v>1.9800917270581713</v>
      </c>
      <c r="M3277">
        <f t="shared" si="414"/>
        <v>1.7098263797268241</v>
      </c>
      <c r="N3277">
        <f t="shared" si="415"/>
        <v>2</v>
      </c>
    </row>
    <row r="3278" spans="1:14" x14ac:dyDescent="0.3">
      <c r="A3278">
        <v>3269</v>
      </c>
      <c r="B3278" t="s">
        <v>15599</v>
      </c>
      <c r="C3278" t="s">
        <v>19045</v>
      </c>
      <c r="D3278" s="5">
        <v>0.53333333333333333</v>
      </c>
      <c r="E3278" s="1">
        <v>10356</v>
      </c>
      <c r="F3278" s="1">
        <v>6255.23</v>
      </c>
      <c r="G3278">
        <f t="shared" si="408"/>
        <v>-1.0700555361189166</v>
      </c>
      <c r="H3278">
        <f t="shared" si="409"/>
        <v>-1.3523799997093418</v>
      </c>
      <c r="I3278">
        <f t="shared" si="410"/>
        <v>-1.130795665672953</v>
      </c>
      <c r="J3278">
        <f t="shared" si="411"/>
        <v>16.805064497518906</v>
      </c>
      <c r="K3278">
        <f t="shared" si="412"/>
        <v>0.86463256658090981</v>
      </c>
      <c r="L3278">
        <f t="shared" si="413"/>
        <v>6.5101969301625786</v>
      </c>
      <c r="M3278">
        <f t="shared" si="414"/>
        <v>0.86463256658090981</v>
      </c>
      <c r="N3278">
        <f t="shared" si="415"/>
        <v>2</v>
      </c>
    </row>
    <row r="3279" spans="1:14" x14ac:dyDescent="0.3">
      <c r="A3279">
        <v>3270</v>
      </c>
      <c r="B3279" t="s">
        <v>38476</v>
      </c>
      <c r="C3279" t="s">
        <v>19820</v>
      </c>
      <c r="D3279" s="5">
        <v>22.619444444444444</v>
      </c>
      <c r="E3279" s="1">
        <v>52179</v>
      </c>
      <c r="F3279" s="1">
        <v>80282</v>
      </c>
      <c r="G3279">
        <f t="shared" si="408"/>
        <v>1.0158197178270765</v>
      </c>
      <c r="H3279">
        <f t="shared" si="409"/>
        <v>-1.4369104750370508E-2</v>
      </c>
      <c r="I3279">
        <f t="shared" si="410"/>
        <v>0.65379447365180188</v>
      </c>
      <c r="J3279">
        <f t="shared" si="411"/>
        <v>1.4430870649034135</v>
      </c>
      <c r="K3279">
        <f t="shared" si="412"/>
        <v>5.7611131771119819</v>
      </c>
      <c r="L3279">
        <f t="shared" si="413"/>
        <v>2.8014184466761511</v>
      </c>
      <c r="M3279">
        <f t="shared" si="414"/>
        <v>1.4430870649034135</v>
      </c>
      <c r="N3279">
        <f t="shared" si="415"/>
        <v>1</v>
      </c>
    </row>
    <row r="3280" spans="1:14" x14ac:dyDescent="0.3">
      <c r="A3280">
        <v>3271</v>
      </c>
      <c r="B3280" t="s">
        <v>20821</v>
      </c>
      <c r="C3280" t="s">
        <v>20292</v>
      </c>
      <c r="D3280" s="5">
        <v>0.5</v>
      </c>
      <c r="E3280" s="1">
        <v>67000</v>
      </c>
      <c r="F3280" s="1">
        <v>30923.15</v>
      </c>
      <c r="G3280">
        <f t="shared" si="408"/>
        <v>-1.0732036310814814</v>
      </c>
      <c r="H3280">
        <f t="shared" si="409"/>
        <v>0.45978768634990713</v>
      </c>
      <c r="I3280">
        <f t="shared" si="410"/>
        <v>-0.5361171893642892</v>
      </c>
      <c r="J3280">
        <f t="shared" si="411"/>
        <v>9.1804023240843193</v>
      </c>
      <c r="K3280">
        <f t="shared" si="412"/>
        <v>2.3760626822113298</v>
      </c>
      <c r="L3280">
        <f t="shared" si="413"/>
        <v>1.4792177280458476</v>
      </c>
      <c r="M3280">
        <f t="shared" si="414"/>
        <v>1.4792177280458476</v>
      </c>
      <c r="N3280">
        <f t="shared" si="415"/>
        <v>3</v>
      </c>
    </row>
    <row r="3281" spans="1:14" x14ac:dyDescent="0.3">
      <c r="A3281">
        <v>3272</v>
      </c>
      <c r="B3281" t="s">
        <v>19902</v>
      </c>
      <c r="C3281" t="s">
        <v>19193</v>
      </c>
      <c r="D3281" s="5">
        <v>42.95</v>
      </c>
      <c r="E3281" s="1">
        <v>61720</v>
      </c>
      <c r="F3281" s="1">
        <v>73648.009999999995</v>
      </c>
      <c r="G3281">
        <f t="shared" si="408"/>
        <v>2.9358953037446622</v>
      </c>
      <c r="H3281">
        <f t="shared" si="409"/>
        <v>0.29086872966618366</v>
      </c>
      <c r="I3281">
        <f t="shared" si="410"/>
        <v>0.49386647546440238</v>
      </c>
      <c r="J3281">
        <f t="shared" si="411"/>
        <v>3.217715748012405</v>
      </c>
      <c r="K3281">
        <f t="shared" si="412"/>
        <v>14.720967382287146</v>
      </c>
      <c r="L3281">
        <f t="shared" si="413"/>
        <v>12.413330581705017</v>
      </c>
      <c r="M3281">
        <f t="shared" si="414"/>
        <v>3.217715748012405</v>
      </c>
      <c r="N3281">
        <f t="shared" si="415"/>
        <v>1</v>
      </c>
    </row>
    <row r="3282" spans="1:14" x14ac:dyDescent="0.3">
      <c r="A3282">
        <v>3273</v>
      </c>
      <c r="B3282" t="s">
        <v>25632</v>
      </c>
      <c r="C3282" t="s">
        <v>21964</v>
      </c>
      <c r="D3282" s="5">
        <v>12.686111111111112</v>
      </c>
      <c r="E3282" s="1">
        <v>69980</v>
      </c>
      <c r="F3282" s="1">
        <v>1105.6199999999999</v>
      </c>
      <c r="G3282">
        <f t="shared" si="408"/>
        <v>7.7687418982796408E-2</v>
      </c>
      <c r="H3282">
        <f t="shared" si="409"/>
        <v>0.55512452175094806</v>
      </c>
      <c r="I3282">
        <f t="shared" si="410"/>
        <v>-1.2549391779100552</v>
      </c>
      <c r="J3282">
        <f t="shared" si="411"/>
        <v>7.5393066342172244</v>
      </c>
      <c r="K3282">
        <f t="shared" si="412"/>
        <v>1.9086190496550566</v>
      </c>
      <c r="L3282">
        <f t="shared" si="413"/>
        <v>3.7923159043571428</v>
      </c>
      <c r="M3282">
        <f t="shared" si="414"/>
        <v>1.9086190496550566</v>
      </c>
      <c r="N3282">
        <f t="shared" si="415"/>
        <v>2</v>
      </c>
    </row>
    <row r="3283" spans="1:14" x14ac:dyDescent="0.3">
      <c r="A3283">
        <v>3274</v>
      </c>
      <c r="B3283" t="s">
        <v>83</v>
      </c>
      <c r="C3283" t="s">
        <v>19062</v>
      </c>
      <c r="D3283" s="5">
        <v>30.244444444444444</v>
      </c>
      <c r="E3283" s="1">
        <v>84784</v>
      </c>
      <c r="F3283" s="1">
        <v>153353.66</v>
      </c>
      <c r="G3283">
        <f t="shared" si="408"/>
        <v>1.7359464405137512</v>
      </c>
      <c r="H3283">
        <f t="shared" si="409"/>
        <v>1.0287374449982667</v>
      </c>
      <c r="I3283">
        <f t="shared" si="410"/>
        <v>2.4153594304922956</v>
      </c>
      <c r="J3283">
        <f t="shared" si="411"/>
        <v>1.8444371624956075</v>
      </c>
      <c r="K3283">
        <f t="shared" si="412"/>
        <v>20.413602074014033</v>
      </c>
      <c r="L3283">
        <f t="shared" si="413"/>
        <v>9.0538311355107286</v>
      </c>
      <c r="M3283">
        <f t="shared" si="414"/>
        <v>1.8444371624956075</v>
      </c>
      <c r="N3283">
        <f t="shared" si="415"/>
        <v>1</v>
      </c>
    </row>
    <row r="3284" spans="1:14" x14ac:dyDescent="0.3">
      <c r="A3284">
        <v>3275</v>
      </c>
      <c r="B3284" t="s">
        <v>32697</v>
      </c>
      <c r="C3284" t="s">
        <v>31440</v>
      </c>
      <c r="D3284" s="5">
        <v>19.358333333333334</v>
      </c>
      <c r="E3284" s="1">
        <v>87924</v>
      </c>
      <c r="F3284" s="1">
        <v>108635.96</v>
      </c>
      <c r="G3284">
        <f t="shared" si="408"/>
        <v>0.70783109398949695</v>
      </c>
      <c r="H3284">
        <f t="shared" si="409"/>
        <v>1.1291930366624507</v>
      </c>
      <c r="I3284">
        <f t="shared" si="410"/>
        <v>1.3373336504497162</v>
      </c>
      <c r="J3284">
        <f t="shared" si="411"/>
        <v>0.56951511520119524</v>
      </c>
      <c r="K3284">
        <f t="shared" si="412"/>
        <v>10.961569829581165</v>
      </c>
      <c r="L3284">
        <f t="shared" si="413"/>
        <v>2.6627703786911363</v>
      </c>
      <c r="M3284">
        <f t="shared" si="414"/>
        <v>0.56951511520119524</v>
      </c>
      <c r="N3284">
        <f t="shared" si="415"/>
        <v>1</v>
      </c>
    </row>
    <row r="3285" spans="1:14" x14ac:dyDescent="0.3">
      <c r="A3285">
        <v>3276</v>
      </c>
      <c r="B3285" t="s">
        <v>34599</v>
      </c>
      <c r="C3285" t="s">
        <v>19914</v>
      </c>
      <c r="D3285" s="5">
        <v>13.630555555555556</v>
      </c>
      <c r="E3285" s="1">
        <v>71937</v>
      </c>
      <c r="F3285" s="1">
        <v>78464.600000000006</v>
      </c>
      <c r="G3285">
        <f t="shared" si="408"/>
        <v>0.16688344292212956</v>
      </c>
      <c r="H3285">
        <f t="shared" si="409"/>
        <v>0.61773330929451753</v>
      </c>
      <c r="I3285">
        <f t="shared" si="410"/>
        <v>0.60998175402066301</v>
      </c>
      <c r="J3285">
        <f t="shared" si="411"/>
        <v>1.9640868147836068</v>
      </c>
      <c r="K3285">
        <f t="shared" si="412"/>
        <v>5.318624199083219</v>
      </c>
      <c r="L3285">
        <f t="shared" si="413"/>
        <v>0.5798859014363148</v>
      </c>
      <c r="M3285">
        <f t="shared" si="414"/>
        <v>0.5798859014363148</v>
      </c>
      <c r="N3285">
        <f t="shared" si="415"/>
        <v>3</v>
      </c>
    </row>
    <row r="3286" spans="1:14" x14ac:dyDescent="0.3">
      <c r="A3286">
        <v>3277</v>
      </c>
      <c r="B3286" t="s">
        <v>32751</v>
      </c>
      <c r="C3286" t="s">
        <v>19438</v>
      </c>
      <c r="D3286" s="5">
        <v>9.2361111111111107</v>
      </c>
      <c r="E3286" s="1">
        <v>35615</v>
      </c>
      <c r="F3286" s="1">
        <v>47657.86</v>
      </c>
      <c r="G3286">
        <f t="shared" si="408"/>
        <v>-0.24814040964265</v>
      </c>
      <c r="H3286">
        <f t="shared" si="409"/>
        <v>-0.54428834689226369</v>
      </c>
      <c r="I3286">
        <f t="shared" si="410"/>
        <v>-0.1326874780522953</v>
      </c>
      <c r="J3286">
        <f t="shared" si="411"/>
        <v>6.7511614161412012</v>
      </c>
      <c r="K3286">
        <f t="shared" si="412"/>
        <v>1.1291816457814494</v>
      </c>
      <c r="L3286">
        <f t="shared" si="413"/>
        <v>1.6627128120539898</v>
      </c>
      <c r="M3286">
        <f t="shared" si="414"/>
        <v>1.1291816457814494</v>
      </c>
      <c r="N3286">
        <f t="shared" si="415"/>
        <v>2</v>
      </c>
    </row>
    <row r="3287" spans="1:14" x14ac:dyDescent="0.3">
      <c r="A3287">
        <v>3278</v>
      </c>
      <c r="B3287" t="s">
        <v>32880</v>
      </c>
      <c r="C3287" t="s">
        <v>19455</v>
      </c>
      <c r="D3287" s="5">
        <v>6.7222222222222223</v>
      </c>
      <c r="E3287" s="1">
        <v>44381</v>
      </c>
      <c r="F3287" s="1">
        <v>54022.47</v>
      </c>
      <c r="G3287">
        <f t="shared" si="408"/>
        <v>-0.48555923806940426</v>
      </c>
      <c r="H3287">
        <f t="shared" si="409"/>
        <v>-0.26384448812530908</v>
      </c>
      <c r="I3287">
        <f t="shared" si="410"/>
        <v>2.0746478969572997E-2</v>
      </c>
      <c r="J3287">
        <f t="shared" si="411"/>
        <v>6.4405347032932223</v>
      </c>
      <c r="K3287">
        <f t="shared" si="412"/>
        <v>1.6686345422158495</v>
      </c>
      <c r="L3287">
        <f t="shared" si="413"/>
        <v>0.8710022066812001</v>
      </c>
      <c r="M3287">
        <f t="shared" si="414"/>
        <v>0.8710022066812001</v>
      </c>
      <c r="N3287">
        <f t="shared" si="415"/>
        <v>3</v>
      </c>
    </row>
    <row r="3288" spans="1:14" x14ac:dyDescent="0.3">
      <c r="A3288">
        <v>3279</v>
      </c>
      <c r="B3288" t="s">
        <v>38422</v>
      </c>
      <c r="C3288" t="s">
        <v>31612</v>
      </c>
      <c r="D3288" s="5">
        <v>13.647222222222222</v>
      </c>
      <c r="E3288">
        <v>0</v>
      </c>
      <c r="F3288">
        <v>225</v>
      </c>
      <c r="G3288">
        <f t="shared" si="408"/>
        <v>0.16845749040341182</v>
      </c>
      <c r="H3288">
        <f t="shared" si="409"/>
        <v>-1.6836914988412812</v>
      </c>
      <c r="I3288">
        <f t="shared" si="410"/>
        <v>-1.2761686030017101</v>
      </c>
      <c r="J3288">
        <f t="shared" si="411"/>
        <v>14.537868313345482</v>
      </c>
      <c r="K3288">
        <f t="shared" si="412"/>
        <v>1.1597271153535704</v>
      </c>
      <c r="L3288">
        <f t="shared" si="413"/>
        <v>8.6749019106547305</v>
      </c>
      <c r="M3288">
        <f t="shared" si="414"/>
        <v>1.1597271153535704</v>
      </c>
      <c r="N3288">
        <f t="shared" si="415"/>
        <v>2</v>
      </c>
    </row>
    <row r="3289" spans="1:14" x14ac:dyDescent="0.3">
      <c r="A3289">
        <v>3280</v>
      </c>
      <c r="B3289" t="s">
        <v>32751</v>
      </c>
      <c r="C3289" t="s">
        <v>19681</v>
      </c>
      <c r="D3289" s="5">
        <v>16.427777777777777</v>
      </c>
      <c r="E3289" s="1">
        <v>37751</v>
      </c>
      <c r="F3289" s="1">
        <v>37606.47</v>
      </c>
      <c r="G3289">
        <f t="shared" si="408"/>
        <v>0.43106107853068371</v>
      </c>
      <c r="H3289">
        <f t="shared" si="409"/>
        <v>-0.47595295077930283</v>
      </c>
      <c r="I3289">
        <f t="shared" si="410"/>
        <v>-0.37499997501126631</v>
      </c>
      <c r="J3289">
        <f t="shared" si="411"/>
        <v>5.3960531077155007</v>
      </c>
      <c r="K3289">
        <f t="shared" si="412"/>
        <v>1.3334494375051222</v>
      </c>
      <c r="L3289">
        <f t="shared" si="413"/>
        <v>2.8434446828107118</v>
      </c>
      <c r="M3289">
        <f t="shared" si="414"/>
        <v>1.3334494375051222</v>
      </c>
      <c r="N3289">
        <f t="shared" si="415"/>
        <v>2</v>
      </c>
    </row>
    <row r="3290" spans="1:14" x14ac:dyDescent="0.3">
      <c r="A3290">
        <v>3281</v>
      </c>
      <c r="B3290" t="s">
        <v>15599</v>
      </c>
      <c r="C3290" t="s">
        <v>19045</v>
      </c>
      <c r="D3290" s="5">
        <v>13.583333333333334</v>
      </c>
      <c r="E3290" s="1">
        <v>11642</v>
      </c>
      <c r="F3290" s="1">
        <v>11759.36</v>
      </c>
      <c r="G3290">
        <f t="shared" si="408"/>
        <v>0.16242364172516285</v>
      </c>
      <c r="H3290">
        <f t="shared" si="409"/>
        <v>-1.3112379962443288</v>
      </c>
      <c r="I3290">
        <f t="shared" si="410"/>
        <v>-0.99810561147280941</v>
      </c>
      <c r="J3290">
        <f t="shared" si="411"/>
        <v>11.429500727016265</v>
      </c>
      <c r="K3290">
        <f t="shared" si="412"/>
        <v>0.61567254701289353</v>
      </c>
      <c r="L3290">
        <f t="shared" si="413"/>
        <v>6.2400316648927223</v>
      </c>
      <c r="M3290">
        <f t="shared" si="414"/>
        <v>0.61567254701289353</v>
      </c>
      <c r="N3290">
        <f t="shared" si="415"/>
        <v>2</v>
      </c>
    </row>
    <row r="3291" spans="1:14" x14ac:dyDescent="0.3">
      <c r="A3291">
        <v>3282</v>
      </c>
      <c r="B3291" t="s">
        <v>30019</v>
      </c>
      <c r="C3291" t="s">
        <v>19586</v>
      </c>
      <c r="D3291" s="5">
        <v>14.016666666666667</v>
      </c>
      <c r="E3291" s="1">
        <v>62218</v>
      </c>
      <c r="F3291" s="1">
        <v>62160.12</v>
      </c>
      <c r="G3291">
        <f t="shared" si="408"/>
        <v>0.20334887623850398</v>
      </c>
      <c r="H3291">
        <f t="shared" si="409"/>
        <v>0.30680085853521666</v>
      </c>
      <c r="I3291">
        <f t="shared" si="410"/>
        <v>0.2169237530459118</v>
      </c>
      <c r="J3291">
        <f t="shared" si="411"/>
        <v>2.7628391371214001</v>
      </c>
      <c r="K3291">
        <f t="shared" si="412"/>
        <v>3.3595509619991342</v>
      </c>
      <c r="L3291">
        <f t="shared" si="413"/>
        <v>0.77468992687479166</v>
      </c>
      <c r="M3291">
        <f t="shared" si="414"/>
        <v>0.77468992687479166</v>
      </c>
      <c r="N3291">
        <f t="shared" si="415"/>
        <v>3</v>
      </c>
    </row>
    <row r="3292" spans="1:14" x14ac:dyDescent="0.3">
      <c r="A3292">
        <v>3283</v>
      </c>
      <c r="B3292" t="s">
        <v>34656</v>
      </c>
      <c r="C3292" t="s">
        <v>38427</v>
      </c>
      <c r="D3292" s="5">
        <v>3.1694444444444443</v>
      </c>
      <c r="E3292" s="1">
        <v>22880</v>
      </c>
      <c r="F3292">
        <v>0</v>
      </c>
      <c r="G3292">
        <f t="shared" si="408"/>
        <v>-0.82109369282942513</v>
      </c>
      <c r="H3292">
        <f t="shared" si="409"/>
        <v>-0.95170935321181271</v>
      </c>
      <c r="I3292">
        <f t="shared" si="410"/>
        <v>-1.2815927594433336</v>
      </c>
      <c r="J3292">
        <f t="shared" si="411"/>
        <v>14.57601509967952</v>
      </c>
      <c r="K3292">
        <f t="shared" si="412"/>
        <v>0.26433694586819323</v>
      </c>
      <c r="L3292">
        <f t="shared" si="413"/>
        <v>5.5583953829621233</v>
      </c>
      <c r="M3292">
        <f t="shared" si="414"/>
        <v>0.26433694586819323</v>
      </c>
      <c r="N3292">
        <f t="shared" si="415"/>
        <v>2</v>
      </c>
    </row>
    <row r="3293" spans="1:14" x14ac:dyDescent="0.3">
      <c r="A3293">
        <v>3284</v>
      </c>
      <c r="B3293" t="s">
        <v>32751</v>
      </c>
      <c r="C3293" t="s">
        <v>20078</v>
      </c>
      <c r="D3293" s="5">
        <v>33.261111111111113</v>
      </c>
      <c r="E3293" s="1">
        <v>40955</v>
      </c>
      <c r="F3293" s="1">
        <v>42114.42</v>
      </c>
      <c r="G3293">
        <f t="shared" si="408"/>
        <v>2.0208490346258565</v>
      </c>
      <c r="H3293">
        <f t="shared" si="409"/>
        <v>-0.37344985660986152</v>
      </c>
      <c r="I3293">
        <f t="shared" si="410"/>
        <v>-0.26632519265119547</v>
      </c>
      <c r="J3293">
        <f t="shared" si="411"/>
        <v>4.1871918895264439</v>
      </c>
      <c r="K3293">
        <f t="shared" si="412"/>
        <v>6.6305557972030718</v>
      </c>
      <c r="L3293">
        <f t="shared" si="413"/>
        <v>8.2094027048736198</v>
      </c>
      <c r="M3293">
        <f t="shared" si="414"/>
        <v>4.1871918895264439</v>
      </c>
      <c r="N3293">
        <f t="shared" si="415"/>
        <v>1</v>
      </c>
    </row>
    <row r="3294" spans="1:14" x14ac:dyDescent="0.3">
      <c r="A3294">
        <v>3285</v>
      </c>
      <c r="B3294" t="s">
        <v>30024</v>
      </c>
      <c r="C3294" t="s">
        <v>19346</v>
      </c>
      <c r="D3294" s="5">
        <v>39.950000000000003</v>
      </c>
      <c r="E3294" s="1">
        <v>105177</v>
      </c>
      <c r="F3294" s="1">
        <v>106733.32</v>
      </c>
      <c r="G3294">
        <f t="shared" si="408"/>
        <v>2.6525667571138394</v>
      </c>
      <c r="H3294">
        <f t="shared" si="409"/>
        <v>1.681154922962504</v>
      </c>
      <c r="I3294">
        <f t="shared" si="410"/>
        <v>1.2914660192848706</v>
      </c>
      <c r="J3294">
        <f t="shared" si="411"/>
        <v>1.9940402175432719</v>
      </c>
      <c r="K3294">
        <f t="shared" si="412"/>
        <v>21.05420458607761</v>
      </c>
      <c r="L3294">
        <f t="shared" si="413"/>
        <v>12.41229654708717</v>
      </c>
      <c r="M3294">
        <f t="shared" si="414"/>
        <v>1.9940402175432719</v>
      </c>
      <c r="N3294">
        <f t="shared" si="415"/>
        <v>1</v>
      </c>
    </row>
    <row r="3295" spans="1:14" x14ac:dyDescent="0.3">
      <c r="A3295">
        <v>3286</v>
      </c>
      <c r="B3295" t="s">
        <v>30024</v>
      </c>
      <c r="C3295" t="s">
        <v>19964</v>
      </c>
      <c r="D3295" s="5">
        <v>0.73055555555555551</v>
      </c>
      <c r="E3295" s="1">
        <v>115000</v>
      </c>
      <c r="F3295" s="1">
        <v>79615.44</v>
      </c>
      <c r="G3295">
        <f t="shared" si="408"/>
        <v>-1.0514293075904089</v>
      </c>
      <c r="H3295">
        <f t="shared" si="409"/>
        <v>1.9954145652928479</v>
      </c>
      <c r="I3295">
        <f t="shared" si="410"/>
        <v>0.63772547046189765</v>
      </c>
      <c r="J3295">
        <f t="shared" si="411"/>
        <v>7.2304607563275809</v>
      </c>
      <c r="K3295">
        <f t="shared" si="412"/>
        <v>11.288579738794224</v>
      </c>
      <c r="L3295">
        <f t="shared" si="413"/>
        <v>2.5208891596788896</v>
      </c>
      <c r="M3295">
        <f t="shared" si="414"/>
        <v>2.5208891596788896</v>
      </c>
      <c r="N3295">
        <f t="shared" si="415"/>
        <v>3</v>
      </c>
    </row>
    <row r="3296" spans="1:14" x14ac:dyDescent="0.3">
      <c r="A3296">
        <v>3287</v>
      </c>
      <c r="B3296" t="s">
        <v>32704</v>
      </c>
      <c r="C3296" t="s">
        <v>19142</v>
      </c>
      <c r="D3296" s="5">
        <v>0.93888888888888888</v>
      </c>
      <c r="E3296" s="1">
        <v>53512</v>
      </c>
      <c r="F3296" s="1">
        <v>37866.339999999997</v>
      </c>
      <c r="G3296">
        <f t="shared" si="408"/>
        <v>-1.0317537140743795</v>
      </c>
      <c r="H3296">
        <f t="shared" si="409"/>
        <v>2.8276533366940745E-2</v>
      </c>
      <c r="I3296">
        <f t="shared" si="410"/>
        <v>-0.36873519485800127</v>
      </c>
      <c r="J3296">
        <f t="shared" si="411"/>
        <v>9.1348001384850654</v>
      </c>
      <c r="K3296">
        <f t="shared" si="412"/>
        <v>1.6988455797992172</v>
      </c>
      <c r="L3296">
        <f t="shared" si="413"/>
        <v>1.299633479257297</v>
      </c>
      <c r="M3296">
        <f t="shared" si="414"/>
        <v>1.299633479257297</v>
      </c>
      <c r="N3296">
        <f t="shared" si="415"/>
        <v>3</v>
      </c>
    </row>
    <row r="3297" spans="1:14" x14ac:dyDescent="0.3">
      <c r="A3297">
        <v>3288</v>
      </c>
      <c r="B3297" t="s">
        <v>34608</v>
      </c>
      <c r="C3297" t="s">
        <v>19107</v>
      </c>
      <c r="D3297" s="5">
        <v>35.841666666666669</v>
      </c>
      <c r="E3297" s="1">
        <v>60325</v>
      </c>
      <c r="F3297" s="1">
        <v>67389.58</v>
      </c>
      <c r="G3297">
        <f t="shared" si="408"/>
        <v>2.2645640529777404</v>
      </c>
      <c r="H3297">
        <f t="shared" si="409"/>
        <v>0.24623957349690442</v>
      </c>
      <c r="I3297">
        <f t="shared" si="410"/>
        <v>0.3429922381357412</v>
      </c>
      <c r="J3297">
        <f t="shared" si="411"/>
        <v>1.8993752915163622</v>
      </c>
      <c r="K3297">
        <f t="shared" si="412"/>
        <v>10.175098683824119</v>
      </c>
      <c r="L3297">
        <f t="shared" si="413"/>
        <v>8.2080293904105623</v>
      </c>
      <c r="M3297">
        <f t="shared" si="414"/>
        <v>1.8993752915163622</v>
      </c>
      <c r="N3297">
        <f t="shared" si="415"/>
        <v>1</v>
      </c>
    </row>
    <row r="3298" spans="1:14" x14ac:dyDescent="0.3">
      <c r="A3298">
        <v>3289</v>
      </c>
      <c r="B3298" t="s">
        <v>117</v>
      </c>
      <c r="C3298" t="s">
        <v>19002</v>
      </c>
      <c r="D3298" s="5">
        <v>0.7416666666666667</v>
      </c>
      <c r="E3298" s="1">
        <v>43395</v>
      </c>
      <c r="F3298" s="1">
        <v>30292.78</v>
      </c>
      <c r="G3298">
        <f t="shared" si="408"/>
        <v>-1.0503799426028873</v>
      </c>
      <c r="H3298">
        <f t="shared" si="409"/>
        <v>-0.2953888235969287</v>
      </c>
      <c r="I3298">
        <f t="shared" si="410"/>
        <v>-0.55131374712476078</v>
      </c>
      <c r="J3298">
        <f t="shared" si="411"/>
        <v>10.546744286182522</v>
      </c>
      <c r="K3298">
        <f t="shared" si="412"/>
        <v>1.0650231288906742</v>
      </c>
      <c r="L3298">
        <f t="shared" si="413"/>
        <v>2.092340202387736</v>
      </c>
      <c r="M3298">
        <f t="shared" si="414"/>
        <v>1.0650231288906742</v>
      </c>
      <c r="N3298">
        <f t="shared" si="415"/>
        <v>2</v>
      </c>
    </row>
    <row r="3299" spans="1:14" x14ac:dyDescent="0.3">
      <c r="A3299">
        <v>3290</v>
      </c>
      <c r="B3299" t="s">
        <v>34673</v>
      </c>
      <c r="C3299" t="s">
        <v>19752</v>
      </c>
      <c r="D3299" s="5">
        <v>1.3027777777777778</v>
      </c>
      <c r="E3299" s="1">
        <v>107557</v>
      </c>
      <c r="F3299" s="1">
        <v>107867.19</v>
      </c>
      <c r="G3299">
        <f t="shared" si="408"/>
        <v>-0.99738701073304825</v>
      </c>
      <c r="H3299">
        <f t="shared" si="409"/>
        <v>1.7572964223767582</v>
      </c>
      <c r="I3299">
        <f t="shared" si="410"/>
        <v>1.3188006337935971</v>
      </c>
      <c r="J3299">
        <f t="shared" si="411"/>
        <v>6.4032686058065194</v>
      </c>
      <c r="K3299">
        <f t="shared" si="412"/>
        <v>12.889573206304702</v>
      </c>
      <c r="L3299">
        <f t="shared" si="413"/>
        <v>2.3559826269273474</v>
      </c>
      <c r="M3299">
        <f t="shared" si="414"/>
        <v>2.3559826269273474</v>
      </c>
      <c r="N3299">
        <f t="shared" si="415"/>
        <v>3</v>
      </c>
    </row>
    <row r="3300" spans="1:14" x14ac:dyDescent="0.3">
      <c r="A3300">
        <v>3291</v>
      </c>
      <c r="B3300" t="s">
        <v>32697</v>
      </c>
      <c r="C3300" t="s">
        <v>19094</v>
      </c>
      <c r="D3300" s="5">
        <v>3.3416666666666668</v>
      </c>
      <c r="E3300" s="1">
        <v>64431</v>
      </c>
      <c r="F3300" s="1">
        <v>42631.34</v>
      </c>
      <c r="G3300">
        <f t="shared" si="408"/>
        <v>-0.80482853552284073</v>
      </c>
      <c r="H3300">
        <f t="shared" si="409"/>
        <v>0.37759965609981516</v>
      </c>
      <c r="I3300">
        <f t="shared" si="410"/>
        <v>-0.25386361510540023</v>
      </c>
      <c r="J3300">
        <f t="shared" si="411"/>
        <v>7.1753890137915395</v>
      </c>
      <c r="K3300">
        <f t="shared" si="412"/>
        <v>2.3100903753956858</v>
      </c>
      <c r="L3300">
        <f t="shared" si="413"/>
        <v>0.74917834102484515</v>
      </c>
      <c r="M3300">
        <f t="shared" si="414"/>
        <v>0.74917834102484515</v>
      </c>
      <c r="N3300">
        <f t="shared" si="415"/>
        <v>3</v>
      </c>
    </row>
    <row r="3301" spans="1:14" x14ac:dyDescent="0.3">
      <c r="A3301">
        <v>3292</v>
      </c>
      <c r="B3301" t="s">
        <v>32828</v>
      </c>
      <c r="C3301" t="s">
        <v>19737</v>
      </c>
      <c r="D3301" s="5">
        <v>30.583333333333332</v>
      </c>
      <c r="E3301" s="1">
        <v>47737</v>
      </c>
      <c r="F3301" s="1">
        <v>44443.12</v>
      </c>
      <c r="G3301">
        <f t="shared" si="408"/>
        <v>1.7679520726331588</v>
      </c>
      <c r="H3301">
        <f t="shared" si="409"/>
        <v>-0.15647857550588182</v>
      </c>
      <c r="I3301">
        <f t="shared" si="410"/>
        <v>-0.21018637884849187</v>
      </c>
      <c r="J3301">
        <f t="shared" si="411"/>
        <v>3.2338800513725454</v>
      </c>
      <c r="K3301">
        <f t="shared" si="412"/>
        <v>5.8056597621070098</v>
      </c>
      <c r="L3301">
        <f t="shared" si="413"/>
        <v>6.5424463773675665</v>
      </c>
      <c r="M3301">
        <f t="shared" si="414"/>
        <v>3.2338800513725454</v>
      </c>
      <c r="N3301">
        <f t="shared" si="415"/>
        <v>1</v>
      </c>
    </row>
    <row r="3302" spans="1:14" x14ac:dyDescent="0.3">
      <c r="A3302">
        <v>3293</v>
      </c>
      <c r="B3302" t="s">
        <v>38422</v>
      </c>
      <c r="C3302" t="s">
        <v>31612</v>
      </c>
      <c r="D3302" s="5">
        <v>1.5666666666666667</v>
      </c>
      <c r="E3302">
        <v>0</v>
      </c>
      <c r="F3302">
        <v>165</v>
      </c>
      <c r="G3302">
        <f t="shared" si="408"/>
        <v>-0.97246459227941096</v>
      </c>
      <c r="H3302">
        <f t="shared" si="409"/>
        <v>-1.6836914988412812</v>
      </c>
      <c r="I3302">
        <f t="shared" si="410"/>
        <v>-1.2776150447194763</v>
      </c>
      <c r="J3302">
        <f t="shared" si="411"/>
        <v>18.692283023828008</v>
      </c>
      <c r="K3302">
        <f t="shared" si="412"/>
        <v>1.2537244790370388</v>
      </c>
      <c r="L3302">
        <f t="shared" si="413"/>
        <v>8.2711041372051408</v>
      </c>
      <c r="M3302">
        <f t="shared" si="414"/>
        <v>1.2537244790370388</v>
      </c>
      <c r="N3302">
        <f t="shared" si="415"/>
        <v>2</v>
      </c>
    </row>
    <row r="3303" spans="1:14" x14ac:dyDescent="0.3">
      <c r="A3303">
        <v>3294</v>
      </c>
      <c r="B3303" t="s">
        <v>25632</v>
      </c>
      <c r="C3303" t="s">
        <v>20077</v>
      </c>
      <c r="D3303" s="5">
        <v>12.686111111111112</v>
      </c>
      <c r="E3303" s="1">
        <v>69980</v>
      </c>
      <c r="F3303" s="1">
        <v>82989.460000000006</v>
      </c>
      <c r="G3303">
        <f t="shared" si="408"/>
        <v>7.7687418982796408E-2</v>
      </c>
      <c r="H3303">
        <f t="shared" si="409"/>
        <v>0.55512452175094806</v>
      </c>
      <c r="I3303">
        <f t="shared" si="410"/>
        <v>0.71906419187152448</v>
      </c>
      <c r="J3303">
        <f t="shared" si="411"/>
        <v>2.1561533739789236</v>
      </c>
      <c r="K3303">
        <f t="shared" si="412"/>
        <v>5.4647552025177015</v>
      </c>
      <c r="L3303">
        <f t="shared" si="413"/>
        <v>0.46036783603598458</v>
      </c>
      <c r="M3303">
        <f t="shared" si="414"/>
        <v>0.46036783603598458</v>
      </c>
      <c r="N3303">
        <f t="shared" si="415"/>
        <v>3</v>
      </c>
    </row>
    <row r="3304" spans="1:14" x14ac:dyDescent="0.3">
      <c r="A3304">
        <v>3295</v>
      </c>
      <c r="B3304" t="s">
        <v>30019</v>
      </c>
      <c r="C3304" t="s">
        <v>38465</v>
      </c>
      <c r="D3304" s="5">
        <v>35.81388888888889</v>
      </c>
      <c r="E3304" s="1">
        <v>73945</v>
      </c>
      <c r="F3304" s="1">
        <v>74483.94</v>
      </c>
      <c r="G3304">
        <f t="shared" si="408"/>
        <v>2.2619406405089362</v>
      </c>
      <c r="H3304">
        <f t="shared" si="409"/>
        <v>0.68197370039696392</v>
      </c>
      <c r="I3304">
        <f t="shared" si="410"/>
        <v>0.51401854254994128</v>
      </c>
      <c r="J3304">
        <f t="shared" si="411"/>
        <v>1.1746975109274767</v>
      </c>
      <c r="K3304">
        <f t="shared" si="412"/>
        <v>11.767517461281958</v>
      </c>
      <c r="L3304">
        <f t="shared" si="413"/>
        <v>8.1286788637490197</v>
      </c>
      <c r="M3304">
        <f t="shared" si="414"/>
        <v>1.1746975109274767</v>
      </c>
      <c r="N3304">
        <f t="shared" si="415"/>
        <v>1</v>
      </c>
    </row>
    <row r="3305" spans="1:14" x14ac:dyDescent="0.3">
      <c r="A3305">
        <v>3296</v>
      </c>
      <c r="B3305" t="s">
        <v>32785</v>
      </c>
      <c r="C3305" t="s">
        <v>19213</v>
      </c>
      <c r="D3305" s="5">
        <v>18.358333333333334</v>
      </c>
      <c r="E3305" s="1">
        <v>50781</v>
      </c>
      <c r="F3305" s="1">
        <v>75587.149999999994</v>
      </c>
      <c r="G3305">
        <f t="shared" si="408"/>
        <v>0.61338824511255596</v>
      </c>
      <c r="H3305">
        <f t="shared" si="409"/>
        <v>-5.9094237599583661E-2</v>
      </c>
      <c r="I3305">
        <f t="shared" si="410"/>
        <v>0.54061402534088898</v>
      </c>
      <c r="J3305">
        <f t="shared" si="411"/>
        <v>2.1349468071428133</v>
      </c>
      <c r="K3305">
        <f t="shared" si="412"/>
        <v>4.351240662265627</v>
      </c>
      <c r="L3305">
        <f t="shared" si="413"/>
        <v>1.7193344039974336</v>
      </c>
      <c r="M3305">
        <f t="shared" si="414"/>
        <v>1.7193344039974336</v>
      </c>
      <c r="N3305">
        <f t="shared" si="415"/>
        <v>3</v>
      </c>
    </row>
    <row r="3306" spans="1:14" x14ac:dyDescent="0.3">
      <c r="A3306">
        <v>3297</v>
      </c>
      <c r="B3306" t="s">
        <v>34582</v>
      </c>
      <c r="C3306" t="s">
        <v>20731</v>
      </c>
      <c r="D3306" s="5">
        <v>4.8472222222222223</v>
      </c>
      <c r="E3306" s="1">
        <v>62567</v>
      </c>
      <c r="F3306" s="1">
        <v>61984.18</v>
      </c>
      <c r="G3306">
        <f t="shared" si="408"/>
        <v>-0.6626395797136686</v>
      </c>
      <c r="H3306">
        <f t="shared" si="409"/>
        <v>0.31796614563419762</v>
      </c>
      <c r="I3306">
        <f t="shared" si="410"/>
        <v>0.21268230378218192</v>
      </c>
      <c r="J3306">
        <f t="shared" si="411"/>
        <v>5.6038891091293985</v>
      </c>
      <c r="K3306">
        <f t="shared" si="412"/>
        <v>3.1441733763173452</v>
      </c>
      <c r="L3306">
        <f t="shared" si="413"/>
        <v>0.16492648717347791</v>
      </c>
      <c r="M3306">
        <f t="shared" si="414"/>
        <v>0.16492648717347791</v>
      </c>
      <c r="N3306">
        <f t="shared" si="415"/>
        <v>3</v>
      </c>
    </row>
    <row r="3307" spans="1:14" x14ac:dyDescent="0.3">
      <c r="A3307">
        <v>3298</v>
      </c>
      <c r="B3307" t="s">
        <v>747</v>
      </c>
      <c r="C3307" t="s">
        <v>21045</v>
      </c>
      <c r="D3307" s="5">
        <v>13.858333333333333</v>
      </c>
      <c r="E3307" s="1">
        <v>106039</v>
      </c>
      <c r="F3307" s="1">
        <v>150114.19</v>
      </c>
      <c r="G3307">
        <f t="shared" si="408"/>
        <v>0.18839542516632149</v>
      </c>
      <c r="H3307">
        <f t="shared" si="409"/>
        <v>1.7087322223301877</v>
      </c>
      <c r="I3307">
        <f t="shared" si="410"/>
        <v>2.3372643546347596</v>
      </c>
      <c r="J3307">
        <f t="shared" si="411"/>
        <v>3.5102866440078562</v>
      </c>
      <c r="K3307">
        <f t="shared" si="412"/>
        <v>18.649006962614173</v>
      </c>
      <c r="L3307">
        <f t="shared" si="413"/>
        <v>5.2038873327973958</v>
      </c>
      <c r="M3307">
        <f t="shared" si="414"/>
        <v>3.5102866440078562</v>
      </c>
      <c r="N3307">
        <f t="shared" si="415"/>
        <v>1</v>
      </c>
    </row>
    <row r="3308" spans="1:14" x14ac:dyDescent="0.3">
      <c r="A3308">
        <v>3299</v>
      </c>
      <c r="B3308" t="s">
        <v>35031</v>
      </c>
      <c r="C3308" t="s">
        <v>19586</v>
      </c>
      <c r="D3308" s="5">
        <v>1.075</v>
      </c>
      <c r="E3308" s="1">
        <v>38000</v>
      </c>
      <c r="F3308" s="1">
        <v>5234.96</v>
      </c>
      <c r="G3308">
        <f t="shared" si="408"/>
        <v>-1.0188989929772403</v>
      </c>
      <c r="H3308">
        <f t="shared" si="409"/>
        <v>-0.4679868863447863</v>
      </c>
      <c r="I3308">
        <f t="shared" si="410"/>
        <v>-1.155391683862709</v>
      </c>
      <c r="J3308">
        <f t="shared" si="411"/>
        <v>13.233951626945569</v>
      </c>
      <c r="K3308">
        <f t="shared" si="412"/>
        <v>0.51378488427471813</v>
      </c>
      <c r="L3308">
        <f t="shared" si="413"/>
        <v>4.0882002686057843</v>
      </c>
      <c r="M3308">
        <f t="shared" si="414"/>
        <v>0.51378488427471813</v>
      </c>
      <c r="N3308">
        <f t="shared" si="415"/>
        <v>2</v>
      </c>
    </row>
    <row r="3309" spans="1:14" x14ac:dyDescent="0.3">
      <c r="A3309">
        <v>3300</v>
      </c>
      <c r="B3309" t="s">
        <v>15599</v>
      </c>
      <c r="C3309" t="s">
        <v>19045</v>
      </c>
      <c r="D3309" s="5">
        <v>13.813888888888888</v>
      </c>
      <c r="E3309" s="1">
        <v>11642</v>
      </c>
      <c r="F3309" s="1">
        <v>11707.79</v>
      </c>
      <c r="G3309">
        <f t="shared" si="408"/>
        <v>0.18419796521623524</v>
      </c>
      <c r="H3309">
        <f t="shared" si="409"/>
        <v>-1.3112379962443288</v>
      </c>
      <c r="I3309">
        <f t="shared" si="410"/>
        <v>-0.99934882812922954</v>
      </c>
      <c r="J3309">
        <f t="shared" si="411"/>
        <v>11.380606844407971</v>
      </c>
      <c r="K3309">
        <f t="shared" si="412"/>
        <v>0.63851618242981434</v>
      </c>
      <c r="L3309">
        <f t="shared" si="413"/>
        <v>6.2768100478680511</v>
      </c>
      <c r="M3309">
        <f t="shared" si="414"/>
        <v>0.63851618242981434</v>
      </c>
      <c r="N3309">
        <f t="shared" si="415"/>
        <v>2</v>
      </c>
    </row>
    <row r="3310" spans="1:14" x14ac:dyDescent="0.3">
      <c r="A3310">
        <v>3301</v>
      </c>
      <c r="B3310" t="s">
        <v>32697</v>
      </c>
      <c r="C3310" t="s">
        <v>21045</v>
      </c>
      <c r="D3310" s="5">
        <v>21.430555555555557</v>
      </c>
      <c r="E3310" s="1">
        <v>89466</v>
      </c>
      <c r="F3310" s="1">
        <v>134441.72</v>
      </c>
      <c r="G3310">
        <f t="shared" si="408"/>
        <v>0.90353766416226899</v>
      </c>
      <c r="H3310">
        <f t="shared" si="409"/>
        <v>1.1785250501484927</v>
      </c>
      <c r="I3310">
        <f t="shared" si="410"/>
        <v>1.9594424474940988</v>
      </c>
      <c r="J3310">
        <f t="shared" si="411"/>
        <v>1.030941001269267</v>
      </c>
      <c r="K3310">
        <f t="shared" si="412"/>
        <v>15.111297357753077</v>
      </c>
      <c r="L3310">
        <f t="shared" si="413"/>
        <v>4.6063918033230848</v>
      </c>
      <c r="M3310">
        <f t="shared" si="414"/>
        <v>1.030941001269267</v>
      </c>
      <c r="N3310">
        <f t="shared" si="415"/>
        <v>1</v>
      </c>
    </row>
    <row r="3311" spans="1:14" x14ac:dyDescent="0.3">
      <c r="A3311">
        <v>3302</v>
      </c>
      <c r="B3311" t="s">
        <v>15599</v>
      </c>
      <c r="C3311" t="s">
        <v>19045</v>
      </c>
      <c r="D3311" s="5">
        <v>10.669444444444444</v>
      </c>
      <c r="E3311" s="1">
        <v>11642</v>
      </c>
      <c r="F3311" s="1">
        <v>11678.2</v>
      </c>
      <c r="G3311">
        <f t="shared" si="408"/>
        <v>-0.11277232625236792</v>
      </c>
      <c r="H3311">
        <f t="shared" si="409"/>
        <v>-1.3112379962443288</v>
      </c>
      <c r="I3311">
        <f t="shared" si="410"/>
        <v>-1.0000621649697079</v>
      </c>
      <c r="J3311">
        <f t="shared" si="411"/>
        <v>12.2031836196808</v>
      </c>
      <c r="K3311">
        <f t="shared" si="412"/>
        <v>0.40268266042739587</v>
      </c>
      <c r="L3311">
        <f t="shared" si="413"/>
        <v>5.9125809472985598</v>
      </c>
      <c r="M3311">
        <f t="shared" si="414"/>
        <v>0.40268266042739587</v>
      </c>
      <c r="N3311">
        <f t="shared" si="415"/>
        <v>2</v>
      </c>
    </row>
    <row r="3312" spans="1:14" x14ac:dyDescent="0.3">
      <c r="A3312">
        <v>3303</v>
      </c>
      <c r="B3312" t="s">
        <v>34559</v>
      </c>
      <c r="C3312" t="s">
        <v>19427</v>
      </c>
      <c r="D3312" s="5">
        <v>4.0472222222222225</v>
      </c>
      <c r="E3312" s="1">
        <v>73390</v>
      </c>
      <c r="F3312" s="1">
        <v>73322.320000000007</v>
      </c>
      <c r="G3312">
        <f t="shared" si="408"/>
        <v>-0.73819385881522126</v>
      </c>
      <c r="H3312">
        <f t="shared" si="409"/>
        <v>0.66421801460918617</v>
      </c>
      <c r="I3312">
        <f t="shared" si="410"/>
        <v>0.48601494874674794</v>
      </c>
      <c r="J3312">
        <f t="shared" si="411"/>
        <v>5.1433845106438865</v>
      </c>
      <c r="K3312">
        <f t="shared" si="412"/>
        <v>4.8862233380334414</v>
      </c>
      <c r="L3312">
        <f t="shared" si="413"/>
        <v>6.6598833153111978E-2</v>
      </c>
      <c r="M3312">
        <f t="shared" si="414"/>
        <v>6.6598833153111978E-2</v>
      </c>
      <c r="N3312">
        <f t="shared" si="415"/>
        <v>3</v>
      </c>
    </row>
    <row r="3313" spans="1:14" x14ac:dyDescent="0.3">
      <c r="A3313">
        <v>3304</v>
      </c>
      <c r="B3313" t="s">
        <v>117</v>
      </c>
      <c r="C3313" t="s">
        <v>36678</v>
      </c>
      <c r="D3313" s="5">
        <v>5.9611111111111112</v>
      </c>
      <c r="E3313" s="1">
        <v>48070</v>
      </c>
      <c r="F3313" s="1">
        <v>50238.68</v>
      </c>
      <c r="G3313">
        <f t="shared" si="408"/>
        <v>-0.55744073971463159</v>
      </c>
      <c r="H3313">
        <f t="shared" si="409"/>
        <v>-0.14582516403321516</v>
      </c>
      <c r="I3313">
        <f t="shared" si="410"/>
        <v>-7.0470716151538132E-2</v>
      </c>
      <c r="J3313">
        <f t="shared" si="411"/>
        <v>6.6322573898039998</v>
      </c>
      <c r="K3313">
        <f t="shared" si="412"/>
        <v>1.6122149507928236</v>
      </c>
      <c r="L3313">
        <f t="shared" si="413"/>
        <v>0.81034538316709093</v>
      </c>
      <c r="M3313">
        <f t="shared" si="414"/>
        <v>0.81034538316709093</v>
      </c>
      <c r="N3313">
        <f t="shared" si="415"/>
        <v>3</v>
      </c>
    </row>
    <row r="3314" spans="1:14" x14ac:dyDescent="0.3">
      <c r="A3314">
        <v>3305</v>
      </c>
      <c r="B3314" t="s">
        <v>34754</v>
      </c>
      <c r="C3314" t="s">
        <v>19645</v>
      </c>
      <c r="D3314" s="5">
        <v>11.052777777777777</v>
      </c>
      <c r="E3314" s="1">
        <v>42938</v>
      </c>
      <c r="F3314" s="1">
        <v>28319.26</v>
      </c>
      <c r="G3314">
        <f t="shared" si="408"/>
        <v>-7.6569234182873938E-2</v>
      </c>
      <c r="H3314">
        <f t="shared" si="409"/>
        <v>-0.31000927117353128</v>
      </c>
      <c r="I3314">
        <f t="shared" si="410"/>
        <v>-0.59889010810552756</v>
      </c>
      <c r="J3314">
        <f t="shared" si="411"/>
        <v>6.8901039048228085</v>
      </c>
      <c r="K3314">
        <f t="shared" si="412"/>
        <v>0.60095556838707787</v>
      </c>
      <c r="L3314">
        <f t="shared" si="413"/>
        <v>2.2595073217550681</v>
      </c>
      <c r="M3314">
        <f t="shared" si="414"/>
        <v>0.60095556838707787</v>
      </c>
      <c r="N3314">
        <f t="shared" si="415"/>
        <v>2</v>
      </c>
    </row>
    <row r="3315" spans="1:14" x14ac:dyDescent="0.3">
      <c r="A3315">
        <v>3306</v>
      </c>
      <c r="B3315" t="s">
        <v>35018</v>
      </c>
      <c r="C3315" t="s">
        <v>19011</v>
      </c>
      <c r="D3315" s="5">
        <v>4.4694444444444441</v>
      </c>
      <c r="E3315" s="1">
        <v>49486</v>
      </c>
      <c r="F3315" s="1">
        <v>47244.21</v>
      </c>
      <c r="G3315">
        <f t="shared" si="408"/>
        <v>-0.69831798928940181</v>
      </c>
      <c r="H3315">
        <f t="shared" si="409"/>
        <v>-0.10052417110439842</v>
      </c>
      <c r="I3315">
        <f t="shared" si="410"/>
        <v>-0.14265948832819533</v>
      </c>
      <c r="J3315">
        <f t="shared" si="411"/>
        <v>7.2772211133535958</v>
      </c>
      <c r="K3315">
        <f t="shared" si="412"/>
        <v>1.5910586905031985</v>
      </c>
      <c r="L3315">
        <f t="shared" si="413"/>
        <v>0.8673543067278926</v>
      </c>
      <c r="M3315">
        <f t="shared" si="414"/>
        <v>0.8673543067278926</v>
      </c>
      <c r="N3315">
        <f t="shared" si="415"/>
        <v>3</v>
      </c>
    </row>
    <row r="3316" spans="1:14" x14ac:dyDescent="0.3">
      <c r="A3316">
        <v>3307</v>
      </c>
      <c r="B3316" t="s">
        <v>38456</v>
      </c>
      <c r="C3316" t="s">
        <v>19586</v>
      </c>
      <c r="D3316" s="5">
        <v>1.9111111111111112</v>
      </c>
      <c r="E3316" s="1">
        <v>22880</v>
      </c>
      <c r="F3316">
        <v>0</v>
      </c>
      <c r="G3316">
        <f t="shared" si="408"/>
        <v>-0.93993427766624238</v>
      </c>
      <c r="H3316">
        <f t="shared" si="409"/>
        <v>-0.95170935321181271</v>
      </c>
      <c r="I3316">
        <f t="shared" si="410"/>
        <v>-1.2815927594433336</v>
      </c>
      <c r="J3316">
        <f t="shared" si="411"/>
        <v>15.121764759722048</v>
      </c>
      <c r="K3316">
        <f t="shared" si="412"/>
        <v>0.38782819999149826</v>
      </c>
      <c r="L3316">
        <f t="shared" si="413"/>
        <v>5.6295096345792048</v>
      </c>
      <c r="M3316">
        <f t="shared" si="414"/>
        <v>0.38782819999149826</v>
      </c>
      <c r="N3316">
        <f t="shared" si="415"/>
        <v>2</v>
      </c>
    </row>
    <row r="3317" spans="1:14" x14ac:dyDescent="0.3">
      <c r="A3317">
        <v>3308</v>
      </c>
      <c r="B3317" t="s">
        <v>38456</v>
      </c>
      <c r="C3317" t="s">
        <v>38465</v>
      </c>
      <c r="D3317" s="5">
        <v>1.9111111111111112</v>
      </c>
      <c r="E3317" s="1">
        <v>40248</v>
      </c>
      <c r="F3317" s="1">
        <v>6850.2</v>
      </c>
      <c r="G3317">
        <f t="shared" si="408"/>
        <v>-0.93993427766624238</v>
      </c>
      <c r="H3317">
        <f t="shared" si="409"/>
        <v>-0.39606836084762526</v>
      </c>
      <c r="I3317">
        <f t="shared" si="410"/>
        <v>-1.1164525085259636</v>
      </c>
      <c r="J3317">
        <f t="shared" si="411"/>
        <v>12.471806237519951</v>
      </c>
      <c r="K3317">
        <f t="shared" si="412"/>
        <v>0.46469653714050774</v>
      </c>
      <c r="L3317">
        <f t="shared" si="413"/>
        <v>3.7608021772973403</v>
      </c>
      <c r="M3317">
        <f t="shared" si="414"/>
        <v>0.46469653714050774</v>
      </c>
      <c r="N3317">
        <f t="shared" si="415"/>
        <v>2</v>
      </c>
    </row>
    <row r="3318" spans="1:14" x14ac:dyDescent="0.3">
      <c r="A3318">
        <v>3309</v>
      </c>
      <c r="B3318" t="s">
        <v>34750</v>
      </c>
      <c r="C3318" t="s">
        <v>19614</v>
      </c>
      <c r="D3318" s="5">
        <v>9.1027777777777779</v>
      </c>
      <c r="E3318" s="1">
        <v>62223</v>
      </c>
      <c r="F3318" s="1">
        <v>68932.56</v>
      </c>
      <c r="G3318">
        <f t="shared" si="408"/>
        <v>-0.26073278949290873</v>
      </c>
      <c r="H3318">
        <f t="shared" si="409"/>
        <v>0.30696081966843985</v>
      </c>
      <c r="I3318">
        <f t="shared" si="410"/>
        <v>0.38018941549705665</v>
      </c>
      <c r="J3318">
        <f t="shared" si="411"/>
        <v>3.842921605456922</v>
      </c>
      <c r="K3318">
        <f t="shared" si="412"/>
        <v>3.5306012585530606</v>
      </c>
      <c r="L3318">
        <f t="shared" si="413"/>
        <v>0.17111082653054543</v>
      </c>
      <c r="M3318">
        <f t="shared" si="414"/>
        <v>0.17111082653054543</v>
      </c>
      <c r="N3318">
        <f t="shared" si="415"/>
        <v>3</v>
      </c>
    </row>
    <row r="3319" spans="1:14" x14ac:dyDescent="0.3">
      <c r="A3319">
        <v>3310</v>
      </c>
      <c r="B3319" t="s">
        <v>31644</v>
      </c>
      <c r="C3319" t="s">
        <v>19614</v>
      </c>
      <c r="D3319" s="5">
        <v>7.8527777777777779</v>
      </c>
      <c r="E3319" s="1">
        <v>62223</v>
      </c>
      <c r="F3319" s="1">
        <v>63844.14</v>
      </c>
      <c r="G3319">
        <f t="shared" si="408"/>
        <v>-0.37878635058908494</v>
      </c>
      <c r="H3319">
        <f t="shared" si="409"/>
        <v>0.30696081966843985</v>
      </c>
      <c r="I3319">
        <f t="shared" si="410"/>
        <v>0.25752103273845639</v>
      </c>
      <c r="J3319">
        <f t="shared" si="411"/>
        <v>4.4432166335715841</v>
      </c>
      <c r="K3319">
        <f t="shared" si="412"/>
        <v>3.1559295810709189</v>
      </c>
      <c r="L3319">
        <f t="shared" si="413"/>
        <v>0.1724478739464323</v>
      </c>
      <c r="M3319">
        <f t="shared" si="414"/>
        <v>0.1724478739464323</v>
      </c>
      <c r="N3319">
        <f t="shared" si="415"/>
        <v>3</v>
      </c>
    </row>
    <row r="3320" spans="1:14" x14ac:dyDescent="0.3">
      <c r="A3320">
        <v>3311</v>
      </c>
      <c r="B3320" t="s">
        <v>30087</v>
      </c>
      <c r="C3320" t="s">
        <v>19461</v>
      </c>
      <c r="D3320" s="5">
        <v>13.972222222222221</v>
      </c>
      <c r="E3320" s="1">
        <v>87786</v>
      </c>
      <c r="F3320" s="1">
        <v>87855.03</v>
      </c>
      <c r="G3320">
        <f t="shared" si="408"/>
        <v>0.19915141628841754</v>
      </c>
      <c r="H3320">
        <f t="shared" si="409"/>
        <v>1.1247781093854898</v>
      </c>
      <c r="I3320">
        <f t="shared" si="410"/>
        <v>0.83636024901672112</v>
      </c>
      <c r="J3320">
        <f t="shared" si="411"/>
        <v>1.5562304081321636</v>
      </c>
      <c r="K3320">
        <f t="shared" si="412"/>
        <v>7.8564837690025788</v>
      </c>
      <c r="L3320">
        <f t="shared" si="413"/>
        <v>1.0924682965836066</v>
      </c>
      <c r="M3320">
        <f t="shared" si="414"/>
        <v>1.0924682965836066</v>
      </c>
      <c r="N3320">
        <f t="shared" si="415"/>
        <v>3</v>
      </c>
    </row>
    <row r="3321" spans="1:14" x14ac:dyDescent="0.3">
      <c r="A3321">
        <v>3312</v>
      </c>
      <c r="B3321" t="s">
        <v>34639</v>
      </c>
      <c r="C3321" t="s">
        <v>19272</v>
      </c>
      <c r="D3321" s="5">
        <v>6.5194444444444448</v>
      </c>
      <c r="E3321" s="1">
        <v>46107</v>
      </c>
      <c r="F3321" s="1">
        <v>60366.11</v>
      </c>
      <c r="G3321">
        <f t="shared" si="408"/>
        <v>-0.50471014909167278</v>
      </c>
      <c r="H3321">
        <f t="shared" si="409"/>
        <v>-0.20862590493665253</v>
      </c>
      <c r="I3321">
        <f t="shared" si="410"/>
        <v>0.17367490461108198</v>
      </c>
      <c r="J3321">
        <f t="shared" si="411"/>
        <v>6.0686640815457977</v>
      </c>
      <c r="K3321">
        <f t="shared" si="412"/>
        <v>2.1179236093370091</v>
      </c>
      <c r="L3321">
        <f t="shared" si="413"/>
        <v>0.64214055623128174</v>
      </c>
      <c r="M3321">
        <f t="shared" si="414"/>
        <v>0.64214055623128174</v>
      </c>
      <c r="N3321">
        <f t="shared" si="415"/>
        <v>3</v>
      </c>
    </row>
    <row r="3322" spans="1:14" x14ac:dyDescent="0.3">
      <c r="A3322">
        <v>3313</v>
      </c>
      <c r="B3322" t="s">
        <v>34594</v>
      </c>
      <c r="C3322" t="s">
        <v>31426</v>
      </c>
      <c r="D3322" s="5">
        <v>4.9249999999999998</v>
      </c>
      <c r="E3322" s="1">
        <v>52455</v>
      </c>
      <c r="F3322" s="1">
        <v>56875.26</v>
      </c>
      <c r="G3322">
        <f t="shared" si="408"/>
        <v>-0.65529402480101762</v>
      </c>
      <c r="H3322">
        <f t="shared" si="409"/>
        <v>-5.5392501964485977E-3</v>
      </c>
      <c r="I3322">
        <f t="shared" si="410"/>
        <v>8.9519720103344858E-2</v>
      </c>
      <c r="J3322">
        <f t="shared" si="411"/>
        <v>6.3705909648234051</v>
      </c>
      <c r="K3322">
        <f t="shared" si="412"/>
        <v>2.2270256640985062</v>
      </c>
      <c r="L3322">
        <f t="shared" si="413"/>
        <v>0.47803438007277499</v>
      </c>
      <c r="M3322">
        <f t="shared" si="414"/>
        <v>0.47803438007277499</v>
      </c>
      <c r="N3322">
        <f t="shared" si="415"/>
        <v>3</v>
      </c>
    </row>
    <row r="3323" spans="1:14" x14ac:dyDescent="0.3">
      <c r="A3323">
        <v>3314</v>
      </c>
      <c r="B3323" t="s">
        <v>34874</v>
      </c>
      <c r="C3323" t="s">
        <v>19123</v>
      </c>
      <c r="D3323" s="5">
        <v>16.619444444444444</v>
      </c>
      <c r="E3323" s="1">
        <v>63169</v>
      </c>
      <c r="F3323" s="1">
        <v>63370.92</v>
      </c>
      <c r="G3323">
        <f t="shared" si="408"/>
        <v>0.44916262456543066</v>
      </c>
      <c r="H3323">
        <f t="shared" si="409"/>
        <v>0.33722546607427367</v>
      </c>
      <c r="I3323">
        <f t="shared" si="410"/>
        <v>0.24611294691043412</v>
      </c>
      <c r="J3323">
        <f t="shared" si="411"/>
        <v>2.1338280903014302</v>
      </c>
      <c r="K3323">
        <f t="shared" si="412"/>
        <v>3.8444976995461957</v>
      </c>
      <c r="L3323">
        <f t="shared" si="413"/>
        <v>1.1911430713319942</v>
      </c>
      <c r="M3323">
        <f t="shared" si="414"/>
        <v>1.1911430713319942</v>
      </c>
      <c r="N3323">
        <f t="shared" si="415"/>
        <v>3</v>
      </c>
    </row>
    <row r="3324" spans="1:14" x14ac:dyDescent="0.3">
      <c r="A3324">
        <v>3315</v>
      </c>
      <c r="B3324" t="s">
        <v>34801</v>
      </c>
      <c r="C3324" t="s">
        <v>20639</v>
      </c>
      <c r="D3324" s="5">
        <v>5.9055555555555559</v>
      </c>
      <c r="E3324" s="1">
        <v>75694</v>
      </c>
      <c r="F3324" s="1">
        <v>79326.81</v>
      </c>
      <c r="G3324">
        <f t="shared" si="408"/>
        <v>-0.56268756465223935</v>
      </c>
      <c r="H3324">
        <f t="shared" si="409"/>
        <v>0.73792810479844728</v>
      </c>
      <c r="I3324">
        <f t="shared" si="410"/>
        <v>0.63076736257858312</v>
      </c>
      <c r="J3324">
        <f t="shared" si="411"/>
        <v>4.2143470417595239</v>
      </c>
      <c r="K3324">
        <f t="shared" si="412"/>
        <v>5.4988265620625105</v>
      </c>
      <c r="L3324">
        <f t="shared" si="413"/>
        <v>6.9801677723615688E-2</v>
      </c>
      <c r="M3324">
        <f t="shared" si="414"/>
        <v>6.9801677723615688E-2</v>
      </c>
      <c r="N3324">
        <f t="shared" si="415"/>
        <v>3</v>
      </c>
    </row>
    <row r="3325" spans="1:14" x14ac:dyDescent="0.3">
      <c r="A3325">
        <v>3316</v>
      </c>
      <c r="B3325" t="s">
        <v>34930</v>
      </c>
      <c r="C3325" t="s">
        <v>19752</v>
      </c>
      <c r="D3325" s="5">
        <v>1.8027777777777778</v>
      </c>
      <c r="E3325" s="1">
        <v>76883</v>
      </c>
      <c r="F3325" s="1">
        <v>78104.460000000006</v>
      </c>
      <c r="G3325">
        <f t="shared" si="408"/>
        <v>-0.9501655862945777</v>
      </c>
      <c r="H3325">
        <f t="shared" si="409"/>
        <v>0.77596686227892975</v>
      </c>
      <c r="I3325">
        <f t="shared" si="410"/>
        <v>0.60129972868339088</v>
      </c>
      <c r="J3325">
        <f t="shared" si="411"/>
        <v>5.9051784400129828</v>
      </c>
      <c r="K3325">
        <f t="shared" si="412"/>
        <v>5.8149260833437504</v>
      </c>
      <c r="L3325">
        <f t="shared" si="413"/>
        <v>0.2242073761384239</v>
      </c>
      <c r="M3325">
        <f t="shared" si="414"/>
        <v>0.2242073761384239</v>
      </c>
      <c r="N3325">
        <f t="shared" si="415"/>
        <v>3</v>
      </c>
    </row>
    <row r="3326" spans="1:14" x14ac:dyDescent="0.3">
      <c r="A3326">
        <v>3317</v>
      </c>
      <c r="B3326" t="s">
        <v>34585</v>
      </c>
      <c r="C3326" t="s">
        <v>19411</v>
      </c>
      <c r="D3326" s="5">
        <v>3.2222222222222223</v>
      </c>
      <c r="E3326" s="1">
        <v>123677</v>
      </c>
      <c r="F3326" s="1">
        <v>57777.97</v>
      </c>
      <c r="G3326">
        <f t="shared" si="408"/>
        <v>-0.81610920913869767</v>
      </c>
      <c r="H3326">
        <f t="shared" si="409"/>
        <v>2.2730111158884294</v>
      </c>
      <c r="I3326">
        <f t="shared" si="410"/>
        <v>0.11128167682075733</v>
      </c>
      <c r="J3326">
        <f t="shared" si="411"/>
        <v>7.4976986728354094</v>
      </c>
      <c r="K3326">
        <f t="shared" si="412"/>
        <v>10.996636837889902</v>
      </c>
      <c r="L3326">
        <f t="shared" si="413"/>
        <v>3.4855158624064053</v>
      </c>
      <c r="M3326">
        <f t="shared" si="414"/>
        <v>3.4855158624064053</v>
      </c>
      <c r="N3326">
        <f t="shared" si="415"/>
        <v>3</v>
      </c>
    </row>
    <row r="3327" spans="1:14" x14ac:dyDescent="0.3">
      <c r="A3327">
        <v>3318</v>
      </c>
      <c r="B3327" t="s">
        <v>32815</v>
      </c>
      <c r="C3327" t="s">
        <v>19380</v>
      </c>
      <c r="D3327" s="5">
        <v>21.227777777777778</v>
      </c>
      <c r="E3327" s="1">
        <v>116947</v>
      </c>
      <c r="F3327" s="1">
        <v>118802.86</v>
      </c>
      <c r="G3327">
        <f t="shared" si="408"/>
        <v>0.88438675314000037</v>
      </c>
      <c r="H3327">
        <f t="shared" si="409"/>
        <v>2.0577034305699708</v>
      </c>
      <c r="I3327">
        <f t="shared" si="410"/>
        <v>1.5824307887890066</v>
      </c>
      <c r="J3327">
        <f t="shared" si="411"/>
        <v>1.5780173870872425</v>
      </c>
      <c r="K3327">
        <f t="shared" si="412"/>
        <v>17.014336125995548</v>
      </c>
      <c r="L3327">
        <f t="shared" si="413"/>
        <v>5.6498646515978033</v>
      </c>
      <c r="M3327">
        <f t="shared" si="414"/>
        <v>1.5780173870872425</v>
      </c>
      <c r="N3327">
        <f t="shared" si="415"/>
        <v>1</v>
      </c>
    </row>
    <row r="3328" spans="1:14" x14ac:dyDescent="0.3">
      <c r="A3328">
        <v>3319</v>
      </c>
      <c r="B3328" t="s">
        <v>32751</v>
      </c>
      <c r="C3328" t="s">
        <v>19681</v>
      </c>
      <c r="D3328" s="5">
        <v>51.211111111111109</v>
      </c>
      <c r="E3328" s="1">
        <v>41667</v>
      </c>
      <c r="F3328" s="1">
        <v>43174.91</v>
      </c>
      <c r="G3328">
        <f t="shared" si="408"/>
        <v>3.7160981719669461</v>
      </c>
      <c r="H3328">
        <f t="shared" si="409"/>
        <v>-0.35067139123887453</v>
      </c>
      <c r="I3328">
        <f t="shared" si="410"/>
        <v>-0.24075957636329692</v>
      </c>
      <c r="J3328">
        <f t="shared" si="411"/>
        <v>8.9807206693780266</v>
      </c>
      <c r="K3328">
        <f t="shared" si="412"/>
        <v>17.644461360368428</v>
      </c>
      <c r="L3328">
        <f t="shared" si="413"/>
        <v>19.825116560790409</v>
      </c>
      <c r="M3328">
        <f t="shared" si="414"/>
        <v>8.9807206693780266</v>
      </c>
      <c r="N3328">
        <f t="shared" si="415"/>
        <v>1</v>
      </c>
    </row>
    <row r="3329" spans="1:14" x14ac:dyDescent="0.3">
      <c r="A3329">
        <v>3320</v>
      </c>
      <c r="B3329" t="s">
        <v>32704</v>
      </c>
      <c r="C3329" t="s">
        <v>19142</v>
      </c>
      <c r="D3329" s="5">
        <v>0.28611111111111109</v>
      </c>
      <c r="E3329" s="1">
        <v>53512</v>
      </c>
      <c r="F3329" s="1">
        <v>14822.62</v>
      </c>
      <c r="G3329">
        <f t="shared" si="408"/>
        <v>-1.0934039070912716</v>
      </c>
      <c r="H3329">
        <f t="shared" si="409"/>
        <v>2.8276533366940745E-2</v>
      </c>
      <c r="I3329">
        <f t="shared" si="410"/>
        <v>-0.92425849386673331</v>
      </c>
      <c r="J3329">
        <f t="shared" si="411"/>
        <v>11.375886048631912</v>
      </c>
      <c r="K3329">
        <f t="shared" si="412"/>
        <v>1.205187592089072</v>
      </c>
      <c r="L3329">
        <f t="shared" si="413"/>
        <v>2.7172463155105309</v>
      </c>
      <c r="M3329">
        <f t="shared" si="414"/>
        <v>1.205187592089072</v>
      </c>
      <c r="N3329">
        <f t="shared" si="415"/>
        <v>2</v>
      </c>
    </row>
    <row r="3330" spans="1:14" x14ac:dyDescent="0.3">
      <c r="A3330">
        <v>3321</v>
      </c>
      <c r="B3330" t="s">
        <v>38476</v>
      </c>
      <c r="C3330" t="s">
        <v>30179</v>
      </c>
      <c r="D3330" s="5">
        <v>23.019444444444446</v>
      </c>
      <c r="E3330" s="1">
        <v>52179</v>
      </c>
      <c r="F3330" s="1">
        <v>54114.15</v>
      </c>
      <c r="G3330">
        <f t="shared" si="408"/>
        <v>1.0535968573778529</v>
      </c>
      <c r="H3330">
        <f t="shared" si="409"/>
        <v>-1.4369104750370508E-2</v>
      </c>
      <c r="I3330">
        <f t="shared" si="410"/>
        <v>2.2956641914319797E-2</v>
      </c>
      <c r="J3330">
        <f t="shared" si="411"/>
        <v>2.369646036898462</v>
      </c>
      <c r="K3330">
        <f t="shared" si="412"/>
        <v>3.9651460232256355</v>
      </c>
      <c r="L3330">
        <f t="shared" si="413"/>
        <v>3.2233454634293004</v>
      </c>
      <c r="M3330">
        <f t="shared" si="414"/>
        <v>2.369646036898462</v>
      </c>
      <c r="N3330">
        <f t="shared" si="415"/>
        <v>1</v>
      </c>
    </row>
    <row r="3331" spans="1:14" x14ac:dyDescent="0.3">
      <c r="A3331">
        <v>3322</v>
      </c>
      <c r="B3331" t="s">
        <v>34639</v>
      </c>
      <c r="C3331" t="s">
        <v>19517</v>
      </c>
      <c r="D3331" s="5">
        <v>33.50277777777778</v>
      </c>
      <c r="E3331" s="1">
        <v>53022</v>
      </c>
      <c r="F3331" s="1">
        <v>83907.45</v>
      </c>
      <c r="G3331">
        <f t="shared" si="408"/>
        <v>2.0436727231044509</v>
      </c>
      <c r="H3331">
        <f t="shared" si="409"/>
        <v>1.2600342311064891E-2</v>
      </c>
      <c r="I3331">
        <f t="shared" si="410"/>
        <v>0.74119450907972784</v>
      </c>
      <c r="J3331">
        <f t="shared" si="411"/>
        <v>1.5525600130290789</v>
      </c>
      <c r="K3331">
        <f t="shared" si="412"/>
        <v>10.014548813922698</v>
      </c>
      <c r="L3331">
        <f t="shared" si="413"/>
        <v>7.1364253952693666</v>
      </c>
      <c r="M3331">
        <f t="shared" si="414"/>
        <v>1.5525600130290789</v>
      </c>
      <c r="N3331">
        <f t="shared" si="415"/>
        <v>1</v>
      </c>
    </row>
    <row r="3332" spans="1:14" x14ac:dyDescent="0.3">
      <c r="A3332">
        <v>3323</v>
      </c>
      <c r="B3332" t="s">
        <v>30045</v>
      </c>
      <c r="C3332" t="s">
        <v>19574</v>
      </c>
      <c r="D3332" s="5">
        <v>19.452777777777779</v>
      </c>
      <c r="E3332" s="1">
        <v>75993</v>
      </c>
      <c r="F3332" s="1">
        <v>86036.44</v>
      </c>
      <c r="G3332">
        <f t="shared" si="408"/>
        <v>0.71675069638343025</v>
      </c>
      <c r="H3332">
        <f t="shared" si="409"/>
        <v>0.747493780565196</v>
      </c>
      <c r="I3332">
        <f t="shared" si="410"/>
        <v>0.79251884162484654</v>
      </c>
      <c r="J3332">
        <f t="shared" si="411"/>
        <v>0.65936971001440725</v>
      </c>
      <c r="K3332">
        <f t="shared" si="412"/>
        <v>7.2564473108294578</v>
      </c>
      <c r="L3332">
        <f t="shared" si="413"/>
        <v>1.8033242203669286</v>
      </c>
      <c r="M3332">
        <f t="shared" si="414"/>
        <v>0.65936971001440725</v>
      </c>
      <c r="N3332">
        <f t="shared" si="415"/>
        <v>1</v>
      </c>
    </row>
    <row r="3333" spans="1:14" x14ac:dyDescent="0.3">
      <c r="A3333">
        <v>3324</v>
      </c>
      <c r="B3333" t="s">
        <v>25632</v>
      </c>
      <c r="C3333" t="s">
        <v>20666</v>
      </c>
      <c r="D3333" s="5">
        <v>1.3611111111111112</v>
      </c>
      <c r="E3333" s="1">
        <v>41905</v>
      </c>
      <c r="F3333" s="1">
        <v>48542.38</v>
      </c>
      <c r="G3333">
        <f t="shared" si="408"/>
        <v>-0.99187784454855998</v>
      </c>
      <c r="H3333">
        <f t="shared" si="409"/>
        <v>-0.34305724129744913</v>
      </c>
      <c r="I3333">
        <f t="shared" si="410"/>
        <v>-0.11136403424898568</v>
      </c>
      <c r="J3333">
        <f t="shared" si="411"/>
        <v>9.1346038285648188</v>
      </c>
      <c r="K3333">
        <f t="shared" si="412"/>
        <v>1.6832877485001405</v>
      </c>
      <c r="L3333">
        <f t="shared" si="413"/>
        <v>1.3187040655002207</v>
      </c>
      <c r="M3333">
        <f t="shared" si="414"/>
        <v>1.3187040655002207</v>
      </c>
      <c r="N3333">
        <f t="shared" si="415"/>
        <v>3</v>
      </c>
    </row>
    <row r="3334" spans="1:14" x14ac:dyDescent="0.3">
      <c r="A3334">
        <v>3325</v>
      </c>
      <c r="B3334" t="s">
        <v>30099</v>
      </c>
      <c r="C3334" t="s">
        <v>20111</v>
      </c>
      <c r="D3334" s="5">
        <v>21.469444444444445</v>
      </c>
      <c r="E3334" s="1">
        <v>136695</v>
      </c>
      <c r="F3334" s="1">
        <v>141910.29</v>
      </c>
      <c r="G3334">
        <f t="shared" si="408"/>
        <v>0.90721044161859443</v>
      </c>
      <c r="H3334">
        <f t="shared" si="409"/>
        <v>2.6894859223484127</v>
      </c>
      <c r="I3334">
        <f t="shared" si="410"/>
        <v>2.1394899678283874</v>
      </c>
      <c r="J3334">
        <f t="shared" si="411"/>
        <v>4.1063338726754939</v>
      </c>
      <c r="K3334">
        <f t="shared" si="412"/>
        <v>24.39657122551089</v>
      </c>
      <c r="L3334">
        <f t="shared" si="413"/>
        <v>9.5413768010590836</v>
      </c>
      <c r="M3334">
        <f t="shared" si="414"/>
        <v>4.1063338726754939</v>
      </c>
      <c r="N3334">
        <f t="shared" si="415"/>
        <v>1</v>
      </c>
    </row>
    <row r="3335" spans="1:14" x14ac:dyDescent="0.3">
      <c r="A3335">
        <v>3326</v>
      </c>
      <c r="B3335" t="s">
        <v>34656</v>
      </c>
      <c r="C3335" t="s">
        <v>38427</v>
      </c>
      <c r="D3335" s="5">
        <v>0.15555555555555556</v>
      </c>
      <c r="E3335" s="1">
        <v>22880</v>
      </c>
      <c r="F3335">
        <v>0</v>
      </c>
      <c r="G3335">
        <f t="shared" si="408"/>
        <v>-1.10573394569465</v>
      </c>
      <c r="H3335">
        <f t="shared" si="409"/>
        <v>-0.95170935321181271</v>
      </c>
      <c r="I3335">
        <f t="shared" si="410"/>
        <v>-1.2815927594433336</v>
      </c>
      <c r="J3335">
        <f t="shared" si="411"/>
        <v>15.93035710336407</v>
      </c>
      <c r="K3335">
        <f t="shared" si="412"/>
        <v>0.60730947842171012</v>
      </c>
      <c r="L3335">
        <f t="shared" si="413"/>
        <v>5.7759174790492986</v>
      </c>
      <c r="M3335">
        <f t="shared" si="414"/>
        <v>0.60730947842171012</v>
      </c>
      <c r="N3335">
        <f t="shared" si="415"/>
        <v>2</v>
      </c>
    </row>
    <row r="3336" spans="1:14" x14ac:dyDescent="0.3">
      <c r="A3336">
        <v>3327</v>
      </c>
      <c r="B3336" t="s">
        <v>1733</v>
      </c>
      <c r="C3336" t="s">
        <v>19232</v>
      </c>
      <c r="D3336" s="5">
        <v>0.77500000000000002</v>
      </c>
      <c r="E3336" s="1">
        <v>36043</v>
      </c>
      <c r="F3336" s="1">
        <v>19538.48</v>
      </c>
      <c r="G3336">
        <f t="shared" si="408"/>
        <v>-1.0472318476403226</v>
      </c>
      <c r="H3336">
        <f t="shared" si="409"/>
        <v>-0.53059567388835582</v>
      </c>
      <c r="I3336">
        <f t="shared" si="410"/>
        <v>-0.81057154988098268</v>
      </c>
      <c r="J3336">
        <f t="shared" si="411"/>
        <v>12.130588841345219</v>
      </c>
      <c r="K3336">
        <f t="shared" si="412"/>
        <v>0.64828247008316298</v>
      </c>
      <c r="L3336">
        <f t="shared" si="413"/>
        <v>3.1612904684886871</v>
      </c>
      <c r="M3336">
        <f t="shared" si="414"/>
        <v>0.64828247008316298</v>
      </c>
      <c r="N3336">
        <f t="shared" si="415"/>
        <v>2</v>
      </c>
    </row>
    <row r="3337" spans="1:14" x14ac:dyDescent="0.3">
      <c r="A3337">
        <v>3328</v>
      </c>
      <c r="B3337" t="s">
        <v>34569</v>
      </c>
      <c r="C3337" t="s">
        <v>21058</v>
      </c>
      <c r="D3337" s="5">
        <v>13.244444444444444</v>
      </c>
      <c r="E3337" s="1">
        <v>38523</v>
      </c>
      <c r="F3337" s="1">
        <v>40294.03</v>
      </c>
      <c r="G3337">
        <f t="shared" si="408"/>
        <v>0.13041800960575495</v>
      </c>
      <c r="H3337">
        <f t="shared" si="409"/>
        <v>-0.45125495180963715</v>
      </c>
      <c r="I3337">
        <f t="shared" si="410"/>
        <v>-0.31020999329460308</v>
      </c>
      <c r="J3337">
        <f t="shared" si="411"/>
        <v>5.8183707752636256</v>
      </c>
      <c r="K3337">
        <f t="shared" si="412"/>
        <v>1.0689043091116042</v>
      </c>
      <c r="L3337">
        <f t="shared" si="413"/>
        <v>2.1594517137518183</v>
      </c>
      <c r="M3337">
        <f t="shared" si="414"/>
        <v>1.0689043091116042</v>
      </c>
      <c r="N3337">
        <f t="shared" si="415"/>
        <v>2</v>
      </c>
    </row>
    <row r="3338" spans="1:14" x14ac:dyDescent="0.3">
      <c r="A3338">
        <v>3329</v>
      </c>
      <c r="B3338" t="s">
        <v>644</v>
      </c>
      <c r="C3338" t="s">
        <v>19126</v>
      </c>
      <c r="D3338" s="5">
        <v>2.963888888888889</v>
      </c>
      <c r="E3338" s="1">
        <v>69560</v>
      </c>
      <c r="F3338" s="1">
        <v>69495.47</v>
      </c>
      <c r="G3338">
        <f t="shared" si="408"/>
        <v>-0.84050694509857404</v>
      </c>
      <c r="H3338">
        <f t="shared" si="409"/>
        <v>0.54168778656019734</v>
      </c>
      <c r="I3338">
        <f t="shared" si="410"/>
        <v>0.39375969061951982</v>
      </c>
      <c r="J3338">
        <f t="shared" si="411"/>
        <v>5.8199048312992483</v>
      </c>
      <c r="K3338">
        <f t="shared" si="412"/>
        <v>4.3450238765185141</v>
      </c>
      <c r="L3338">
        <f t="shared" si="413"/>
        <v>0.10418852122897673</v>
      </c>
      <c r="M3338">
        <f t="shared" si="414"/>
        <v>0.10418852122897673</v>
      </c>
      <c r="N3338">
        <f t="shared" si="415"/>
        <v>3</v>
      </c>
    </row>
    <row r="3339" spans="1:14" x14ac:dyDescent="0.3">
      <c r="A3339">
        <v>3330</v>
      </c>
      <c r="B3339" t="s">
        <v>32725</v>
      </c>
      <c r="C3339" t="s">
        <v>19133</v>
      </c>
      <c r="D3339" s="5">
        <v>13.683333333333334</v>
      </c>
      <c r="E3339" s="1">
        <v>89256</v>
      </c>
      <c r="F3339" s="1">
        <v>105655.83</v>
      </c>
      <c r="G3339">
        <f t="shared" ref="G3339:G3402" si="416">STANDARDIZE(D3339,D$7,D$8)</f>
        <v>0.17186792661285694</v>
      </c>
      <c r="H3339">
        <f t="shared" ref="H3339:H3402" si="417">STANDARDIZE(E3339,E$7,E$8)</f>
        <v>1.1718066825531173</v>
      </c>
      <c r="I3339">
        <f t="shared" ref="I3339:I3402" si="418">STANDARDIZE(F3339,F$7,F$8)</f>
        <v>1.265490577843605</v>
      </c>
      <c r="J3339">
        <f t="shared" ref="J3339:J3402" si="419">SUMXMY2($D$3:$F$3,G3339:I3339)</f>
        <v>1.5962789583264911</v>
      </c>
      <c r="K3339">
        <f t="shared" ref="K3339:K3402" si="420">SUMXMY2($D$4:$F$4,G3339:I3339)</f>
        <v>9.9104083858759413</v>
      </c>
      <c r="L3339">
        <f t="shared" ref="L3339:L3402" si="421">SUMXMY2($D$5:$F$5,G3339:I3339)</f>
        <v>1.5210630828083083</v>
      </c>
      <c r="M3339">
        <f t="shared" ref="M3339:M3402" si="422">MIN(J3339:L3339)</f>
        <v>1.5210630828083083</v>
      </c>
      <c r="N3339">
        <f t="shared" ref="N3339:N3402" si="423">MATCH(M3339,J3339:L3339,0)</f>
        <v>3</v>
      </c>
    </row>
    <row r="3340" spans="1:14" x14ac:dyDescent="0.3">
      <c r="A3340">
        <v>3331</v>
      </c>
      <c r="B3340" t="s">
        <v>34811</v>
      </c>
      <c r="C3340" t="s">
        <v>20655</v>
      </c>
      <c r="D3340" s="5">
        <v>2.5333333333333332</v>
      </c>
      <c r="E3340" s="1">
        <v>33095</v>
      </c>
      <c r="F3340" s="1">
        <v>34144.75</v>
      </c>
      <c r="G3340">
        <f t="shared" si="416"/>
        <v>-0.88116983836503471</v>
      </c>
      <c r="H3340">
        <f t="shared" si="417"/>
        <v>-0.62490875803676804</v>
      </c>
      <c r="I3340">
        <f t="shared" si="418"/>
        <v>-0.45845291206502797</v>
      </c>
      <c r="J3340">
        <f t="shared" si="419"/>
        <v>10.42482524728949</v>
      </c>
      <c r="K3340">
        <f t="shared" si="420"/>
        <v>0.79122566609107758</v>
      </c>
      <c r="L3340">
        <f t="shared" si="421"/>
        <v>2.3811680473522729</v>
      </c>
      <c r="M3340">
        <f t="shared" si="422"/>
        <v>0.79122566609107758</v>
      </c>
      <c r="N3340">
        <f t="shared" si="423"/>
        <v>2</v>
      </c>
    </row>
    <row r="3341" spans="1:14" x14ac:dyDescent="0.3">
      <c r="A3341">
        <v>3332</v>
      </c>
      <c r="B3341" t="s">
        <v>34745</v>
      </c>
      <c r="C3341" t="s">
        <v>19281</v>
      </c>
      <c r="D3341" s="5">
        <v>12.133333333333333</v>
      </c>
      <c r="E3341" s="1">
        <v>41243</v>
      </c>
      <c r="F3341" s="1">
        <v>44542.96</v>
      </c>
      <c r="G3341">
        <f t="shared" si="416"/>
        <v>2.5481510853598382E-2</v>
      </c>
      <c r="H3341">
        <f t="shared" si="417"/>
        <v>-0.36423609533620388</v>
      </c>
      <c r="I3341">
        <f t="shared" si="418"/>
        <v>-0.20777949983012894</v>
      </c>
      <c r="J3341">
        <f t="shared" si="419"/>
        <v>5.5716127336106727</v>
      </c>
      <c r="K3341">
        <f t="shared" si="420"/>
        <v>1.2230774615152398</v>
      </c>
      <c r="L3341">
        <f t="shared" si="421"/>
        <v>1.6955035932004798</v>
      </c>
      <c r="M3341">
        <f t="shared" si="422"/>
        <v>1.2230774615152398</v>
      </c>
      <c r="N3341">
        <f t="shared" si="423"/>
        <v>2</v>
      </c>
    </row>
    <row r="3342" spans="1:14" x14ac:dyDescent="0.3">
      <c r="A3342">
        <v>3333</v>
      </c>
      <c r="B3342" t="s">
        <v>30108</v>
      </c>
      <c r="C3342" t="s">
        <v>19062</v>
      </c>
      <c r="D3342" s="5">
        <v>1.7805555555555554</v>
      </c>
      <c r="E3342" s="1">
        <v>37728</v>
      </c>
      <c r="F3342" s="1">
        <v>41487.33</v>
      </c>
      <c r="G3342">
        <f t="shared" si="416"/>
        <v>-0.95226431626962094</v>
      </c>
      <c r="H3342">
        <f t="shared" si="417"/>
        <v>-0.47668877199212961</v>
      </c>
      <c r="I3342">
        <f t="shared" si="418"/>
        <v>-0.28144267826442909</v>
      </c>
      <c r="J3342">
        <f t="shared" si="419"/>
        <v>9.7693964832101035</v>
      </c>
      <c r="K3342">
        <f t="shared" si="420"/>
        <v>1.2126846102175781</v>
      </c>
      <c r="L3342">
        <f t="shared" si="421"/>
        <v>1.7883569903151626</v>
      </c>
      <c r="M3342">
        <f t="shared" si="422"/>
        <v>1.2126846102175781</v>
      </c>
      <c r="N3342">
        <f t="shared" si="423"/>
        <v>2</v>
      </c>
    </row>
    <row r="3343" spans="1:14" x14ac:dyDescent="0.3">
      <c r="A3343">
        <v>3334</v>
      </c>
      <c r="B3343" t="s">
        <v>34659</v>
      </c>
      <c r="C3343" t="s">
        <v>19046</v>
      </c>
      <c r="D3343" s="5">
        <v>8.2166666666666668</v>
      </c>
      <c r="E3343" s="1">
        <v>29162</v>
      </c>
      <c r="F3343" s="1">
        <v>28447.82</v>
      </c>
      <c r="G3343">
        <f t="shared" si="416"/>
        <v>-0.34441964724775365</v>
      </c>
      <c r="H3343">
        <f t="shared" si="417"/>
        <v>-0.75073418543015524</v>
      </c>
      <c r="I3343">
        <f t="shared" si="418"/>
        <v>-0.59579086565159378</v>
      </c>
      <c r="J3343">
        <f t="shared" si="419"/>
        <v>9.1250019282638881</v>
      </c>
      <c r="K3343">
        <f t="shared" si="420"/>
        <v>0.32847653639250557</v>
      </c>
      <c r="L3343">
        <f t="shared" si="421"/>
        <v>2.9442967892504561</v>
      </c>
      <c r="M3343">
        <f t="shared" si="422"/>
        <v>0.32847653639250557</v>
      </c>
      <c r="N3343">
        <f t="shared" si="423"/>
        <v>2</v>
      </c>
    </row>
    <row r="3344" spans="1:14" x14ac:dyDescent="0.3">
      <c r="A3344">
        <v>3335</v>
      </c>
      <c r="B3344" t="s">
        <v>747</v>
      </c>
      <c r="C3344" t="s">
        <v>19963</v>
      </c>
      <c r="D3344" s="5">
        <v>5.9805555555555552</v>
      </c>
      <c r="E3344" s="1">
        <v>85863</v>
      </c>
      <c r="F3344" s="1">
        <v>169755.67</v>
      </c>
      <c r="G3344">
        <f t="shared" si="416"/>
        <v>-0.55560435098646888</v>
      </c>
      <c r="H3344">
        <f t="shared" si="417"/>
        <v>1.0632570575478382</v>
      </c>
      <c r="I3344">
        <f t="shared" si="418"/>
        <v>2.8107686224792756</v>
      </c>
      <c r="J3344">
        <f t="shared" si="419"/>
        <v>6.828839698235881</v>
      </c>
      <c r="K3344">
        <f t="shared" si="420"/>
        <v>19.169340933650886</v>
      </c>
      <c r="L3344">
        <f t="shared" si="421"/>
        <v>5.334796055454964</v>
      </c>
      <c r="M3344">
        <f t="shared" si="422"/>
        <v>5.334796055454964</v>
      </c>
      <c r="N3344">
        <f t="shared" si="423"/>
        <v>3</v>
      </c>
    </row>
    <row r="3345" spans="1:14" x14ac:dyDescent="0.3">
      <c r="A3345">
        <v>3336</v>
      </c>
      <c r="B3345" t="s">
        <v>778</v>
      </c>
      <c r="C3345" t="s">
        <v>19213</v>
      </c>
      <c r="D3345" s="5">
        <v>5.7055555555555557</v>
      </c>
      <c r="E3345" s="1">
        <v>40042</v>
      </c>
      <c r="F3345" s="1">
        <v>49658.98</v>
      </c>
      <c r="G3345">
        <f t="shared" si="416"/>
        <v>-0.58157613442762757</v>
      </c>
      <c r="H3345">
        <f t="shared" si="417"/>
        <v>-0.40265875953642205</v>
      </c>
      <c r="I3345">
        <f t="shared" si="418"/>
        <v>-8.4445753881356084E-2</v>
      </c>
      <c r="J3345">
        <f t="shared" si="419"/>
        <v>7.4301655982635593</v>
      </c>
      <c r="K3345">
        <f t="shared" si="420"/>
        <v>1.3463340246865361</v>
      </c>
      <c r="L3345">
        <f t="shared" si="421"/>
        <v>1.2155388451792168</v>
      </c>
      <c r="M3345">
        <f t="shared" si="422"/>
        <v>1.2155388451792168</v>
      </c>
      <c r="N3345">
        <f t="shared" si="423"/>
        <v>3</v>
      </c>
    </row>
    <row r="3346" spans="1:14" x14ac:dyDescent="0.3">
      <c r="A3346">
        <v>3337</v>
      </c>
      <c r="B3346" t="s">
        <v>32751</v>
      </c>
      <c r="C3346" t="s">
        <v>19505</v>
      </c>
      <c r="D3346" s="5">
        <v>0.96388888888888891</v>
      </c>
      <c r="E3346" s="1">
        <v>33240</v>
      </c>
      <c r="F3346" s="1">
        <v>38048.58</v>
      </c>
      <c r="G3346">
        <f t="shared" si="416"/>
        <v>-1.029392642852456</v>
      </c>
      <c r="H3346">
        <f t="shared" si="417"/>
        <v>-0.62026988517329462</v>
      </c>
      <c r="I3346">
        <f t="shared" si="418"/>
        <v>-0.36434186921390588</v>
      </c>
      <c r="J3346">
        <f t="shared" si="419"/>
        <v>10.828704893866551</v>
      </c>
      <c r="K3346">
        <f t="shared" si="420"/>
        <v>1.111152009023602</v>
      </c>
      <c r="L3346">
        <f t="shared" si="421"/>
        <v>2.2959445867551671</v>
      </c>
      <c r="M3346">
        <f t="shared" si="422"/>
        <v>1.111152009023602</v>
      </c>
      <c r="N3346">
        <f t="shared" si="423"/>
        <v>2</v>
      </c>
    </row>
    <row r="3347" spans="1:14" x14ac:dyDescent="0.3">
      <c r="A3347">
        <v>3338</v>
      </c>
      <c r="B3347" t="s">
        <v>25632</v>
      </c>
      <c r="C3347" t="s">
        <v>19181</v>
      </c>
      <c r="D3347" s="5">
        <v>12.55</v>
      </c>
      <c r="E3347" s="1">
        <v>69980</v>
      </c>
      <c r="F3347" s="1">
        <v>95965.29</v>
      </c>
      <c r="G3347">
        <f t="shared" si="416"/>
        <v>6.4832697885657223E-2</v>
      </c>
      <c r="H3347">
        <f t="shared" si="417"/>
        <v>0.55512452175094806</v>
      </c>
      <c r="I3347">
        <f t="shared" si="418"/>
        <v>1.0318772224488995</v>
      </c>
      <c r="J3347">
        <f t="shared" si="419"/>
        <v>2.0530138516639997</v>
      </c>
      <c r="K3347">
        <f t="shared" si="420"/>
        <v>6.7325171401104189</v>
      </c>
      <c r="L3347">
        <f t="shared" si="421"/>
        <v>0.63093497831109124</v>
      </c>
      <c r="M3347">
        <f t="shared" si="422"/>
        <v>0.63093497831109124</v>
      </c>
      <c r="N3347">
        <f t="shared" si="423"/>
        <v>3</v>
      </c>
    </row>
    <row r="3348" spans="1:14" x14ac:dyDescent="0.3">
      <c r="A3348">
        <v>3339</v>
      </c>
      <c r="B3348" t="s">
        <v>34594</v>
      </c>
      <c r="C3348" t="s">
        <v>31426</v>
      </c>
      <c r="D3348" s="5">
        <v>9.9277777777777771</v>
      </c>
      <c r="E3348" s="1">
        <v>52455</v>
      </c>
      <c r="F3348" s="1">
        <v>55543.22</v>
      </c>
      <c r="G3348">
        <f t="shared" si="416"/>
        <v>-0.18281743916943252</v>
      </c>
      <c r="H3348">
        <f t="shared" si="417"/>
        <v>-5.5392501964485977E-3</v>
      </c>
      <c r="I3348">
        <f t="shared" si="418"/>
        <v>5.7407749674456124E-2</v>
      </c>
      <c r="J3348">
        <f t="shared" si="419"/>
        <v>4.7025449242739032</v>
      </c>
      <c r="K3348">
        <f t="shared" si="420"/>
        <v>2.0923404272619863</v>
      </c>
      <c r="L3348">
        <f t="shared" si="421"/>
        <v>0.66363676409639505</v>
      </c>
      <c r="M3348">
        <f t="shared" si="422"/>
        <v>0.66363676409639505</v>
      </c>
      <c r="N3348">
        <f t="shared" si="423"/>
        <v>3</v>
      </c>
    </row>
    <row r="3349" spans="1:14" x14ac:dyDescent="0.3">
      <c r="A3349">
        <v>3340</v>
      </c>
      <c r="B3349" t="s">
        <v>35173</v>
      </c>
      <c r="C3349" t="s">
        <v>20162</v>
      </c>
      <c r="D3349" s="5">
        <v>5.8666666666666663</v>
      </c>
      <c r="E3349" s="1">
        <v>67874</v>
      </c>
      <c r="F3349" s="1">
        <v>71859.3</v>
      </c>
      <c r="G3349">
        <f t="shared" si="416"/>
        <v>-0.5663603421085649</v>
      </c>
      <c r="H3349">
        <f t="shared" si="417"/>
        <v>0.4877488924373265</v>
      </c>
      <c r="I3349">
        <f t="shared" si="418"/>
        <v>0.45074539604797548</v>
      </c>
      <c r="J3349">
        <f t="shared" si="419"/>
        <v>4.6367496784789832</v>
      </c>
      <c r="K3349">
        <f t="shared" si="420"/>
        <v>4.2019024725810334</v>
      </c>
      <c r="L3349">
        <f t="shared" si="421"/>
        <v>1.5975193013446635E-2</v>
      </c>
      <c r="M3349">
        <f t="shared" si="422"/>
        <v>1.5975193013446635E-2</v>
      </c>
      <c r="N3349">
        <f t="shared" si="423"/>
        <v>3</v>
      </c>
    </row>
    <row r="3350" spans="1:14" x14ac:dyDescent="0.3">
      <c r="A3350">
        <v>3341</v>
      </c>
      <c r="B3350" t="s">
        <v>32725</v>
      </c>
      <c r="C3350" t="s">
        <v>19439</v>
      </c>
      <c r="D3350" s="5">
        <v>8.3972222222222221</v>
      </c>
      <c r="E3350" s="1">
        <v>78394</v>
      </c>
      <c r="F3350" s="1">
        <v>79805.37</v>
      </c>
      <c r="G3350">
        <f t="shared" si="416"/>
        <v>-0.3273674662005282</v>
      </c>
      <c r="H3350">
        <f t="shared" si="417"/>
        <v>0.82430711673898771</v>
      </c>
      <c r="I3350">
        <f t="shared" si="418"/>
        <v>0.64230418171948644</v>
      </c>
      <c r="J3350">
        <f t="shared" si="419"/>
        <v>3.2852778687258692</v>
      </c>
      <c r="K3350">
        <f t="shared" si="420"/>
        <v>5.7657796678614419</v>
      </c>
      <c r="L3350">
        <f t="shared" si="421"/>
        <v>0.18733701343465167</v>
      </c>
      <c r="M3350">
        <f t="shared" si="422"/>
        <v>0.18733701343465167</v>
      </c>
      <c r="N3350">
        <f t="shared" si="423"/>
        <v>3</v>
      </c>
    </row>
    <row r="3351" spans="1:14" x14ac:dyDescent="0.3">
      <c r="A3351">
        <v>3342</v>
      </c>
      <c r="B3351" t="s">
        <v>34709</v>
      </c>
      <c r="C3351" t="s">
        <v>19037</v>
      </c>
      <c r="D3351" s="5">
        <v>2.375</v>
      </c>
      <c r="E3351" s="1">
        <v>38873</v>
      </c>
      <c r="F3351" s="1">
        <v>48620.480000000003</v>
      </c>
      <c r="G3351">
        <f t="shared" si="416"/>
        <v>-0.89612328943721709</v>
      </c>
      <c r="H3351">
        <f t="shared" si="417"/>
        <v>-0.44005767248401156</v>
      </c>
      <c r="I3351">
        <f t="shared" si="418"/>
        <v>-0.10948124927969317</v>
      </c>
      <c r="J3351">
        <f t="shared" si="419"/>
        <v>8.9537106741712655</v>
      </c>
      <c r="K3351">
        <f t="shared" si="420"/>
        <v>1.5056713785148306</v>
      </c>
      <c r="L3351">
        <f t="shared" si="421"/>
        <v>1.4157704365052153</v>
      </c>
      <c r="M3351">
        <f t="shared" si="422"/>
        <v>1.4157704365052153</v>
      </c>
      <c r="N3351">
        <f t="shared" si="423"/>
        <v>3</v>
      </c>
    </row>
    <row r="3352" spans="1:14" x14ac:dyDescent="0.3">
      <c r="A3352">
        <v>3343</v>
      </c>
      <c r="B3352" t="s">
        <v>32711</v>
      </c>
      <c r="C3352" t="s">
        <v>31423</v>
      </c>
      <c r="D3352" s="5">
        <v>5.0750000000000002</v>
      </c>
      <c r="E3352" s="1">
        <v>73193</v>
      </c>
      <c r="F3352" s="1">
        <v>90553.78</v>
      </c>
      <c r="G3352">
        <f t="shared" si="416"/>
        <v>-0.64112759746947645</v>
      </c>
      <c r="H3352">
        <f t="shared" si="417"/>
        <v>0.65791554596019108</v>
      </c>
      <c r="I3352">
        <f t="shared" si="418"/>
        <v>0.9014199921137479</v>
      </c>
      <c r="J3352">
        <f t="shared" si="419"/>
        <v>4.4054474028940573</v>
      </c>
      <c r="K3352">
        <f t="shared" si="420"/>
        <v>6.3518950644219796</v>
      </c>
      <c r="L3352">
        <f t="shared" si="421"/>
        <v>0.14106915718214286</v>
      </c>
      <c r="M3352">
        <f t="shared" si="422"/>
        <v>0.14106915718214286</v>
      </c>
      <c r="N3352">
        <f t="shared" si="423"/>
        <v>3</v>
      </c>
    </row>
    <row r="3353" spans="1:14" x14ac:dyDescent="0.3">
      <c r="A3353">
        <v>3344</v>
      </c>
      <c r="B3353" t="s">
        <v>913</v>
      </c>
      <c r="C3353" t="s">
        <v>19439</v>
      </c>
      <c r="D3353" s="5">
        <v>21.380555555555556</v>
      </c>
      <c r="E3353" s="1">
        <v>118338</v>
      </c>
      <c r="F3353" s="1">
        <v>35684.089999999997</v>
      </c>
      <c r="G3353">
        <f t="shared" si="416"/>
        <v>0.89881552171842194</v>
      </c>
      <c r="H3353">
        <f t="shared" si="417"/>
        <v>2.1022046178326721</v>
      </c>
      <c r="I3353">
        <f t="shared" si="418"/>
        <v>-0.42134348550125705</v>
      </c>
      <c r="J3353">
        <f t="shared" si="419"/>
        <v>3.7204658723808022</v>
      </c>
      <c r="K3353">
        <f t="shared" si="420"/>
        <v>10.292441796110264</v>
      </c>
      <c r="L3353">
        <f t="shared" si="421"/>
        <v>5.8166264810394344</v>
      </c>
      <c r="M3353">
        <f t="shared" si="422"/>
        <v>3.7204658723808022</v>
      </c>
      <c r="N3353">
        <f t="shared" si="423"/>
        <v>1</v>
      </c>
    </row>
    <row r="3354" spans="1:14" x14ac:dyDescent="0.3">
      <c r="A3354">
        <v>3345</v>
      </c>
      <c r="B3354" t="s">
        <v>32785</v>
      </c>
      <c r="C3354" t="s">
        <v>19151</v>
      </c>
      <c r="D3354" s="5">
        <v>8.6194444444444436</v>
      </c>
      <c r="E3354" s="1">
        <v>47907</v>
      </c>
      <c r="F3354" s="1">
        <v>50662.63</v>
      </c>
      <c r="G3354">
        <f t="shared" si="416"/>
        <v>-0.30638016645009697</v>
      </c>
      <c r="H3354">
        <f t="shared" si="417"/>
        <v>-0.15103989697629225</v>
      </c>
      <c r="I3354">
        <f t="shared" si="418"/>
        <v>-6.025040004742168E-2</v>
      </c>
      <c r="J3354">
        <f t="shared" si="419"/>
        <v>5.6931163890966587</v>
      </c>
      <c r="K3354">
        <f t="shared" si="420"/>
        <v>1.5928396152255526</v>
      </c>
      <c r="L3354">
        <f t="shared" si="421"/>
        <v>0.87880936575975321</v>
      </c>
      <c r="M3354">
        <f t="shared" si="422"/>
        <v>0.87880936575975321</v>
      </c>
      <c r="N3354">
        <f t="shared" si="423"/>
        <v>3</v>
      </c>
    </row>
    <row r="3355" spans="1:14" x14ac:dyDescent="0.3">
      <c r="A3355">
        <v>3346</v>
      </c>
      <c r="B3355" t="s">
        <v>35175</v>
      </c>
      <c r="C3355" t="s">
        <v>20709</v>
      </c>
      <c r="D3355" s="5">
        <v>5.6749999999999998</v>
      </c>
      <c r="E3355" s="1">
        <v>90636</v>
      </c>
      <c r="F3355" s="1">
        <v>86019.55</v>
      </c>
      <c r="G3355">
        <f t="shared" si="416"/>
        <v>-0.5844618881433119</v>
      </c>
      <c r="H3355">
        <f t="shared" si="417"/>
        <v>1.2159559553227268</v>
      </c>
      <c r="I3355">
        <f t="shared" si="418"/>
        <v>0.79211166828129542</v>
      </c>
      <c r="J3355">
        <f t="shared" si="419"/>
        <v>4.1274989373305795</v>
      </c>
      <c r="K3355">
        <f t="shared" si="420"/>
        <v>7.7678185741922432</v>
      </c>
      <c r="L3355">
        <f t="shared" si="421"/>
        <v>0.58813857411390902</v>
      </c>
      <c r="M3355">
        <f t="shared" si="422"/>
        <v>0.58813857411390902</v>
      </c>
      <c r="N3355">
        <f t="shared" si="423"/>
        <v>3</v>
      </c>
    </row>
    <row r="3356" spans="1:14" x14ac:dyDescent="0.3">
      <c r="A3356">
        <v>3347</v>
      </c>
      <c r="B3356" t="s">
        <v>38422</v>
      </c>
      <c r="C3356" t="s">
        <v>31612</v>
      </c>
      <c r="D3356" s="5">
        <v>1.95</v>
      </c>
      <c r="E3356">
        <v>0</v>
      </c>
      <c r="F3356">
        <v>165</v>
      </c>
      <c r="G3356">
        <f t="shared" si="416"/>
        <v>-0.93626150020991705</v>
      </c>
      <c r="H3356">
        <f t="shared" si="417"/>
        <v>-1.6836914988412812</v>
      </c>
      <c r="I3356">
        <f t="shared" si="418"/>
        <v>-1.2776150447194763</v>
      </c>
      <c r="J3356">
        <f t="shared" si="419"/>
        <v>18.520681031794766</v>
      </c>
      <c r="K3356">
        <f t="shared" si="420"/>
        <v>1.2107574980785272</v>
      </c>
      <c r="L3356">
        <f t="shared" si="421"/>
        <v>8.2440930642948818</v>
      </c>
      <c r="M3356">
        <f t="shared" si="422"/>
        <v>1.2107574980785272</v>
      </c>
      <c r="N3356">
        <f t="shared" si="423"/>
        <v>2</v>
      </c>
    </row>
    <row r="3357" spans="1:14" x14ac:dyDescent="0.3">
      <c r="A3357">
        <v>3348</v>
      </c>
      <c r="B3357" t="s">
        <v>25632</v>
      </c>
      <c r="C3357" t="s">
        <v>19155</v>
      </c>
      <c r="D3357" s="5">
        <v>4.0777777777777775</v>
      </c>
      <c r="E3357" s="1">
        <v>49887</v>
      </c>
      <c r="F3357" s="1">
        <v>50386.61</v>
      </c>
      <c r="G3357">
        <f t="shared" si="416"/>
        <v>-0.73530810509953703</v>
      </c>
      <c r="H3357">
        <f t="shared" si="417"/>
        <v>-8.7695288219895931E-2</v>
      </c>
      <c r="I3357">
        <f t="shared" si="418"/>
        <v>-6.6904514096385495E-2</v>
      </c>
      <c r="J3357">
        <f t="shared" si="419"/>
        <v>7.2243039271174503</v>
      </c>
      <c r="K3357">
        <f t="shared" si="420"/>
        <v>1.7954588041814081</v>
      </c>
      <c r="L3357">
        <f t="shared" si="421"/>
        <v>0.75949653580085075</v>
      </c>
      <c r="M3357">
        <f t="shared" si="422"/>
        <v>0.75949653580085075</v>
      </c>
      <c r="N3357">
        <f t="shared" si="423"/>
        <v>3</v>
      </c>
    </row>
    <row r="3358" spans="1:14" x14ac:dyDescent="0.3">
      <c r="A3358">
        <v>3349</v>
      </c>
      <c r="B3358" t="s">
        <v>32725</v>
      </c>
      <c r="C3358" t="s">
        <v>19412</v>
      </c>
      <c r="D3358" s="5">
        <v>3.6638888888888888</v>
      </c>
      <c r="E3358" s="1">
        <v>66238</v>
      </c>
      <c r="F3358" s="1">
        <v>68311.899999999994</v>
      </c>
      <c r="G3358">
        <f t="shared" si="416"/>
        <v>-0.7743969508847155</v>
      </c>
      <c r="H3358">
        <f t="shared" si="417"/>
        <v>0.43540960964668796</v>
      </c>
      <c r="I3358">
        <f t="shared" si="418"/>
        <v>0.36522694022124347</v>
      </c>
      <c r="J3358">
        <f t="shared" si="419"/>
        <v>5.6816533190046208</v>
      </c>
      <c r="K3358">
        <f t="shared" si="420"/>
        <v>3.9339366930484569</v>
      </c>
      <c r="L3358">
        <f t="shared" si="421"/>
        <v>8.3714964920122592E-2</v>
      </c>
      <c r="M3358">
        <f t="shared" si="422"/>
        <v>8.3714964920122592E-2</v>
      </c>
      <c r="N3358">
        <f t="shared" si="423"/>
        <v>3</v>
      </c>
    </row>
    <row r="3359" spans="1:14" x14ac:dyDescent="0.3">
      <c r="A3359">
        <v>3350</v>
      </c>
      <c r="B3359" t="s">
        <v>32751</v>
      </c>
      <c r="C3359" t="s">
        <v>19931</v>
      </c>
      <c r="D3359" s="5">
        <v>20.783333333333335</v>
      </c>
      <c r="E3359" s="1">
        <v>38819</v>
      </c>
      <c r="F3359" s="1">
        <v>38610.269999999997</v>
      </c>
      <c r="G3359">
        <f t="shared" si="416"/>
        <v>0.8424121536391378</v>
      </c>
      <c r="H3359">
        <f t="shared" si="417"/>
        <v>-0.44178525272282237</v>
      </c>
      <c r="I3359">
        <f t="shared" si="418"/>
        <v>-0.35080100507303746</v>
      </c>
      <c r="J3359">
        <f t="shared" si="419"/>
        <v>4.5830143221142201</v>
      </c>
      <c r="K3359">
        <f t="shared" si="420"/>
        <v>2.2132806021195655</v>
      </c>
      <c r="L3359">
        <f t="shared" si="421"/>
        <v>3.7359283786028108</v>
      </c>
      <c r="M3359">
        <f t="shared" si="422"/>
        <v>2.2132806021195655</v>
      </c>
      <c r="N3359">
        <f t="shared" si="423"/>
        <v>2</v>
      </c>
    </row>
    <row r="3360" spans="1:14" x14ac:dyDescent="0.3">
      <c r="A3360">
        <v>3351</v>
      </c>
      <c r="B3360" t="s">
        <v>32697</v>
      </c>
      <c r="C3360" t="s">
        <v>20094</v>
      </c>
      <c r="D3360" s="5">
        <v>16.347222222222221</v>
      </c>
      <c r="E3360" s="1">
        <v>85609</v>
      </c>
      <c r="F3360" s="1">
        <v>100259.83</v>
      </c>
      <c r="G3360">
        <f t="shared" si="416"/>
        <v>0.42345318237115231</v>
      </c>
      <c r="H3360">
        <f t="shared" si="417"/>
        <v>1.0551310319800986</v>
      </c>
      <c r="I3360">
        <f t="shared" si="418"/>
        <v>1.1354072526924959</v>
      </c>
      <c r="J3360">
        <f t="shared" si="419"/>
        <v>0.98669372375846376</v>
      </c>
      <c r="K3360">
        <f t="shared" si="420"/>
        <v>9.1901043597185996</v>
      </c>
      <c r="L3360">
        <f t="shared" si="421"/>
        <v>1.6530920172075425</v>
      </c>
      <c r="M3360">
        <f t="shared" si="422"/>
        <v>0.98669372375846376</v>
      </c>
      <c r="N3360">
        <f t="shared" si="423"/>
        <v>1</v>
      </c>
    </row>
    <row r="3361" spans="1:14" x14ac:dyDescent="0.3">
      <c r="A3361">
        <v>3352</v>
      </c>
      <c r="B3361" t="s">
        <v>34720</v>
      </c>
      <c r="C3361" t="s">
        <v>19155</v>
      </c>
      <c r="D3361" s="5">
        <v>23.858333333333334</v>
      </c>
      <c r="E3361" s="1">
        <v>78763</v>
      </c>
      <c r="F3361" s="1">
        <v>104931.73</v>
      </c>
      <c r="G3361">
        <f t="shared" si="416"/>
        <v>1.1328239139357312</v>
      </c>
      <c r="H3361">
        <f t="shared" si="417"/>
        <v>0.83611224837086151</v>
      </c>
      <c r="I3361">
        <f t="shared" si="418"/>
        <v>1.2480344370463627</v>
      </c>
      <c r="J3361">
        <f t="shared" si="419"/>
        <v>0.14032662303083304</v>
      </c>
      <c r="K3361">
        <f t="shared" si="420"/>
        <v>10.59420683134668</v>
      </c>
      <c r="L3361">
        <f t="shared" si="421"/>
        <v>3.5165920807134623</v>
      </c>
      <c r="M3361">
        <f t="shared" si="422"/>
        <v>0.14032662303083304</v>
      </c>
      <c r="N3361">
        <f t="shared" si="423"/>
        <v>1</v>
      </c>
    </row>
    <row r="3362" spans="1:14" x14ac:dyDescent="0.3">
      <c r="A3362">
        <v>3353</v>
      </c>
      <c r="B3362" t="s">
        <v>38422</v>
      </c>
      <c r="C3362" t="s">
        <v>31612</v>
      </c>
      <c r="D3362" s="5">
        <v>13.647222222222222</v>
      </c>
      <c r="E3362">
        <v>0</v>
      </c>
      <c r="F3362">
        <v>400</v>
      </c>
      <c r="G3362">
        <f t="shared" si="416"/>
        <v>0.16845749040341182</v>
      </c>
      <c r="H3362">
        <f t="shared" si="417"/>
        <v>-1.6836914988412812</v>
      </c>
      <c r="I3362">
        <f t="shared" si="418"/>
        <v>-1.2719498146582253</v>
      </c>
      <c r="J3362">
        <f t="shared" si="419"/>
        <v>14.517874349937818</v>
      </c>
      <c r="K3362">
        <f t="shared" si="420"/>
        <v>1.1588379673440694</v>
      </c>
      <c r="L3362">
        <f t="shared" si="421"/>
        <v>8.6592917293044991</v>
      </c>
      <c r="M3362">
        <f t="shared" si="422"/>
        <v>1.1588379673440694</v>
      </c>
      <c r="N3362">
        <f t="shared" si="423"/>
        <v>2</v>
      </c>
    </row>
    <row r="3363" spans="1:14" x14ac:dyDescent="0.3">
      <c r="A3363">
        <v>3354</v>
      </c>
      <c r="B3363" t="s">
        <v>38476</v>
      </c>
      <c r="C3363" t="s">
        <v>30230</v>
      </c>
      <c r="D3363" s="5">
        <v>43.06388888888889</v>
      </c>
      <c r="E3363" s="1">
        <v>56008</v>
      </c>
      <c r="F3363" s="1">
        <v>72227.009999999995</v>
      </c>
      <c r="G3363">
        <f t="shared" si="416"/>
        <v>2.9466512948667583</v>
      </c>
      <c r="H3363">
        <f t="shared" si="417"/>
        <v>0.10812913107197367</v>
      </c>
      <c r="I3363">
        <f t="shared" si="418"/>
        <v>0.45960991411530561</v>
      </c>
      <c r="J3363">
        <f t="shared" si="419"/>
        <v>3.5960032195168354</v>
      </c>
      <c r="K3363">
        <f t="shared" si="420"/>
        <v>14.331490453348771</v>
      </c>
      <c r="L3363">
        <f t="shared" si="421"/>
        <v>12.598477039240647</v>
      </c>
      <c r="M3363">
        <f t="shared" si="422"/>
        <v>3.5960032195168354</v>
      </c>
      <c r="N3363">
        <f t="shared" si="423"/>
        <v>1</v>
      </c>
    </row>
    <row r="3364" spans="1:14" x14ac:dyDescent="0.3">
      <c r="A3364">
        <v>3355</v>
      </c>
      <c r="B3364" t="s">
        <v>38422</v>
      </c>
      <c r="C3364" t="s">
        <v>31612</v>
      </c>
      <c r="D3364" s="5">
        <v>3.6166666666666667</v>
      </c>
      <c r="E3364">
        <v>0</v>
      </c>
      <c r="F3364">
        <v>165</v>
      </c>
      <c r="G3364">
        <f t="shared" si="416"/>
        <v>-0.77885675208168192</v>
      </c>
      <c r="H3364">
        <f t="shared" si="417"/>
        <v>-1.6836914988412812</v>
      </c>
      <c r="I3364">
        <f t="shared" si="418"/>
        <v>-1.2776150447194763</v>
      </c>
      <c r="J3364">
        <f t="shared" si="419"/>
        <v>17.805060207580905</v>
      </c>
      <c r="K3364">
        <f t="shared" si="420"/>
        <v>1.0544193307113217</v>
      </c>
      <c r="L3364">
        <f t="shared" si="421"/>
        <v>8.1571284101809542</v>
      </c>
      <c r="M3364">
        <f t="shared" si="422"/>
        <v>1.0544193307113217</v>
      </c>
      <c r="N3364">
        <f t="shared" si="423"/>
        <v>2</v>
      </c>
    </row>
    <row r="3365" spans="1:14" x14ac:dyDescent="0.3">
      <c r="A3365">
        <v>3356</v>
      </c>
      <c r="B3365" t="s">
        <v>34673</v>
      </c>
      <c r="C3365" t="s">
        <v>19752</v>
      </c>
      <c r="D3365" s="5">
        <v>13.127777777777778</v>
      </c>
      <c r="E3365" s="1">
        <v>109778</v>
      </c>
      <c r="F3365" s="1">
        <v>107268.48</v>
      </c>
      <c r="G3365">
        <f t="shared" si="416"/>
        <v>0.11939967723677863</v>
      </c>
      <c r="H3365">
        <f t="shared" si="417"/>
        <v>1.828351157754514</v>
      </c>
      <c r="I3365">
        <f t="shared" si="418"/>
        <v>1.3043673151128667</v>
      </c>
      <c r="J3365">
        <f t="shared" si="419"/>
        <v>2.3631839538091279</v>
      </c>
      <c r="K3365">
        <f t="shared" si="420"/>
        <v>13.00530833055142</v>
      </c>
      <c r="L3365">
        <f t="shared" si="421"/>
        <v>2.839177346321736</v>
      </c>
      <c r="M3365">
        <f t="shared" si="422"/>
        <v>2.3631839538091279</v>
      </c>
      <c r="N3365">
        <f t="shared" si="423"/>
        <v>1</v>
      </c>
    </row>
    <row r="3366" spans="1:14" x14ac:dyDescent="0.3">
      <c r="A3366">
        <v>3357</v>
      </c>
      <c r="B3366" t="s">
        <v>34589</v>
      </c>
      <c r="C3366" t="s">
        <v>19067</v>
      </c>
      <c r="D3366" s="5">
        <v>35.055555555555557</v>
      </c>
      <c r="E3366" s="1">
        <v>53355</v>
      </c>
      <c r="F3366" s="1">
        <v>57273.03</v>
      </c>
      <c r="G3366">
        <f t="shared" si="416"/>
        <v>2.1903214801105895</v>
      </c>
      <c r="H3366">
        <f t="shared" si="417"/>
        <v>2.3253753783731543E-2</v>
      </c>
      <c r="I3366">
        <f t="shared" si="418"/>
        <v>9.9108905471275974E-2</v>
      </c>
      <c r="J3366">
        <f t="shared" si="419"/>
        <v>2.6040908213910119</v>
      </c>
      <c r="K3366">
        <f t="shared" si="420"/>
        <v>8.7173985625094126</v>
      </c>
      <c r="L3366">
        <f t="shared" si="421"/>
        <v>8.1181460827226264</v>
      </c>
      <c r="M3366">
        <f t="shared" si="422"/>
        <v>2.6040908213910119</v>
      </c>
      <c r="N3366">
        <f t="shared" si="423"/>
        <v>1</v>
      </c>
    </row>
    <row r="3367" spans="1:14" x14ac:dyDescent="0.3">
      <c r="A3367">
        <v>3358</v>
      </c>
      <c r="B3367" t="s">
        <v>34601</v>
      </c>
      <c r="C3367" t="s">
        <v>19108</v>
      </c>
      <c r="D3367" s="5">
        <v>12.386111111111111</v>
      </c>
      <c r="E3367" s="1">
        <v>65864</v>
      </c>
      <c r="F3367" s="1">
        <v>71181.87</v>
      </c>
      <c r="G3367">
        <f t="shared" si="416"/>
        <v>4.935456431971405E-2</v>
      </c>
      <c r="H3367">
        <f t="shared" si="417"/>
        <v>0.42344451688159085</v>
      </c>
      <c r="I3367">
        <f t="shared" si="418"/>
        <v>0.43441434583353572</v>
      </c>
      <c r="J3367">
        <f t="shared" si="419"/>
        <v>2.6702143449677482</v>
      </c>
      <c r="K3367">
        <f t="shared" si="420"/>
        <v>4.1201107466425864</v>
      </c>
      <c r="L3367">
        <f t="shared" si="421"/>
        <v>0.42100839085600267</v>
      </c>
      <c r="M3367">
        <f t="shared" si="422"/>
        <v>0.42100839085600267</v>
      </c>
      <c r="N3367">
        <f t="shared" si="423"/>
        <v>3</v>
      </c>
    </row>
    <row r="3368" spans="1:14" x14ac:dyDescent="0.3">
      <c r="A3368">
        <v>3359</v>
      </c>
      <c r="B3368" t="s">
        <v>32725</v>
      </c>
      <c r="C3368" t="s">
        <v>19999</v>
      </c>
      <c r="D3368" s="5">
        <v>18.363888888888887</v>
      </c>
      <c r="E3368" s="1">
        <v>89256</v>
      </c>
      <c r="F3368" s="1">
        <v>98008.53</v>
      </c>
      <c r="G3368">
        <f t="shared" si="416"/>
        <v>0.61391292760631644</v>
      </c>
      <c r="H3368">
        <f t="shared" si="417"/>
        <v>1.1718066825531173</v>
      </c>
      <c r="I3368">
        <f t="shared" si="418"/>
        <v>1.0811343487057108</v>
      </c>
      <c r="J3368">
        <f t="shared" si="419"/>
        <v>0.66342401681610641</v>
      </c>
      <c r="K3368">
        <f t="shared" si="420"/>
        <v>9.713346973518286</v>
      </c>
      <c r="L3368">
        <f t="shared" si="421"/>
        <v>2.1621179531221575</v>
      </c>
      <c r="M3368">
        <f t="shared" si="422"/>
        <v>0.66342401681610641</v>
      </c>
      <c r="N3368">
        <f t="shared" si="423"/>
        <v>1</v>
      </c>
    </row>
    <row r="3369" spans="1:14" x14ac:dyDescent="0.3">
      <c r="A3369">
        <v>3360</v>
      </c>
      <c r="B3369" t="s">
        <v>38422</v>
      </c>
      <c r="C3369" t="s">
        <v>31513</v>
      </c>
      <c r="D3369" s="5">
        <v>0.31111111111111112</v>
      </c>
      <c r="E3369">
        <v>0</v>
      </c>
      <c r="F3369">
        <v>225</v>
      </c>
      <c r="G3369">
        <f t="shared" si="416"/>
        <v>-1.0910428358693478</v>
      </c>
      <c r="H3369">
        <f t="shared" si="417"/>
        <v>-1.6836914988412812</v>
      </c>
      <c r="I3369">
        <f t="shared" si="418"/>
        <v>-1.2761686030017101</v>
      </c>
      <c r="J3369">
        <f t="shared" si="419"/>
        <v>19.265832153701226</v>
      </c>
      <c r="K3369">
        <f t="shared" si="420"/>
        <v>1.4124975631746717</v>
      </c>
      <c r="L3369">
        <f t="shared" si="421"/>
        <v>8.3725686299275299</v>
      </c>
      <c r="M3369">
        <f t="shared" si="422"/>
        <v>1.4124975631746717</v>
      </c>
      <c r="N3369">
        <f t="shared" si="423"/>
        <v>2</v>
      </c>
    </row>
    <row r="3370" spans="1:14" x14ac:dyDescent="0.3">
      <c r="A3370">
        <v>3361</v>
      </c>
      <c r="B3370" t="s">
        <v>34656</v>
      </c>
      <c r="C3370" t="s">
        <v>19374</v>
      </c>
      <c r="D3370" s="5">
        <v>1.1944444444444444</v>
      </c>
      <c r="E3370" s="1">
        <v>29120</v>
      </c>
      <c r="F3370" s="1">
        <v>27181.94</v>
      </c>
      <c r="G3370">
        <f t="shared" si="416"/>
        <v>-1.0076183193613835</v>
      </c>
      <c r="H3370">
        <f t="shared" si="417"/>
        <v>-0.7520778589492304</v>
      </c>
      <c r="I3370">
        <f t="shared" si="418"/>
        <v>-0.62630789301302559</v>
      </c>
      <c r="J3370">
        <f t="shared" si="419"/>
        <v>12.008302656380717</v>
      </c>
      <c r="K3370">
        <f t="shared" si="420"/>
        <v>0.71235074226539619</v>
      </c>
      <c r="L3370">
        <f t="shared" si="421"/>
        <v>3.1456747089412591</v>
      </c>
      <c r="M3370">
        <f t="shared" si="422"/>
        <v>0.71235074226539619</v>
      </c>
      <c r="N3370">
        <f t="shared" si="423"/>
        <v>2</v>
      </c>
    </row>
    <row r="3371" spans="1:14" x14ac:dyDescent="0.3">
      <c r="A3371">
        <v>3362</v>
      </c>
      <c r="B3371" t="s">
        <v>30031</v>
      </c>
      <c r="C3371" t="s">
        <v>19614</v>
      </c>
      <c r="D3371" s="5">
        <v>3.5083333333333333</v>
      </c>
      <c r="E3371" s="1">
        <v>114292</v>
      </c>
      <c r="F3371" s="1">
        <v>114123.41</v>
      </c>
      <c r="G3371">
        <f t="shared" si="416"/>
        <v>-0.78908806071001736</v>
      </c>
      <c r="H3371">
        <f t="shared" si="417"/>
        <v>1.9727640688284396</v>
      </c>
      <c r="I3371">
        <f t="shared" si="418"/>
        <v>1.4696215938523207</v>
      </c>
      <c r="J3371">
        <f t="shared" si="419"/>
        <v>5.8918696668020596</v>
      </c>
      <c r="K3371">
        <f t="shared" si="420"/>
        <v>14.568701689847147</v>
      </c>
      <c r="L3371">
        <f t="shared" si="421"/>
        <v>3.0696370763598697</v>
      </c>
      <c r="M3371">
        <f t="shared" si="422"/>
        <v>3.0696370763598697</v>
      </c>
      <c r="N3371">
        <f t="shared" si="423"/>
        <v>3</v>
      </c>
    </row>
    <row r="3372" spans="1:14" x14ac:dyDescent="0.3">
      <c r="A3372">
        <v>3363</v>
      </c>
      <c r="B3372" t="s">
        <v>35163</v>
      </c>
      <c r="C3372" t="s">
        <v>31423</v>
      </c>
      <c r="D3372" s="5">
        <v>19.255555555555556</v>
      </c>
      <c r="E3372" s="1">
        <v>84177</v>
      </c>
      <c r="F3372" s="1">
        <v>122712.35</v>
      </c>
      <c r="G3372">
        <f t="shared" si="416"/>
        <v>0.69812446785492244</v>
      </c>
      <c r="H3372">
        <f t="shared" si="417"/>
        <v>1.0093181634249675</v>
      </c>
      <c r="I3372">
        <f t="shared" si="418"/>
        <v>1.6766782793088384</v>
      </c>
      <c r="J3372">
        <f t="shared" si="419"/>
        <v>0.85287008711792989</v>
      </c>
      <c r="K3372">
        <f t="shared" si="420"/>
        <v>12.320210443385765</v>
      </c>
      <c r="L3372">
        <f t="shared" si="421"/>
        <v>3.1284470093659085</v>
      </c>
      <c r="M3372">
        <f t="shared" si="422"/>
        <v>0.85287008711792989</v>
      </c>
      <c r="N3372">
        <f t="shared" si="423"/>
        <v>1</v>
      </c>
    </row>
    <row r="3373" spans="1:14" x14ac:dyDescent="0.3">
      <c r="A3373">
        <v>3364</v>
      </c>
      <c r="B3373" t="s">
        <v>35177</v>
      </c>
      <c r="C3373" t="s">
        <v>19075</v>
      </c>
      <c r="D3373" s="5">
        <v>22.858333333333334</v>
      </c>
      <c r="E3373" s="1">
        <v>98433</v>
      </c>
      <c r="F3373" s="1">
        <v>101015.15</v>
      </c>
      <c r="G3373">
        <f t="shared" si="416"/>
        <v>1.0383810650587901</v>
      </c>
      <c r="H3373">
        <f t="shared" si="417"/>
        <v>1.4653993464710209</v>
      </c>
      <c r="I3373">
        <f t="shared" si="418"/>
        <v>1.1536160253302155</v>
      </c>
      <c r="J3373">
        <f t="shared" si="419"/>
        <v>0.33635755490790725</v>
      </c>
      <c r="K3373">
        <f t="shared" si="420"/>
        <v>12.268381856621938</v>
      </c>
      <c r="L3373">
        <f t="shared" si="421"/>
        <v>3.9277754694058689</v>
      </c>
      <c r="M3373">
        <f t="shared" si="422"/>
        <v>0.33635755490790725</v>
      </c>
      <c r="N3373">
        <f t="shared" si="423"/>
        <v>1</v>
      </c>
    </row>
    <row r="3374" spans="1:14" x14ac:dyDescent="0.3">
      <c r="A3374">
        <v>3365</v>
      </c>
      <c r="B3374" t="s">
        <v>34564</v>
      </c>
      <c r="C3374" t="s">
        <v>20269</v>
      </c>
      <c r="D3374" s="5">
        <v>5.0388888888888888</v>
      </c>
      <c r="E3374" s="1">
        <v>24960</v>
      </c>
      <c r="F3374" s="1">
        <v>14898</v>
      </c>
      <c r="G3374">
        <f t="shared" si="416"/>
        <v>-0.6445380336789216</v>
      </c>
      <c r="H3374">
        <f t="shared" si="417"/>
        <v>-0.88516552179095187</v>
      </c>
      <c r="I3374">
        <f t="shared" si="418"/>
        <v>-0.92244128092197974</v>
      </c>
      <c r="J3374">
        <f t="shared" si="419"/>
        <v>11.979694124081366</v>
      </c>
      <c r="K3374">
        <f t="shared" si="420"/>
        <v>0.15876945789383479</v>
      </c>
      <c r="L3374">
        <f t="shared" si="421"/>
        <v>4.1134269587589269</v>
      </c>
      <c r="M3374">
        <f t="shared" si="422"/>
        <v>0.15876945789383479</v>
      </c>
      <c r="N3374">
        <f t="shared" si="423"/>
        <v>2</v>
      </c>
    </row>
    <row r="3375" spans="1:14" x14ac:dyDescent="0.3">
      <c r="A3375">
        <v>3366</v>
      </c>
      <c r="B3375" t="s">
        <v>35178</v>
      </c>
      <c r="C3375" t="s">
        <v>19295</v>
      </c>
      <c r="D3375" s="5">
        <v>34.380555555555553</v>
      </c>
      <c r="E3375" s="1">
        <v>53355</v>
      </c>
      <c r="F3375" s="1">
        <v>57222.14</v>
      </c>
      <c r="G3375">
        <f t="shared" si="416"/>
        <v>2.1265725571186538</v>
      </c>
      <c r="H3375">
        <f t="shared" si="417"/>
        <v>2.3253753783731543E-2</v>
      </c>
      <c r="I3375">
        <f t="shared" si="418"/>
        <v>9.7882081820990605E-2</v>
      </c>
      <c r="J3375">
        <f t="shared" si="419"/>
        <v>2.5118294476848861</v>
      </c>
      <c r="K3375">
        <f t="shared" si="420"/>
        <v>8.3930720324626034</v>
      </c>
      <c r="L3375">
        <f t="shared" si="421"/>
        <v>7.7700041563037257</v>
      </c>
      <c r="M3375">
        <f t="shared" si="422"/>
        <v>2.5118294476848861</v>
      </c>
      <c r="N3375">
        <f t="shared" si="423"/>
        <v>1</v>
      </c>
    </row>
    <row r="3376" spans="1:14" x14ac:dyDescent="0.3">
      <c r="A3376">
        <v>3367</v>
      </c>
      <c r="B3376" t="s">
        <v>34765</v>
      </c>
      <c r="C3376" t="s">
        <v>19680</v>
      </c>
      <c r="D3376" s="5">
        <v>38.963888888888889</v>
      </c>
      <c r="E3376" s="1">
        <v>65664</v>
      </c>
      <c r="F3376" s="1">
        <v>67429.25</v>
      </c>
      <c r="G3376">
        <f t="shared" si="416"/>
        <v>2.5594356144713002</v>
      </c>
      <c r="H3376">
        <f t="shared" si="417"/>
        <v>0.41704607155266193</v>
      </c>
      <c r="I3376">
        <f t="shared" si="418"/>
        <v>0.34394857718480426</v>
      </c>
      <c r="J3376">
        <f t="shared" si="419"/>
        <v>2.2474037443111783</v>
      </c>
      <c r="K3376">
        <f t="shared" si="420"/>
        <v>12.183530420672572</v>
      </c>
      <c r="L3376">
        <f t="shared" si="421"/>
        <v>9.9221439555029161</v>
      </c>
      <c r="M3376">
        <f t="shared" si="422"/>
        <v>2.2474037443111783</v>
      </c>
      <c r="N3376">
        <f t="shared" si="423"/>
        <v>1</v>
      </c>
    </row>
    <row r="3377" spans="1:14" x14ac:dyDescent="0.3">
      <c r="A3377">
        <v>3368</v>
      </c>
      <c r="B3377" t="s">
        <v>30019</v>
      </c>
      <c r="C3377" t="s">
        <v>19586</v>
      </c>
      <c r="D3377" s="5">
        <v>5.3083333333333336</v>
      </c>
      <c r="E3377" s="1">
        <v>62171</v>
      </c>
      <c r="F3377" s="1">
        <v>62113.69</v>
      </c>
      <c r="G3377">
        <f t="shared" si="416"/>
        <v>-0.6190909327315236</v>
      </c>
      <c r="H3377">
        <f t="shared" si="417"/>
        <v>0.30529722388291836</v>
      </c>
      <c r="I3377">
        <f t="shared" si="418"/>
        <v>0.21580444822998035</v>
      </c>
      <c r="J3377">
        <f t="shared" si="419"/>
        <v>5.4374407601835077</v>
      </c>
      <c r="K3377">
        <f t="shared" si="420"/>
        <v>3.1014765313856913</v>
      </c>
      <c r="L3377">
        <f t="shared" si="421"/>
        <v>0.16175018509181421</v>
      </c>
      <c r="M3377">
        <f t="shared" si="422"/>
        <v>0.16175018509181421</v>
      </c>
      <c r="N3377">
        <f t="shared" si="423"/>
        <v>3</v>
      </c>
    </row>
    <row r="3378" spans="1:14" x14ac:dyDescent="0.3">
      <c r="A3378">
        <v>3369</v>
      </c>
      <c r="B3378" t="s">
        <v>499</v>
      </c>
      <c r="C3378" t="s">
        <v>19668</v>
      </c>
      <c r="D3378" s="5">
        <v>1.3027777777777778</v>
      </c>
      <c r="E3378" s="1">
        <v>36000</v>
      </c>
      <c r="F3378" s="1">
        <v>10843.4</v>
      </c>
      <c r="G3378">
        <f t="shared" si="416"/>
        <v>-0.99738701073304825</v>
      </c>
      <c r="H3378">
        <f t="shared" si="417"/>
        <v>-0.5319713396340755</v>
      </c>
      <c r="I3378">
        <f t="shared" si="418"/>
        <v>-1.0201869907362286</v>
      </c>
      <c r="J3378">
        <f t="shared" si="419"/>
        <v>12.734897597676621</v>
      </c>
      <c r="K3378">
        <f t="shared" si="420"/>
        <v>0.47555265487217885</v>
      </c>
      <c r="L3378">
        <f t="shared" si="421"/>
        <v>3.7453509439824044</v>
      </c>
      <c r="M3378">
        <f t="shared" si="422"/>
        <v>0.47555265487217885</v>
      </c>
      <c r="N3378">
        <f t="shared" si="423"/>
        <v>2</v>
      </c>
    </row>
    <row r="3379" spans="1:14" x14ac:dyDescent="0.3">
      <c r="A3379">
        <v>3370</v>
      </c>
      <c r="B3379" t="s">
        <v>34649</v>
      </c>
      <c r="C3379" t="s">
        <v>19921</v>
      </c>
      <c r="D3379" s="5">
        <v>14.080555555555556</v>
      </c>
      <c r="E3379" s="1">
        <v>52747</v>
      </c>
      <c r="F3379" s="1">
        <v>57383.63</v>
      </c>
      <c r="G3379">
        <f t="shared" si="416"/>
        <v>0.20938272491675292</v>
      </c>
      <c r="H3379">
        <f t="shared" si="417"/>
        <v>3.8024799837876257E-3</v>
      </c>
      <c r="I3379">
        <f t="shared" si="418"/>
        <v>0.10177517970435836</v>
      </c>
      <c r="J3379">
        <f t="shared" si="419"/>
        <v>3.4931552565545765</v>
      </c>
      <c r="K3379">
        <f t="shared" si="420"/>
        <v>2.5106867524610483</v>
      </c>
      <c r="L3379">
        <f t="shared" si="421"/>
        <v>1.0770011246913349</v>
      </c>
      <c r="M3379">
        <f t="shared" si="422"/>
        <v>1.0770011246913349</v>
      </c>
      <c r="N3379">
        <f t="shared" si="423"/>
        <v>3</v>
      </c>
    </row>
    <row r="3380" spans="1:14" x14ac:dyDescent="0.3">
      <c r="A3380">
        <v>3371</v>
      </c>
      <c r="B3380" t="s">
        <v>34616</v>
      </c>
      <c r="C3380" t="s">
        <v>19151</v>
      </c>
      <c r="D3380" s="5">
        <v>34.222222222222221</v>
      </c>
      <c r="E3380" s="1">
        <v>68533</v>
      </c>
      <c r="F3380" s="1">
        <v>93802.03</v>
      </c>
      <c r="G3380">
        <f t="shared" si="416"/>
        <v>2.1116191060464717</v>
      </c>
      <c r="H3380">
        <f t="shared" si="417"/>
        <v>0.5088317697961473</v>
      </c>
      <c r="I3380">
        <f t="shared" si="418"/>
        <v>0.97972673060931692</v>
      </c>
      <c r="J3380">
        <f t="shared" si="419"/>
        <v>0.76812647041217696</v>
      </c>
      <c r="K3380">
        <f t="shared" si="420"/>
        <v>12.319126988483557</v>
      </c>
      <c r="L3380">
        <f t="shared" si="421"/>
        <v>7.4156906119905432</v>
      </c>
      <c r="M3380">
        <f t="shared" si="422"/>
        <v>0.76812647041217696</v>
      </c>
      <c r="N3380">
        <f t="shared" si="423"/>
        <v>1</v>
      </c>
    </row>
    <row r="3381" spans="1:14" x14ac:dyDescent="0.3">
      <c r="A3381">
        <v>3372</v>
      </c>
      <c r="B3381" t="s">
        <v>38422</v>
      </c>
      <c r="C3381" t="s">
        <v>31612</v>
      </c>
      <c r="D3381" s="5">
        <v>4.0972222222222223</v>
      </c>
      <c r="E3381">
        <v>0</v>
      </c>
      <c r="F3381">
        <v>165</v>
      </c>
      <c r="G3381">
        <f t="shared" si="416"/>
        <v>-0.73347171637137432</v>
      </c>
      <c r="H3381">
        <f t="shared" si="417"/>
        <v>-1.6836914988412812</v>
      </c>
      <c r="I3381">
        <f t="shared" si="418"/>
        <v>-1.2776150447194763</v>
      </c>
      <c r="J3381">
        <f t="shared" si="419"/>
        <v>17.607926491513773</v>
      </c>
      <c r="K3381">
        <f t="shared" si="420"/>
        <v>1.0185454473683087</v>
      </c>
      <c r="L3381">
        <f t="shared" si="421"/>
        <v>8.1412572231593021</v>
      </c>
      <c r="M3381">
        <f t="shared" si="422"/>
        <v>1.0185454473683087</v>
      </c>
      <c r="N3381">
        <f t="shared" si="423"/>
        <v>2</v>
      </c>
    </row>
    <row r="3382" spans="1:14" x14ac:dyDescent="0.3">
      <c r="A3382">
        <v>3373</v>
      </c>
      <c r="B3382" t="s">
        <v>176</v>
      </c>
      <c r="C3382" t="s">
        <v>19083</v>
      </c>
      <c r="D3382" s="5">
        <v>6.1</v>
      </c>
      <c r="E3382" s="1">
        <v>38669</v>
      </c>
      <c r="F3382" s="1">
        <v>38641.040000000001</v>
      </c>
      <c r="G3382">
        <f t="shared" si="416"/>
        <v>-0.54432367737061205</v>
      </c>
      <c r="H3382">
        <f t="shared" si="417"/>
        <v>-0.44658408671951905</v>
      </c>
      <c r="I3382">
        <f t="shared" si="418"/>
        <v>-0.35005922154544294</v>
      </c>
      <c r="J3382">
        <f t="shared" si="419"/>
        <v>8.107839250825446</v>
      </c>
      <c r="K3382">
        <f t="shared" si="420"/>
        <v>0.79709282236579293</v>
      </c>
      <c r="L3382">
        <f t="shared" si="421"/>
        <v>1.717797936271364</v>
      </c>
      <c r="M3382">
        <f t="shared" si="422"/>
        <v>0.79709282236579293</v>
      </c>
      <c r="N3382">
        <f t="shared" si="423"/>
        <v>2</v>
      </c>
    </row>
    <row r="3383" spans="1:14" x14ac:dyDescent="0.3">
      <c r="A3383">
        <v>3374</v>
      </c>
      <c r="B3383" t="s">
        <v>25764</v>
      </c>
      <c r="C3383" t="s">
        <v>19209</v>
      </c>
      <c r="D3383" s="5">
        <v>34.75</v>
      </c>
      <c r="E3383" s="1">
        <v>84065</v>
      </c>
      <c r="F3383" s="1">
        <v>86724.92</v>
      </c>
      <c r="G3383">
        <f t="shared" si="416"/>
        <v>2.1614639429537461</v>
      </c>
      <c r="H3383">
        <f t="shared" si="417"/>
        <v>1.0057350340407671</v>
      </c>
      <c r="I3383">
        <f t="shared" si="418"/>
        <v>0.80911627818897469</v>
      </c>
      <c r="J3383">
        <f t="shared" si="419"/>
        <v>0.63885882318686582</v>
      </c>
      <c r="K3383">
        <f t="shared" si="420"/>
        <v>13.364140647580133</v>
      </c>
      <c r="L3383">
        <f t="shared" si="421"/>
        <v>7.8534194640012664</v>
      </c>
      <c r="M3383">
        <f t="shared" si="422"/>
        <v>0.63885882318686582</v>
      </c>
      <c r="N3383">
        <f t="shared" si="423"/>
        <v>1</v>
      </c>
    </row>
    <row r="3384" spans="1:14" x14ac:dyDescent="0.3">
      <c r="A3384">
        <v>3375</v>
      </c>
      <c r="B3384" t="s">
        <v>32697</v>
      </c>
      <c r="C3384" t="s">
        <v>19549</v>
      </c>
      <c r="D3384" s="5">
        <v>24.411111111111111</v>
      </c>
      <c r="E3384" s="1">
        <v>91780</v>
      </c>
      <c r="F3384" s="1">
        <v>128328.2</v>
      </c>
      <c r="G3384">
        <f t="shared" si="416"/>
        <v>1.1850298220649291</v>
      </c>
      <c r="H3384">
        <f t="shared" si="417"/>
        <v>1.2525550626042004</v>
      </c>
      <c r="I3384">
        <f t="shared" si="418"/>
        <v>1.8120616079874621</v>
      </c>
      <c r="J3384">
        <f t="shared" si="419"/>
        <v>0.61662398292561149</v>
      </c>
      <c r="K3384">
        <f t="shared" si="420"/>
        <v>15.293416452623052</v>
      </c>
      <c r="L3384">
        <f t="shared" si="421"/>
        <v>5.2444029030666792</v>
      </c>
      <c r="M3384">
        <f t="shared" si="422"/>
        <v>0.61662398292561149</v>
      </c>
      <c r="N3384">
        <f t="shared" si="423"/>
        <v>1</v>
      </c>
    </row>
    <row r="3385" spans="1:14" x14ac:dyDescent="0.3">
      <c r="A3385">
        <v>3376</v>
      </c>
      <c r="B3385" t="s">
        <v>34700</v>
      </c>
      <c r="C3385" t="s">
        <v>19589</v>
      </c>
      <c r="D3385" s="5">
        <v>37.891666666666666</v>
      </c>
      <c r="E3385" s="1">
        <v>94635</v>
      </c>
      <c r="F3385" s="1">
        <v>117997.57</v>
      </c>
      <c r="G3385">
        <f t="shared" si="416"/>
        <v>2.4581718931754692</v>
      </c>
      <c r="H3385">
        <f t="shared" si="417"/>
        <v>1.3438928696746606</v>
      </c>
      <c r="I3385">
        <f t="shared" si="418"/>
        <v>1.5630173712740074</v>
      </c>
      <c r="J3385">
        <f t="shared" si="419"/>
        <v>1.4047243140963463</v>
      </c>
      <c r="K3385">
        <f t="shared" si="420"/>
        <v>19.802694131546431</v>
      </c>
      <c r="L3385">
        <f t="shared" si="421"/>
        <v>10.958716051741613</v>
      </c>
      <c r="M3385">
        <f t="shared" si="422"/>
        <v>1.4047243140963463</v>
      </c>
      <c r="N3385">
        <f t="shared" si="423"/>
        <v>1</v>
      </c>
    </row>
    <row r="3386" spans="1:14" x14ac:dyDescent="0.3">
      <c r="A3386">
        <v>3377</v>
      </c>
      <c r="B3386" t="s">
        <v>32751</v>
      </c>
      <c r="C3386" t="s">
        <v>19664</v>
      </c>
      <c r="D3386" s="5">
        <v>4.7555555555555555</v>
      </c>
      <c r="E3386" s="1">
        <v>35615</v>
      </c>
      <c r="F3386" s="1">
        <v>61894.55</v>
      </c>
      <c r="G3386">
        <f t="shared" si="416"/>
        <v>-0.6712968408607215</v>
      </c>
      <c r="H3386">
        <f t="shared" si="417"/>
        <v>-0.54428834689226369</v>
      </c>
      <c r="I3386">
        <f t="shared" si="418"/>
        <v>0.21052156092945887</v>
      </c>
      <c r="J3386">
        <f t="shared" si="419"/>
        <v>7.6129826391691511</v>
      </c>
      <c r="K3386">
        <f t="shared" si="420"/>
        <v>2.0416894272582531</v>
      </c>
      <c r="L3386">
        <f t="shared" si="421"/>
        <v>1.1911283902491905</v>
      </c>
      <c r="M3386">
        <f t="shared" si="422"/>
        <v>1.1911283902491905</v>
      </c>
      <c r="N3386">
        <f t="shared" si="423"/>
        <v>3</v>
      </c>
    </row>
    <row r="3387" spans="1:14" x14ac:dyDescent="0.3">
      <c r="A3387">
        <v>3378</v>
      </c>
      <c r="B3387" t="s">
        <v>34688</v>
      </c>
      <c r="C3387" t="s">
        <v>19524</v>
      </c>
      <c r="D3387" s="5">
        <v>5.9805555555555552</v>
      </c>
      <c r="E3387" s="1">
        <v>49263</v>
      </c>
      <c r="F3387" s="1">
        <v>49751.38</v>
      </c>
      <c r="G3387">
        <f t="shared" si="416"/>
        <v>-0.55560435098646888</v>
      </c>
      <c r="H3387">
        <f t="shared" si="417"/>
        <v>-0.10765843764615417</v>
      </c>
      <c r="I3387">
        <f t="shared" si="418"/>
        <v>-8.221823363599623E-2</v>
      </c>
      <c r="J3387">
        <f t="shared" si="419"/>
        <v>6.5643466698042623</v>
      </c>
      <c r="K3387">
        <f t="shared" si="420"/>
        <v>1.6335662529204182</v>
      </c>
      <c r="L3387">
        <f t="shared" si="421"/>
        <v>0.77943876936886713</v>
      </c>
      <c r="M3387">
        <f t="shared" si="422"/>
        <v>0.77943876936886713</v>
      </c>
      <c r="N3387">
        <f t="shared" si="423"/>
        <v>3</v>
      </c>
    </row>
    <row r="3388" spans="1:14" x14ac:dyDescent="0.3">
      <c r="A3388">
        <v>3379</v>
      </c>
      <c r="B3388" t="s">
        <v>34887</v>
      </c>
      <c r="C3388" t="s">
        <v>19143</v>
      </c>
      <c r="D3388" s="5">
        <v>18.633333333333333</v>
      </c>
      <c r="E3388" s="1">
        <v>58012</v>
      </c>
      <c r="F3388" s="1">
        <v>58783.01</v>
      </c>
      <c r="G3388">
        <f t="shared" si="416"/>
        <v>0.63936002855371454</v>
      </c>
      <c r="H3388">
        <f t="shared" si="417"/>
        <v>0.17224155326784146</v>
      </c>
      <c r="I3388">
        <f t="shared" si="418"/>
        <v>0.13551053988782014</v>
      </c>
      <c r="J3388">
        <f t="shared" si="419"/>
        <v>2.2578990175979072</v>
      </c>
      <c r="K3388">
        <f t="shared" si="420"/>
        <v>3.5558929009847127</v>
      </c>
      <c r="L3388">
        <f t="shared" si="421"/>
        <v>1.7788909773580961</v>
      </c>
      <c r="M3388">
        <f t="shared" si="422"/>
        <v>1.7788909773580961</v>
      </c>
      <c r="N3388">
        <f t="shared" si="423"/>
        <v>3</v>
      </c>
    </row>
    <row r="3389" spans="1:14" x14ac:dyDescent="0.3">
      <c r="A3389">
        <v>3380</v>
      </c>
      <c r="B3389" t="s">
        <v>34659</v>
      </c>
      <c r="C3389" t="s">
        <v>19046</v>
      </c>
      <c r="D3389" s="5">
        <v>12.997222222222222</v>
      </c>
      <c r="E3389" s="1">
        <v>30037</v>
      </c>
      <c r="F3389" s="1">
        <v>30135.51</v>
      </c>
      <c r="G3389">
        <f t="shared" si="416"/>
        <v>0.10706963863340015</v>
      </c>
      <c r="H3389">
        <f t="shared" si="417"/>
        <v>-0.72274098711609125</v>
      </c>
      <c r="I3389">
        <f t="shared" si="418"/>
        <v>-0.55510511194064571</v>
      </c>
      <c r="J3389">
        <f t="shared" si="419"/>
        <v>7.504743215326366</v>
      </c>
      <c r="K3389">
        <f t="shared" si="420"/>
        <v>0.59637409076785319</v>
      </c>
      <c r="L3389">
        <f t="shared" si="421"/>
        <v>3.2002247563698196</v>
      </c>
      <c r="M3389">
        <f t="shared" si="422"/>
        <v>0.59637409076785319</v>
      </c>
      <c r="N3389">
        <f t="shared" si="423"/>
        <v>2</v>
      </c>
    </row>
    <row r="3390" spans="1:14" x14ac:dyDescent="0.3">
      <c r="A3390">
        <v>3381</v>
      </c>
      <c r="B3390" t="s">
        <v>19138</v>
      </c>
      <c r="C3390" t="s">
        <v>19047</v>
      </c>
      <c r="D3390" s="5">
        <v>3.0249999999999999</v>
      </c>
      <c r="E3390" s="1">
        <v>32739</v>
      </c>
      <c r="F3390">
        <v>0</v>
      </c>
      <c r="G3390">
        <f t="shared" si="416"/>
        <v>-0.83473543766720537</v>
      </c>
      <c r="H3390">
        <f t="shared" si="417"/>
        <v>-0.63629799072226156</v>
      </c>
      <c r="I3390">
        <f t="shared" si="418"/>
        <v>-1.2815927594433336</v>
      </c>
      <c r="J3390">
        <f t="shared" si="419"/>
        <v>13.487400245704698</v>
      </c>
      <c r="K3390">
        <f t="shared" si="420"/>
        <v>0.25062969102064409</v>
      </c>
      <c r="L3390">
        <f t="shared" si="421"/>
        <v>4.7613680459687506</v>
      </c>
      <c r="M3390">
        <f t="shared" si="422"/>
        <v>0.25062969102064409</v>
      </c>
      <c r="N3390">
        <f t="shared" si="423"/>
        <v>2</v>
      </c>
    </row>
    <row r="3391" spans="1:14" x14ac:dyDescent="0.3">
      <c r="A3391">
        <v>3382</v>
      </c>
      <c r="B3391" t="s">
        <v>34656</v>
      </c>
      <c r="C3391" t="s">
        <v>38427</v>
      </c>
      <c r="D3391" s="5">
        <v>1.0722222222222222</v>
      </c>
      <c r="E3391" s="1">
        <v>22880</v>
      </c>
      <c r="F3391" s="1">
        <v>1156.45</v>
      </c>
      <c r="G3391">
        <f t="shared" si="416"/>
        <v>-1.0191613342241206</v>
      </c>
      <c r="H3391">
        <f t="shared" si="417"/>
        <v>-0.95170935321181271</v>
      </c>
      <c r="I3391">
        <f t="shared" si="418"/>
        <v>-1.2537138007014876</v>
      </c>
      <c r="J3391">
        <f t="shared" si="419"/>
        <v>15.369521541132389</v>
      </c>
      <c r="K3391">
        <f t="shared" si="420"/>
        <v>0.48032945612543043</v>
      </c>
      <c r="L3391">
        <f t="shared" si="421"/>
        <v>5.5898120947172369</v>
      </c>
      <c r="M3391">
        <f t="shared" si="422"/>
        <v>0.48032945612543043</v>
      </c>
      <c r="N3391">
        <f t="shared" si="423"/>
        <v>2</v>
      </c>
    </row>
    <row r="3392" spans="1:14" x14ac:dyDescent="0.3">
      <c r="A3392">
        <v>3383</v>
      </c>
      <c r="B3392" t="s">
        <v>29275</v>
      </c>
      <c r="C3392" t="s">
        <v>21068</v>
      </c>
      <c r="D3392" s="5">
        <v>29.486111111111111</v>
      </c>
      <c r="E3392" s="1">
        <v>46521</v>
      </c>
      <c r="F3392" s="1">
        <v>51323.09</v>
      </c>
      <c r="G3392">
        <f t="shared" si="416"/>
        <v>1.6643272801154043</v>
      </c>
      <c r="H3392">
        <f t="shared" si="417"/>
        <v>-0.19538112310576966</v>
      </c>
      <c r="I3392">
        <f t="shared" si="418"/>
        <v>-4.432845176549035E-2</v>
      </c>
      <c r="J3392">
        <f t="shared" si="419"/>
        <v>2.8596957127330254</v>
      </c>
      <c r="K3392">
        <f t="shared" si="420"/>
        <v>5.6758133994240874</v>
      </c>
      <c r="L3392">
        <f t="shared" si="421"/>
        <v>5.8840571500600234</v>
      </c>
      <c r="M3392">
        <f t="shared" si="422"/>
        <v>2.8596957127330254</v>
      </c>
      <c r="N3392">
        <f t="shared" si="423"/>
        <v>1</v>
      </c>
    </row>
    <row r="3393" spans="1:14" x14ac:dyDescent="0.3">
      <c r="A3393">
        <v>3384</v>
      </c>
      <c r="B3393" t="s">
        <v>34781</v>
      </c>
      <c r="C3393" t="s">
        <v>19796</v>
      </c>
      <c r="D3393" s="5">
        <v>0.30833333333333335</v>
      </c>
      <c r="E3393" s="1">
        <v>29541</v>
      </c>
      <c r="F3393" s="1">
        <v>8823.24</v>
      </c>
      <c r="G3393">
        <f t="shared" si="416"/>
        <v>-1.0913051771162283</v>
      </c>
      <c r="H3393">
        <f t="shared" si="417"/>
        <v>-0.73860913153183494</v>
      </c>
      <c r="I3393">
        <f t="shared" si="418"/>
        <v>-1.068887719078939</v>
      </c>
      <c r="J3393">
        <f t="shared" si="419"/>
        <v>14.093122060253902</v>
      </c>
      <c r="K3393">
        <f t="shared" si="420"/>
        <v>0.54356269235195198</v>
      </c>
      <c r="L3393">
        <f t="shared" si="421"/>
        <v>4.4511477448546115</v>
      </c>
      <c r="M3393">
        <f t="shared" si="422"/>
        <v>0.54356269235195198</v>
      </c>
      <c r="N3393">
        <f t="shared" si="423"/>
        <v>2</v>
      </c>
    </row>
    <row r="3394" spans="1:14" x14ac:dyDescent="0.3">
      <c r="A3394">
        <v>3385</v>
      </c>
      <c r="B3394" t="s">
        <v>38422</v>
      </c>
      <c r="C3394" t="s">
        <v>31612</v>
      </c>
      <c r="D3394" s="5">
        <v>1.95</v>
      </c>
      <c r="E3394">
        <v>0</v>
      </c>
      <c r="F3394">
        <v>225</v>
      </c>
      <c r="G3394">
        <f t="shared" si="416"/>
        <v>-0.93626150020991705</v>
      </c>
      <c r="H3394">
        <f t="shared" si="417"/>
        <v>-1.6836914988412812</v>
      </c>
      <c r="I3394">
        <f t="shared" si="418"/>
        <v>-1.2761686030017101</v>
      </c>
      <c r="J3394">
        <f t="shared" si="419"/>
        <v>18.513817764201324</v>
      </c>
      <c r="K3394">
        <f t="shared" si="420"/>
        <v>1.2104444529073113</v>
      </c>
      <c r="L3394">
        <f t="shared" si="421"/>
        <v>8.2387328076925588</v>
      </c>
      <c r="M3394">
        <f t="shared" si="422"/>
        <v>1.2104444529073113</v>
      </c>
      <c r="N3394">
        <f t="shared" si="423"/>
        <v>2</v>
      </c>
    </row>
    <row r="3395" spans="1:14" x14ac:dyDescent="0.3">
      <c r="A3395">
        <v>3386</v>
      </c>
      <c r="B3395" t="s">
        <v>35520</v>
      </c>
      <c r="C3395" t="s">
        <v>19955</v>
      </c>
      <c r="D3395" s="5">
        <v>3.411111111111111</v>
      </c>
      <c r="E3395" s="1">
        <v>66625</v>
      </c>
      <c r="F3395" s="1">
        <v>32191.62</v>
      </c>
      <c r="G3395">
        <f t="shared" si="416"/>
        <v>-0.79827000435083095</v>
      </c>
      <c r="H3395">
        <f t="shared" si="417"/>
        <v>0.4477906013581654</v>
      </c>
      <c r="I3395">
        <f t="shared" si="418"/>
        <v>-0.50553772393537377</v>
      </c>
      <c r="J3395">
        <f t="shared" si="419"/>
        <v>7.8024019434684799</v>
      </c>
      <c r="K3395">
        <f t="shared" si="420"/>
        <v>2.0706928343742455</v>
      </c>
      <c r="L3395">
        <f t="shared" si="421"/>
        <v>1.2178822639057227</v>
      </c>
      <c r="M3395">
        <f t="shared" si="422"/>
        <v>1.2178822639057227</v>
      </c>
      <c r="N3395">
        <f t="shared" si="423"/>
        <v>3</v>
      </c>
    </row>
    <row r="3396" spans="1:14" x14ac:dyDescent="0.3">
      <c r="A3396">
        <v>3387</v>
      </c>
      <c r="B3396" t="s">
        <v>26402</v>
      </c>
      <c r="C3396" t="s">
        <v>19586</v>
      </c>
      <c r="D3396" s="5">
        <v>8.8361111111111104</v>
      </c>
      <c r="E3396" s="1">
        <v>50852</v>
      </c>
      <c r="F3396" s="1">
        <v>50783.41</v>
      </c>
      <c r="G3396">
        <f t="shared" si="416"/>
        <v>-0.28591754919342638</v>
      </c>
      <c r="H3396">
        <f t="shared" si="417"/>
        <v>-5.6822789507813894E-2</v>
      </c>
      <c r="I3396">
        <f t="shared" si="418"/>
        <v>-5.7338712869558127E-2</v>
      </c>
      <c r="J3396">
        <f t="shared" si="419"/>
        <v>5.4029056536667266</v>
      </c>
      <c r="K3396">
        <f t="shared" si="420"/>
        <v>1.7240877566686938</v>
      </c>
      <c r="L3396">
        <f t="shared" si="421"/>
        <v>0.77672501312626063</v>
      </c>
      <c r="M3396">
        <f t="shared" si="422"/>
        <v>0.77672501312626063</v>
      </c>
      <c r="N3396">
        <f t="shared" si="423"/>
        <v>3</v>
      </c>
    </row>
    <row r="3397" spans="1:14" x14ac:dyDescent="0.3">
      <c r="A3397">
        <v>3388</v>
      </c>
      <c r="B3397" t="s">
        <v>34791</v>
      </c>
      <c r="C3397" t="s">
        <v>19213</v>
      </c>
      <c r="D3397" s="5">
        <v>1.0166666666666666</v>
      </c>
      <c r="E3397" s="1">
        <v>24960</v>
      </c>
      <c r="F3397" s="1">
        <v>12152.72</v>
      </c>
      <c r="G3397">
        <f t="shared" si="416"/>
        <v>-1.0244081591617287</v>
      </c>
      <c r="H3397">
        <f t="shared" si="417"/>
        <v>-0.88516552179095187</v>
      </c>
      <c r="I3397">
        <f t="shared" si="418"/>
        <v>-0.98862273957113411</v>
      </c>
      <c r="J3397">
        <f t="shared" si="419"/>
        <v>13.960676725716446</v>
      </c>
      <c r="K3397">
        <f t="shared" si="420"/>
        <v>0.49031333748412781</v>
      </c>
      <c r="L3397">
        <f t="shared" si="421"/>
        <v>4.5084829029911884</v>
      </c>
      <c r="M3397">
        <f t="shared" si="422"/>
        <v>0.49031333748412781</v>
      </c>
      <c r="N3397">
        <f t="shared" si="423"/>
        <v>2</v>
      </c>
    </row>
    <row r="3398" spans="1:14" x14ac:dyDescent="0.3">
      <c r="A3398">
        <v>3389</v>
      </c>
      <c r="B3398" t="s">
        <v>33393</v>
      </c>
      <c r="C3398" t="s">
        <v>19042</v>
      </c>
      <c r="D3398" s="5">
        <v>1.5277777777777777</v>
      </c>
      <c r="E3398" s="1">
        <v>32665</v>
      </c>
      <c r="F3398" s="1">
        <v>12155.92</v>
      </c>
      <c r="G3398">
        <f t="shared" si="416"/>
        <v>-0.97613736973573639</v>
      </c>
      <c r="H3398">
        <f t="shared" si="417"/>
        <v>-0.63866541549396527</v>
      </c>
      <c r="I3398">
        <f t="shared" si="418"/>
        <v>-0.9885455960128533</v>
      </c>
      <c r="J3398">
        <f t="shared" si="419"/>
        <v>12.844328047103776</v>
      </c>
      <c r="K3398">
        <f t="shared" si="420"/>
        <v>0.42376967560366963</v>
      </c>
      <c r="L3398">
        <f t="shared" si="421"/>
        <v>3.8554635260919858</v>
      </c>
      <c r="M3398">
        <f t="shared" si="422"/>
        <v>0.42376967560366963</v>
      </c>
      <c r="N3398">
        <f t="shared" si="423"/>
        <v>2</v>
      </c>
    </row>
    <row r="3399" spans="1:14" x14ac:dyDescent="0.3">
      <c r="A3399">
        <v>3390</v>
      </c>
      <c r="B3399" t="s">
        <v>32756</v>
      </c>
      <c r="C3399" t="s">
        <v>19213</v>
      </c>
      <c r="D3399" s="5">
        <v>2.9833333333333334</v>
      </c>
      <c r="E3399" s="1">
        <v>41952</v>
      </c>
      <c r="F3399" s="1">
        <v>52309.72</v>
      </c>
      <c r="G3399">
        <f t="shared" si="416"/>
        <v>-0.83867055637041121</v>
      </c>
      <c r="H3399">
        <f t="shared" si="417"/>
        <v>-0.34155360664515083</v>
      </c>
      <c r="I3399">
        <f t="shared" si="418"/>
        <v>-2.0543405232162051E-2</v>
      </c>
      <c r="J3399">
        <f t="shared" si="419"/>
        <v>8.2052770028581978</v>
      </c>
      <c r="K3399">
        <f t="shared" si="420"/>
        <v>1.7149666823275327</v>
      </c>
      <c r="L3399">
        <f t="shared" si="421"/>
        <v>1.0972915985465579</v>
      </c>
      <c r="M3399">
        <f t="shared" si="422"/>
        <v>1.0972915985465579</v>
      </c>
      <c r="N3399">
        <f t="shared" si="423"/>
        <v>3</v>
      </c>
    </row>
    <row r="3400" spans="1:14" x14ac:dyDescent="0.3">
      <c r="A3400">
        <v>3391</v>
      </c>
      <c r="B3400" t="s">
        <v>38422</v>
      </c>
      <c r="C3400" t="s">
        <v>31612</v>
      </c>
      <c r="D3400" s="5">
        <v>1.5666666666666667</v>
      </c>
      <c r="E3400">
        <v>0</v>
      </c>
      <c r="F3400">
        <v>165</v>
      </c>
      <c r="G3400">
        <f t="shared" si="416"/>
        <v>-0.97246459227941096</v>
      </c>
      <c r="H3400">
        <f t="shared" si="417"/>
        <v>-1.6836914988412812</v>
      </c>
      <c r="I3400">
        <f t="shared" si="418"/>
        <v>-1.2776150447194763</v>
      </c>
      <c r="J3400">
        <f t="shared" si="419"/>
        <v>18.692283023828008</v>
      </c>
      <c r="K3400">
        <f t="shared" si="420"/>
        <v>1.2537244790370388</v>
      </c>
      <c r="L3400">
        <f t="shared" si="421"/>
        <v>8.2711041372051408</v>
      </c>
      <c r="M3400">
        <f t="shared" si="422"/>
        <v>1.2537244790370388</v>
      </c>
      <c r="N3400">
        <f t="shared" si="423"/>
        <v>2</v>
      </c>
    </row>
    <row r="3401" spans="1:14" x14ac:dyDescent="0.3">
      <c r="A3401">
        <v>3392</v>
      </c>
      <c r="B3401" t="s">
        <v>38422</v>
      </c>
      <c r="C3401" t="s">
        <v>31612</v>
      </c>
      <c r="D3401" s="5">
        <v>1.5666666666666667</v>
      </c>
      <c r="E3401">
        <v>0</v>
      </c>
      <c r="F3401">
        <v>165</v>
      </c>
      <c r="G3401">
        <f t="shared" si="416"/>
        <v>-0.97246459227941096</v>
      </c>
      <c r="H3401">
        <f t="shared" si="417"/>
        <v>-1.6836914988412812</v>
      </c>
      <c r="I3401">
        <f t="shared" si="418"/>
        <v>-1.2776150447194763</v>
      </c>
      <c r="J3401">
        <f t="shared" si="419"/>
        <v>18.692283023828008</v>
      </c>
      <c r="K3401">
        <f t="shared" si="420"/>
        <v>1.2537244790370388</v>
      </c>
      <c r="L3401">
        <f t="shared" si="421"/>
        <v>8.2711041372051408</v>
      </c>
      <c r="M3401">
        <f t="shared" si="422"/>
        <v>1.2537244790370388</v>
      </c>
      <c r="N3401">
        <f t="shared" si="423"/>
        <v>2</v>
      </c>
    </row>
    <row r="3402" spans="1:14" x14ac:dyDescent="0.3">
      <c r="A3402">
        <v>3393</v>
      </c>
      <c r="B3402" t="s">
        <v>34611</v>
      </c>
      <c r="C3402" t="s">
        <v>19143</v>
      </c>
      <c r="D3402" s="5">
        <v>31.627777777777776</v>
      </c>
      <c r="E3402" s="1">
        <v>55092</v>
      </c>
      <c r="F3402" s="1">
        <v>72202.210000000006</v>
      </c>
      <c r="G3402">
        <f t="shared" si="416"/>
        <v>1.8665923814601861</v>
      </c>
      <c r="H3402">
        <f t="shared" si="417"/>
        <v>7.8824251465479209E-2</v>
      </c>
      <c r="I3402">
        <f t="shared" si="418"/>
        <v>0.45901205153862917</v>
      </c>
      <c r="J3402">
        <f t="shared" si="419"/>
        <v>1.5109154875311472</v>
      </c>
      <c r="K3402">
        <f t="shared" si="420"/>
        <v>8.3017109761986063</v>
      </c>
      <c r="L3402">
        <f t="shared" si="421"/>
        <v>6.166985503245682</v>
      </c>
      <c r="M3402">
        <f t="shared" si="422"/>
        <v>1.5109154875311472</v>
      </c>
      <c r="N3402">
        <f t="shared" si="423"/>
        <v>1</v>
      </c>
    </row>
    <row r="3403" spans="1:14" x14ac:dyDescent="0.3">
      <c r="A3403">
        <v>3394</v>
      </c>
      <c r="B3403" t="s">
        <v>34659</v>
      </c>
      <c r="C3403" t="s">
        <v>19200</v>
      </c>
      <c r="D3403" s="5">
        <v>1.625</v>
      </c>
      <c r="E3403" s="1">
        <v>27834</v>
      </c>
      <c r="F3403" s="1">
        <v>27812.17</v>
      </c>
      <c r="G3403">
        <f t="shared" ref="G3403:G3466" si="424">STANDARDIZE(D3403,D$7,D$8)</f>
        <v>-0.9669554260949228</v>
      </c>
      <c r="H3403">
        <f t="shared" ref="H3403:H3466" si="425">STANDARDIZE(E3403,E$7,E$8)</f>
        <v>-0.79321986241424336</v>
      </c>
      <c r="I3403">
        <f t="shared" ref="I3403:I3466" si="426">STANDARDIZE(F3403,F$7,F$8)</f>
        <v>-0.61111471028322883</v>
      </c>
      <c r="J3403">
        <f t="shared" ref="J3403:J3466" si="427">SUMXMY2($D$3:$F$3,G3403:I3403)</f>
        <v>11.909018110655818</v>
      </c>
      <c r="K3403">
        <f t="shared" ref="K3403:K3466" si="428">SUMXMY2($D$4:$F$4,G3403:I3403)</f>
        <v>0.67981737536743991</v>
      </c>
      <c r="L3403">
        <f t="shared" ref="L3403:L3466" si="429">SUMXMY2($D$5:$F$5,G3403:I3403)</f>
        <v>3.1794391555331885</v>
      </c>
      <c r="M3403">
        <f t="shared" ref="M3403:M3466" si="430">MIN(J3403:L3403)</f>
        <v>0.67981737536743991</v>
      </c>
      <c r="N3403">
        <f t="shared" ref="N3403:N3466" si="431">MATCH(M3403,J3403:L3403,0)</f>
        <v>2</v>
      </c>
    </row>
    <row r="3404" spans="1:14" x14ac:dyDescent="0.3">
      <c r="A3404">
        <v>3395</v>
      </c>
      <c r="B3404" t="s">
        <v>19138</v>
      </c>
      <c r="C3404" t="s">
        <v>20131</v>
      </c>
      <c r="D3404" s="5">
        <v>1.0111111111111111</v>
      </c>
      <c r="E3404" s="1">
        <v>30701</v>
      </c>
      <c r="F3404">
        <v>0</v>
      </c>
      <c r="G3404">
        <f t="shared" si="424"/>
        <v>-1.0249328416554893</v>
      </c>
      <c r="H3404">
        <f t="shared" si="425"/>
        <v>-0.70149814862404725</v>
      </c>
      <c r="I3404">
        <f t="shared" si="426"/>
        <v>-1.2815927594433336</v>
      </c>
      <c r="J3404">
        <f t="shared" si="427"/>
        <v>14.600973988750042</v>
      </c>
      <c r="K3404">
        <f t="shared" si="428"/>
        <v>0.45618467902035992</v>
      </c>
      <c r="L3404">
        <f t="shared" si="429"/>
        <v>5.0437776178196758</v>
      </c>
      <c r="M3404">
        <f t="shared" si="430"/>
        <v>0.45618467902035992</v>
      </c>
      <c r="N3404">
        <f t="shared" si="431"/>
        <v>2</v>
      </c>
    </row>
    <row r="3405" spans="1:14" x14ac:dyDescent="0.3">
      <c r="A3405">
        <v>3396</v>
      </c>
      <c r="B3405" t="s">
        <v>38461</v>
      </c>
      <c r="C3405" t="s">
        <v>19828</v>
      </c>
      <c r="D3405" s="5">
        <v>2.3444444444444446</v>
      </c>
      <c r="E3405" s="1">
        <v>39205</v>
      </c>
      <c r="F3405" s="1">
        <v>41902.089999999997</v>
      </c>
      <c r="G3405">
        <f t="shared" si="424"/>
        <v>-0.89900904315290131</v>
      </c>
      <c r="H3405">
        <f t="shared" si="425"/>
        <v>-0.42943625323798956</v>
      </c>
      <c r="I3405">
        <f t="shared" si="426"/>
        <v>-0.27144390881675051</v>
      </c>
      <c r="J3405">
        <f t="shared" si="427"/>
        <v>9.3525525936408425</v>
      </c>
      <c r="K3405">
        <f t="shared" si="428"/>
        <v>1.198640207507027</v>
      </c>
      <c r="L3405">
        <f t="shared" si="429"/>
        <v>1.6464439712514496</v>
      </c>
      <c r="M3405">
        <f t="shared" si="430"/>
        <v>1.198640207507027</v>
      </c>
      <c r="N3405">
        <f t="shared" si="431"/>
        <v>2</v>
      </c>
    </row>
    <row r="3406" spans="1:14" x14ac:dyDescent="0.3">
      <c r="A3406">
        <v>3397</v>
      </c>
      <c r="B3406" t="s">
        <v>34656</v>
      </c>
      <c r="C3406" t="s">
        <v>20099</v>
      </c>
      <c r="D3406" s="5">
        <v>12.025</v>
      </c>
      <c r="E3406" s="1">
        <v>24960</v>
      </c>
      <c r="F3406" s="1">
        <v>15855</v>
      </c>
      <c r="G3406">
        <f t="shared" si="424"/>
        <v>1.5250202225263191E-2</v>
      </c>
      <c r="H3406">
        <f t="shared" si="425"/>
        <v>-0.88516552179095187</v>
      </c>
      <c r="I3406">
        <f t="shared" si="426"/>
        <v>-0.89937053552360846</v>
      </c>
      <c r="J3406">
        <f t="shared" si="427"/>
        <v>9.603886324750091</v>
      </c>
      <c r="K3406">
        <f t="shared" si="428"/>
        <v>0.23176417614597253</v>
      </c>
      <c r="L3406">
        <f t="shared" si="429"/>
        <v>4.3967092977382087</v>
      </c>
      <c r="M3406">
        <f t="shared" si="430"/>
        <v>0.23176417614597253</v>
      </c>
      <c r="N3406">
        <f t="shared" si="431"/>
        <v>2</v>
      </c>
    </row>
    <row r="3407" spans="1:14" x14ac:dyDescent="0.3">
      <c r="A3407">
        <v>3398</v>
      </c>
      <c r="B3407" t="s">
        <v>34564</v>
      </c>
      <c r="C3407" t="s">
        <v>20044</v>
      </c>
      <c r="D3407" s="5">
        <v>3.0388888888888888</v>
      </c>
      <c r="E3407" s="1">
        <v>27040</v>
      </c>
      <c r="F3407" s="1">
        <v>11056.5</v>
      </c>
      <c r="G3407">
        <f t="shared" si="424"/>
        <v>-0.83342373143280357</v>
      </c>
      <c r="H3407">
        <f t="shared" si="425"/>
        <v>-0.81862169037009114</v>
      </c>
      <c r="I3407">
        <f t="shared" si="426"/>
        <v>-1.0150497119019624</v>
      </c>
      <c r="J3407">
        <f t="shared" si="427"/>
        <v>12.925701665200194</v>
      </c>
      <c r="K3407">
        <f t="shared" si="428"/>
        <v>0.25126436696872856</v>
      </c>
      <c r="L3407">
        <f t="shared" si="429"/>
        <v>4.2818290685561351</v>
      </c>
      <c r="M3407">
        <f t="shared" si="430"/>
        <v>0.25126436696872856</v>
      </c>
      <c r="N3407">
        <f t="shared" si="431"/>
        <v>2</v>
      </c>
    </row>
    <row r="3408" spans="1:14" x14ac:dyDescent="0.3">
      <c r="A3408">
        <v>3399</v>
      </c>
      <c r="B3408" t="s">
        <v>34927</v>
      </c>
      <c r="C3408" t="s">
        <v>19516</v>
      </c>
      <c r="D3408" s="5">
        <v>13.819444444444445</v>
      </c>
      <c r="E3408" s="1">
        <v>47787</v>
      </c>
      <c r="F3408" s="1">
        <v>60879.93</v>
      </c>
      <c r="G3408">
        <f t="shared" si="424"/>
        <v>0.18472264770999611</v>
      </c>
      <c r="H3408">
        <f t="shared" si="425"/>
        <v>-0.1548789641736496</v>
      </c>
      <c r="I3408">
        <f t="shared" si="426"/>
        <v>0.18606174933479266</v>
      </c>
      <c r="J3408">
        <f t="shared" si="427"/>
        <v>3.7432880989535362</v>
      </c>
      <c r="K3408">
        <f t="shared" si="428"/>
        <v>2.4897263344518015</v>
      </c>
      <c r="L3408">
        <f t="shared" si="429"/>
        <v>1.1421213177086313</v>
      </c>
      <c r="M3408">
        <f t="shared" si="430"/>
        <v>1.1421213177086313</v>
      </c>
      <c r="N3408">
        <f t="shared" si="431"/>
        <v>3</v>
      </c>
    </row>
    <row r="3409" spans="1:14" x14ac:dyDescent="0.3">
      <c r="A3409">
        <v>3400</v>
      </c>
      <c r="B3409" t="s">
        <v>38422</v>
      </c>
      <c r="C3409" t="s">
        <v>31612</v>
      </c>
      <c r="D3409" s="5">
        <v>1.5666666666666667</v>
      </c>
      <c r="E3409">
        <v>0</v>
      </c>
      <c r="F3409">
        <v>165</v>
      </c>
      <c r="G3409">
        <f t="shared" si="424"/>
        <v>-0.97246459227941096</v>
      </c>
      <c r="H3409">
        <f t="shared" si="425"/>
        <v>-1.6836914988412812</v>
      </c>
      <c r="I3409">
        <f t="shared" si="426"/>
        <v>-1.2776150447194763</v>
      </c>
      <c r="J3409">
        <f t="shared" si="427"/>
        <v>18.692283023828008</v>
      </c>
      <c r="K3409">
        <f t="shared" si="428"/>
        <v>1.2537244790370388</v>
      </c>
      <c r="L3409">
        <f t="shared" si="429"/>
        <v>8.2711041372051408</v>
      </c>
      <c r="M3409">
        <f t="shared" si="430"/>
        <v>1.2537244790370388</v>
      </c>
      <c r="N3409">
        <f t="shared" si="431"/>
        <v>2</v>
      </c>
    </row>
    <row r="3410" spans="1:14" x14ac:dyDescent="0.3">
      <c r="A3410">
        <v>3401</v>
      </c>
      <c r="B3410" t="s">
        <v>34608</v>
      </c>
      <c r="C3410" t="s">
        <v>19157</v>
      </c>
      <c r="D3410" s="5">
        <v>19.552777777777777</v>
      </c>
      <c r="E3410" s="1">
        <v>55603</v>
      </c>
      <c r="F3410" s="1">
        <v>56827.76</v>
      </c>
      <c r="G3410">
        <f t="shared" si="424"/>
        <v>0.72619498127112414</v>
      </c>
      <c r="H3410">
        <f t="shared" si="425"/>
        <v>9.5172279280892599E-2</v>
      </c>
      <c r="I3410">
        <f t="shared" si="426"/>
        <v>8.8374620410113264E-2</v>
      </c>
      <c r="J3410">
        <f t="shared" si="427"/>
        <v>2.3613124454808743</v>
      </c>
      <c r="K3410">
        <f t="shared" si="428"/>
        <v>3.4798962695502618</v>
      </c>
      <c r="L3410">
        <f t="shared" si="429"/>
        <v>2.0955728644281639</v>
      </c>
      <c r="M3410">
        <f t="shared" si="430"/>
        <v>2.0955728644281639</v>
      </c>
      <c r="N3410">
        <f t="shared" si="431"/>
        <v>3</v>
      </c>
    </row>
    <row r="3411" spans="1:14" x14ac:dyDescent="0.3">
      <c r="A3411">
        <v>3402</v>
      </c>
      <c r="B3411" t="s">
        <v>15599</v>
      </c>
      <c r="C3411" t="s">
        <v>19476</v>
      </c>
      <c r="D3411" s="5">
        <v>42.222222222222221</v>
      </c>
      <c r="E3411" s="1">
        <v>12838</v>
      </c>
      <c r="F3411" s="1">
        <v>4249.63</v>
      </c>
      <c r="G3411">
        <f t="shared" si="424"/>
        <v>2.8671618970619996</v>
      </c>
      <c r="H3411">
        <f t="shared" si="425"/>
        <v>-1.2729752931773337</v>
      </c>
      <c r="I3411">
        <f t="shared" si="426"/>
        <v>-1.1791453908254854</v>
      </c>
      <c r="J3411">
        <f t="shared" si="427"/>
        <v>12.579181937070583</v>
      </c>
      <c r="K3411">
        <f t="shared" si="428"/>
        <v>10.692131661085226</v>
      </c>
      <c r="L3411">
        <f t="shared" si="429"/>
        <v>18.045983330273774</v>
      </c>
      <c r="M3411">
        <f t="shared" si="430"/>
        <v>10.692131661085226</v>
      </c>
      <c r="N3411">
        <f t="shared" si="431"/>
        <v>2</v>
      </c>
    </row>
    <row r="3412" spans="1:14" x14ac:dyDescent="0.3">
      <c r="A3412">
        <v>3403</v>
      </c>
      <c r="B3412" t="s">
        <v>32751</v>
      </c>
      <c r="C3412" t="s">
        <v>20064</v>
      </c>
      <c r="D3412" s="5">
        <v>12.347222222222221</v>
      </c>
      <c r="E3412" s="1">
        <v>36683</v>
      </c>
      <c r="F3412" s="1">
        <v>38901.879999999997</v>
      </c>
      <c r="G3412">
        <f t="shared" si="424"/>
        <v>4.5681786863388502E-2</v>
      </c>
      <c r="H3412">
        <f t="shared" si="425"/>
        <v>-0.51012064883578323</v>
      </c>
      <c r="I3412">
        <f t="shared" si="426"/>
        <v>-0.34377105725107399</v>
      </c>
      <c r="J3412">
        <f t="shared" si="427"/>
        <v>6.3165509533489939</v>
      </c>
      <c r="K3412">
        <f t="shared" si="428"/>
        <v>0.90436458622607074</v>
      </c>
      <c r="L3412">
        <f t="shared" si="429"/>
        <v>2.2197439467988271</v>
      </c>
      <c r="M3412">
        <f t="shared" si="430"/>
        <v>0.90436458622607074</v>
      </c>
      <c r="N3412">
        <f t="shared" si="431"/>
        <v>2</v>
      </c>
    </row>
    <row r="3413" spans="1:14" x14ac:dyDescent="0.3">
      <c r="A3413">
        <v>3404</v>
      </c>
      <c r="B3413" t="s">
        <v>34677</v>
      </c>
      <c r="C3413" t="s">
        <v>19444</v>
      </c>
      <c r="D3413" s="5">
        <v>29.105555555555554</v>
      </c>
      <c r="E3413" s="1">
        <v>47986</v>
      </c>
      <c r="F3413" s="1">
        <v>50207.08</v>
      </c>
      <c r="G3413">
        <f t="shared" si="424"/>
        <v>1.6283865292927906</v>
      </c>
      <c r="H3413">
        <f t="shared" si="425"/>
        <v>-0.14851251107136532</v>
      </c>
      <c r="I3413">
        <f t="shared" si="426"/>
        <v>-7.1232508789561652E-2</v>
      </c>
      <c r="J3413">
        <f t="shared" si="427"/>
        <v>2.792621585829421</v>
      </c>
      <c r="K3413">
        <f t="shared" si="428"/>
        <v>5.5261298536212937</v>
      </c>
      <c r="L3413">
        <f t="shared" si="429"/>
        <v>5.6969081038295091</v>
      </c>
      <c r="M3413">
        <f t="shared" si="430"/>
        <v>2.792621585829421</v>
      </c>
      <c r="N3413">
        <f t="shared" si="431"/>
        <v>1</v>
      </c>
    </row>
    <row r="3414" spans="1:14" x14ac:dyDescent="0.3">
      <c r="A3414">
        <v>3405</v>
      </c>
      <c r="B3414" t="s">
        <v>30309</v>
      </c>
      <c r="C3414" t="s">
        <v>20527</v>
      </c>
      <c r="D3414" s="5">
        <v>11.08611111111111</v>
      </c>
      <c r="E3414" s="1">
        <v>53001</v>
      </c>
      <c r="F3414" s="1">
        <v>53011.86</v>
      </c>
      <c r="G3414">
        <f t="shared" si="424"/>
        <v>-7.3421139220309253E-2</v>
      </c>
      <c r="H3414">
        <f t="shared" si="425"/>
        <v>1.1928505551527354E-2</v>
      </c>
      <c r="I3414">
        <f t="shared" si="426"/>
        <v>-3.6166621036224371E-3</v>
      </c>
      <c r="J3414">
        <f t="shared" si="427"/>
        <v>4.4593875968240777</v>
      </c>
      <c r="K3414">
        <f t="shared" si="428"/>
        <v>2.0237487226649975</v>
      </c>
      <c r="L3414">
        <f t="shared" si="429"/>
        <v>0.81315015917802125</v>
      </c>
      <c r="M3414">
        <f t="shared" si="430"/>
        <v>0.81315015917802125</v>
      </c>
      <c r="N3414">
        <f t="shared" si="431"/>
        <v>3</v>
      </c>
    </row>
    <row r="3415" spans="1:14" x14ac:dyDescent="0.3">
      <c r="A3415">
        <v>3406</v>
      </c>
      <c r="B3415" t="s">
        <v>15599</v>
      </c>
      <c r="C3415" t="s">
        <v>19045</v>
      </c>
      <c r="D3415" s="5">
        <v>0.55000000000000004</v>
      </c>
      <c r="E3415" s="1">
        <v>10356</v>
      </c>
      <c r="F3415" s="1">
        <v>6446.98</v>
      </c>
      <c r="G3415">
        <f t="shared" si="424"/>
        <v>-1.0684814886376341</v>
      </c>
      <c r="H3415">
        <f t="shared" si="425"/>
        <v>-1.3523799997093418</v>
      </c>
      <c r="I3415">
        <f t="shared" si="426"/>
        <v>-1.1261730790165918</v>
      </c>
      <c r="J3415">
        <f t="shared" si="427"/>
        <v>16.776680001283893</v>
      </c>
      <c r="K3415">
        <f t="shared" si="428"/>
        <v>0.86277431607206367</v>
      </c>
      <c r="L3415">
        <f t="shared" si="429"/>
        <v>6.4929023682543487</v>
      </c>
      <c r="M3415">
        <f t="shared" si="430"/>
        <v>0.86277431607206367</v>
      </c>
      <c r="N3415">
        <f t="shared" si="431"/>
        <v>2</v>
      </c>
    </row>
    <row r="3416" spans="1:14" x14ac:dyDescent="0.3">
      <c r="A3416">
        <v>3407</v>
      </c>
      <c r="B3416" t="s">
        <v>32794</v>
      </c>
      <c r="C3416" t="s">
        <v>19614</v>
      </c>
      <c r="D3416" s="5">
        <v>3.2027777777777779</v>
      </c>
      <c r="E3416" s="1">
        <v>82786</v>
      </c>
      <c r="F3416" s="1">
        <v>80435.03</v>
      </c>
      <c r="G3416">
        <f t="shared" si="424"/>
        <v>-0.81794559786686039</v>
      </c>
      <c r="H3416">
        <f t="shared" si="425"/>
        <v>0.9648169761622668</v>
      </c>
      <c r="I3416">
        <f t="shared" si="426"/>
        <v>0.65748362325296461</v>
      </c>
      <c r="J3416">
        <f t="shared" si="427"/>
        <v>5.1848591847767196</v>
      </c>
      <c r="K3416">
        <f t="shared" si="428"/>
        <v>6.4914478036128545</v>
      </c>
      <c r="L3416">
        <f t="shared" si="429"/>
        <v>0.2975478749008616</v>
      </c>
      <c r="M3416">
        <f t="shared" si="430"/>
        <v>0.2975478749008616</v>
      </c>
      <c r="N3416">
        <f t="shared" si="431"/>
        <v>3</v>
      </c>
    </row>
    <row r="3417" spans="1:14" x14ac:dyDescent="0.3">
      <c r="A3417">
        <v>3408</v>
      </c>
      <c r="B3417" t="s">
        <v>34599</v>
      </c>
      <c r="C3417" t="s">
        <v>19375</v>
      </c>
      <c r="D3417" s="5">
        <v>17.458333333333332</v>
      </c>
      <c r="E3417" s="1">
        <v>74346</v>
      </c>
      <c r="F3417" s="1">
        <v>79779.06</v>
      </c>
      <c r="G3417">
        <f t="shared" si="424"/>
        <v>0.52838968112330886</v>
      </c>
      <c r="H3417">
        <f t="shared" si="425"/>
        <v>0.69480258328146638</v>
      </c>
      <c r="I3417">
        <f t="shared" si="426"/>
        <v>0.64166991702624609</v>
      </c>
      <c r="J3417">
        <f t="shared" si="427"/>
        <v>1.1047330092025494</v>
      </c>
      <c r="K3417">
        <f t="shared" si="428"/>
        <v>6.1617486033054814</v>
      </c>
      <c r="L3417">
        <f t="shared" si="429"/>
        <v>1.2818340542861388</v>
      </c>
      <c r="M3417">
        <f t="shared" si="430"/>
        <v>1.1047330092025494</v>
      </c>
      <c r="N3417">
        <f t="shared" si="431"/>
        <v>1</v>
      </c>
    </row>
    <row r="3418" spans="1:14" x14ac:dyDescent="0.3">
      <c r="A3418">
        <v>3409</v>
      </c>
      <c r="B3418" t="s">
        <v>34559</v>
      </c>
      <c r="C3418" t="s">
        <v>20895</v>
      </c>
      <c r="D3418" s="5">
        <v>5.9611111111111112</v>
      </c>
      <c r="E3418" s="1">
        <v>70315</v>
      </c>
      <c r="F3418" s="1">
        <v>46290.06</v>
      </c>
      <c r="G3418">
        <f t="shared" si="424"/>
        <v>-0.55744073971463159</v>
      </c>
      <c r="H3418">
        <f t="shared" si="425"/>
        <v>0.56584191767690395</v>
      </c>
      <c r="I3418">
        <f t="shared" si="426"/>
        <v>-0.16566152774497275</v>
      </c>
      <c r="J3418">
        <f t="shared" si="427"/>
        <v>5.6979871464429008</v>
      </c>
      <c r="K3418">
        <f t="shared" si="428"/>
        <v>2.7815676472675523</v>
      </c>
      <c r="L3418">
        <f t="shared" si="429"/>
        <v>0.55800645409307359</v>
      </c>
      <c r="M3418">
        <f t="shared" si="430"/>
        <v>0.55800645409307359</v>
      </c>
      <c r="N3418">
        <f t="shared" si="431"/>
        <v>3</v>
      </c>
    </row>
    <row r="3419" spans="1:14" x14ac:dyDescent="0.3">
      <c r="A3419">
        <v>3410</v>
      </c>
      <c r="B3419" t="s">
        <v>25672</v>
      </c>
      <c r="C3419" t="s">
        <v>19181</v>
      </c>
      <c r="D3419" s="5">
        <v>29.786111111111111</v>
      </c>
      <c r="E3419" s="1">
        <v>81700</v>
      </c>
      <c r="F3419" s="1">
        <v>107648.63</v>
      </c>
      <c r="G3419">
        <f t="shared" si="424"/>
        <v>1.6926601347784866</v>
      </c>
      <c r="H3419">
        <f t="shared" si="425"/>
        <v>0.93007341802618271</v>
      </c>
      <c r="I3419">
        <f t="shared" si="426"/>
        <v>1.3135317287630139</v>
      </c>
      <c r="J3419">
        <f t="shared" si="427"/>
        <v>0.13398701152359394</v>
      </c>
      <c r="K3419">
        <f t="shared" si="428"/>
        <v>13.208309168804526</v>
      </c>
      <c r="L3419">
        <f t="shared" si="429"/>
        <v>5.9173264600975468</v>
      </c>
      <c r="M3419">
        <f t="shared" si="430"/>
        <v>0.13398701152359394</v>
      </c>
      <c r="N3419">
        <f t="shared" si="431"/>
        <v>1</v>
      </c>
    </row>
    <row r="3420" spans="1:14" x14ac:dyDescent="0.3">
      <c r="A3420">
        <v>3411</v>
      </c>
      <c r="B3420" t="s">
        <v>35124</v>
      </c>
      <c r="C3420" t="s">
        <v>20655</v>
      </c>
      <c r="D3420" s="5">
        <v>20.074999999999999</v>
      </c>
      <c r="E3420" s="1">
        <v>29120</v>
      </c>
      <c r="F3420" s="1">
        <v>13244.5</v>
      </c>
      <c r="G3420">
        <f t="shared" si="424"/>
        <v>0.77551513568463781</v>
      </c>
      <c r="H3420">
        <f t="shared" si="425"/>
        <v>-0.7520778589492304</v>
      </c>
      <c r="I3420">
        <f t="shared" si="426"/>
        <v>-0.96230280392742062</v>
      </c>
      <c r="J3420">
        <f t="shared" si="427"/>
        <v>7.8159050077739582</v>
      </c>
      <c r="K3420">
        <f t="shared" si="428"/>
        <v>1.334137924695733</v>
      </c>
      <c r="L3420">
        <f t="shared" si="429"/>
        <v>5.7257682821488567</v>
      </c>
      <c r="M3420">
        <f t="shared" si="430"/>
        <v>1.334137924695733</v>
      </c>
      <c r="N3420">
        <f t="shared" si="431"/>
        <v>2</v>
      </c>
    </row>
    <row r="3421" spans="1:14" x14ac:dyDescent="0.3">
      <c r="A3421">
        <v>3412</v>
      </c>
      <c r="B3421" t="s">
        <v>32880</v>
      </c>
      <c r="C3421" t="s">
        <v>19455</v>
      </c>
      <c r="D3421" s="5">
        <v>13.019444444444444</v>
      </c>
      <c r="E3421" s="1">
        <v>44381</v>
      </c>
      <c r="F3421" s="1">
        <v>51976.9</v>
      </c>
      <c r="G3421">
        <f t="shared" si="424"/>
        <v>0.10916836860844328</v>
      </c>
      <c r="H3421">
        <f t="shared" si="425"/>
        <v>-0.26384448812530908</v>
      </c>
      <c r="I3421">
        <f t="shared" si="426"/>
        <v>-2.8566817440611295E-2</v>
      </c>
      <c r="J3421">
        <f t="shared" si="427"/>
        <v>4.6412972163903046</v>
      </c>
      <c r="K3421">
        <f t="shared" si="428"/>
        <v>1.75923771909462</v>
      </c>
      <c r="L3421">
        <f t="shared" si="429"/>
        <v>1.3957953792541313</v>
      </c>
      <c r="M3421">
        <f t="shared" si="430"/>
        <v>1.3957953792541313</v>
      </c>
      <c r="N3421">
        <f t="shared" si="431"/>
        <v>3</v>
      </c>
    </row>
    <row r="3422" spans="1:14" x14ac:dyDescent="0.3">
      <c r="A3422">
        <v>3413</v>
      </c>
      <c r="B3422" t="s">
        <v>34656</v>
      </c>
      <c r="C3422" t="s">
        <v>38427</v>
      </c>
      <c r="D3422" s="5">
        <v>0.15555555555555556</v>
      </c>
      <c r="E3422" s="1">
        <v>22880</v>
      </c>
      <c r="F3422">
        <v>0</v>
      </c>
      <c r="G3422">
        <f t="shared" si="424"/>
        <v>-1.10573394569465</v>
      </c>
      <c r="H3422">
        <f t="shared" si="425"/>
        <v>-0.95170935321181271</v>
      </c>
      <c r="I3422">
        <f t="shared" si="426"/>
        <v>-1.2815927594433336</v>
      </c>
      <c r="J3422">
        <f t="shared" si="427"/>
        <v>15.93035710336407</v>
      </c>
      <c r="K3422">
        <f t="shared" si="428"/>
        <v>0.60730947842171012</v>
      </c>
      <c r="L3422">
        <f t="shared" si="429"/>
        <v>5.7759174790492986</v>
      </c>
      <c r="M3422">
        <f t="shared" si="430"/>
        <v>0.60730947842171012</v>
      </c>
      <c r="N3422">
        <f t="shared" si="431"/>
        <v>2</v>
      </c>
    </row>
    <row r="3423" spans="1:14" x14ac:dyDescent="0.3">
      <c r="A3423">
        <v>3414</v>
      </c>
      <c r="B3423" t="s">
        <v>34560</v>
      </c>
      <c r="C3423" t="s">
        <v>19175</v>
      </c>
      <c r="D3423" s="5">
        <v>13.238888888888889</v>
      </c>
      <c r="E3423" s="1">
        <v>69910</v>
      </c>
      <c r="F3423" s="1">
        <v>70112.61</v>
      </c>
      <c r="G3423">
        <f t="shared" si="424"/>
        <v>0.12989332711199425</v>
      </c>
      <c r="H3423">
        <f t="shared" si="425"/>
        <v>0.55288506588582287</v>
      </c>
      <c r="I3423">
        <f t="shared" si="426"/>
        <v>0.40863730798122394</v>
      </c>
      <c r="J3423">
        <f t="shared" si="427"/>
        <v>2.3514308262519492</v>
      </c>
      <c r="K3423">
        <f t="shared" si="428"/>
        <v>4.431781428129689</v>
      </c>
      <c r="L3423">
        <f t="shared" si="429"/>
        <v>0.53912499029616001</v>
      </c>
      <c r="M3423">
        <f t="shared" si="430"/>
        <v>0.53912499029616001</v>
      </c>
      <c r="N3423">
        <f t="shared" si="431"/>
        <v>3</v>
      </c>
    </row>
    <row r="3424" spans="1:14" x14ac:dyDescent="0.3">
      <c r="A3424">
        <v>3415</v>
      </c>
      <c r="B3424" t="s">
        <v>30087</v>
      </c>
      <c r="C3424" t="s">
        <v>19346</v>
      </c>
      <c r="D3424" s="5">
        <v>2.1472222222222221</v>
      </c>
      <c r="E3424" s="1">
        <v>68214</v>
      </c>
      <c r="F3424" s="1">
        <v>67294.86</v>
      </c>
      <c r="G3424">
        <f t="shared" si="424"/>
        <v>-0.91763527168140913</v>
      </c>
      <c r="H3424">
        <f t="shared" si="425"/>
        <v>0.49862624949650569</v>
      </c>
      <c r="I3424">
        <f t="shared" si="426"/>
        <v>0.34070878881062755</v>
      </c>
      <c r="J3424">
        <f t="shared" si="427"/>
        <v>6.2949560922860455</v>
      </c>
      <c r="K3424">
        <f t="shared" si="428"/>
        <v>4.152415931145117</v>
      </c>
      <c r="L3424">
        <f t="shared" si="429"/>
        <v>0.16882522403327638</v>
      </c>
      <c r="M3424">
        <f t="shared" si="430"/>
        <v>0.16882522403327638</v>
      </c>
      <c r="N3424">
        <f t="shared" si="431"/>
        <v>3</v>
      </c>
    </row>
    <row r="3425" spans="1:14" x14ac:dyDescent="0.3">
      <c r="A3425">
        <v>3416</v>
      </c>
      <c r="B3425" t="s">
        <v>34748</v>
      </c>
      <c r="C3425" t="s">
        <v>20655</v>
      </c>
      <c r="D3425" s="5">
        <v>6.1083333333333334</v>
      </c>
      <c r="E3425" s="1">
        <v>22880</v>
      </c>
      <c r="F3425" s="1">
        <v>8452.4</v>
      </c>
      <c r="G3425">
        <f t="shared" si="424"/>
        <v>-0.54353665362997083</v>
      </c>
      <c r="H3425">
        <f t="shared" si="425"/>
        <v>-0.95170935321181271</v>
      </c>
      <c r="I3425">
        <f t="shared" si="426"/>
        <v>-1.0778276931892128</v>
      </c>
      <c r="J3425">
        <f t="shared" si="427"/>
        <v>12.484170477611382</v>
      </c>
      <c r="K3425">
        <f t="shared" si="428"/>
        <v>8.1445742066858881E-2</v>
      </c>
      <c r="L3425">
        <f t="shared" si="429"/>
        <v>4.7868153091924288</v>
      </c>
      <c r="M3425">
        <f t="shared" si="430"/>
        <v>8.1445742066858881E-2</v>
      </c>
      <c r="N3425">
        <f t="shared" si="431"/>
        <v>2</v>
      </c>
    </row>
    <row r="3426" spans="1:14" x14ac:dyDescent="0.3">
      <c r="A3426">
        <v>3417</v>
      </c>
      <c r="B3426" t="s">
        <v>34923</v>
      </c>
      <c r="C3426" t="s">
        <v>19946</v>
      </c>
      <c r="D3426" s="5">
        <v>34.636111111111113</v>
      </c>
      <c r="E3426" s="1">
        <v>62938</v>
      </c>
      <c r="F3426" s="1">
        <v>65358.59</v>
      </c>
      <c r="G3426">
        <f t="shared" si="424"/>
        <v>2.1507079518316505</v>
      </c>
      <c r="H3426">
        <f t="shared" si="425"/>
        <v>0.32983526171936073</v>
      </c>
      <c r="I3426">
        <f t="shared" si="426"/>
        <v>0.294030427062974</v>
      </c>
      <c r="J3426">
        <f t="shared" si="427"/>
        <v>1.6712795057052241</v>
      </c>
      <c r="K3426">
        <f t="shared" si="428"/>
        <v>9.6184681341330656</v>
      </c>
      <c r="L3426">
        <f t="shared" si="429"/>
        <v>7.5660506109656973</v>
      </c>
      <c r="M3426">
        <f t="shared" si="430"/>
        <v>1.6712795057052241</v>
      </c>
      <c r="N3426">
        <f t="shared" si="431"/>
        <v>1</v>
      </c>
    </row>
    <row r="3427" spans="1:14" x14ac:dyDescent="0.3">
      <c r="A3427">
        <v>3418</v>
      </c>
      <c r="B3427" t="s">
        <v>34564</v>
      </c>
      <c r="C3427" t="s">
        <v>19733</v>
      </c>
      <c r="D3427" s="5">
        <v>3.9972222222222222</v>
      </c>
      <c r="E3427" s="1">
        <v>31200</v>
      </c>
      <c r="F3427" s="1">
        <v>2370</v>
      </c>
      <c r="G3427">
        <f t="shared" si="424"/>
        <v>-0.74291600125906843</v>
      </c>
      <c r="H3427">
        <f t="shared" si="425"/>
        <v>-0.68553402752836956</v>
      </c>
      <c r="I3427">
        <f t="shared" si="426"/>
        <v>-1.2244583115915677</v>
      </c>
      <c r="J3427">
        <f t="shared" si="427"/>
        <v>12.980588674027413</v>
      </c>
      <c r="K3427">
        <f t="shared" si="428"/>
        <v>0.15343954581513009</v>
      </c>
      <c r="L3427">
        <f t="shared" si="429"/>
        <v>4.6266194619609493</v>
      </c>
      <c r="M3427">
        <f t="shared" si="430"/>
        <v>0.15343954581513009</v>
      </c>
      <c r="N3427">
        <f t="shared" si="431"/>
        <v>2</v>
      </c>
    </row>
    <row r="3428" spans="1:14" x14ac:dyDescent="0.3">
      <c r="A3428">
        <v>3419</v>
      </c>
      <c r="B3428" t="s">
        <v>38422</v>
      </c>
      <c r="C3428" t="s">
        <v>31612</v>
      </c>
      <c r="D3428" s="5">
        <v>1.95</v>
      </c>
      <c r="E3428">
        <v>0</v>
      </c>
      <c r="F3428">
        <v>165</v>
      </c>
      <c r="G3428">
        <f t="shared" si="424"/>
        <v>-0.93626150020991705</v>
      </c>
      <c r="H3428">
        <f t="shared" si="425"/>
        <v>-1.6836914988412812</v>
      </c>
      <c r="I3428">
        <f t="shared" si="426"/>
        <v>-1.2776150447194763</v>
      </c>
      <c r="J3428">
        <f t="shared" si="427"/>
        <v>18.520681031794766</v>
      </c>
      <c r="K3428">
        <f t="shared" si="428"/>
        <v>1.2107574980785272</v>
      </c>
      <c r="L3428">
        <f t="shared" si="429"/>
        <v>8.2440930642948818</v>
      </c>
      <c r="M3428">
        <f t="shared" si="430"/>
        <v>1.2107574980785272</v>
      </c>
      <c r="N3428">
        <f t="shared" si="431"/>
        <v>2</v>
      </c>
    </row>
    <row r="3429" spans="1:14" x14ac:dyDescent="0.3">
      <c r="A3429">
        <v>3420</v>
      </c>
      <c r="B3429" t="s">
        <v>13972</v>
      </c>
      <c r="C3429" t="s">
        <v>19082</v>
      </c>
      <c r="D3429" s="5">
        <v>1.4805555555555556</v>
      </c>
      <c r="E3429" s="1">
        <v>63448</v>
      </c>
      <c r="F3429" s="1">
        <v>63238.71</v>
      </c>
      <c r="G3429">
        <f t="shared" si="424"/>
        <v>-0.98059717093270304</v>
      </c>
      <c r="H3429">
        <f t="shared" si="425"/>
        <v>0.34615129730812949</v>
      </c>
      <c r="I3429">
        <f t="shared" si="426"/>
        <v>0.24292571258533627</v>
      </c>
      <c r="J3429">
        <f t="shared" si="427"/>
        <v>6.9348272580563162</v>
      </c>
      <c r="K3429">
        <f t="shared" si="428"/>
        <v>3.5827031662266702</v>
      </c>
      <c r="L3429">
        <f t="shared" si="429"/>
        <v>0.28833027956752727</v>
      </c>
      <c r="M3429">
        <f t="shared" si="430"/>
        <v>0.28833027956752727</v>
      </c>
      <c r="N3429">
        <f t="shared" si="431"/>
        <v>3</v>
      </c>
    </row>
    <row r="3430" spans="1:14" x14ac:dyDescent="0.3">
      <c r="A3430">
        <v>3421</v>
      </c>
      <c r="B3430" t="s">
        <v>38422</v>
      </c>
      <c r="C3430" t="s">
        <v>31612</v>
      </c>
      <c r="D3430" s="5">
        <v>13.647222222222222</v>
      </c>
      <c r="E3430">
        <v>0</v>
      </c>
      <c r="F3430">
        <v>165</v>
      </c>
      <c r="G3430">
        <f t="shared" si="424"/>
        <v>0.16845749040341182</v>
      </c>
      <c r="H3430">
        <f t="shared" si="425"/>
        <v>-1.6836914988412812</v>
      </c>
      <c r="I3430">
        <f t="shared" si="426"/>
        <v>-1.2776150447194763</v>
      </c>
      <c r="J3430">
        <f t="shared" si="427"/>
        <v>14.544731580938926</v>
      </c>
      <c r="K3430">
        <f t="shared" si="428"/>
        <v>1.1600401605247863</v>
      </c>
      <c r="L3430">
        <f t="shared" si="429"/>
        <v>8.6802621672570552</v>
      </c>
      <c r="M3430">
        <f t="shared" si="430"/>
        <v>1.1600401605247863</v>
      </c>
      <c r="N3430">
        <f t="shared" si="431"/>
        <v>2</v>
      </c>
    </row>
    <row r="3431" spans="1:14" x14ac:dyDescent="0.3">
      <c r="A3431">
        <v>3422</v>
      </c>
      <c r="B3431" t="s">
        <v>38476</v>
      </c>
      <c r="C3431" t="s">
        <v>19899</v>
      </c>
      <c r="D3431" s="5">
        <v>9.6055555555555561</v>
      </c>
      <c r="E3431" s="1">
        <v>43285</v>
      </c>
      <c r="F3431" s="1">
        <v>42463.92</v>
      </c>
      <c r="G3431">
        <f t="shared" si="424"/>
        <v>-0.21324902380755784</v>
      </c>
      <c r="H3431">
        <f t="shared" si="425"/>
        <v>-0.29890796852783957</v>
      </c>
      <c r="I3431">
        <f t="shared" si="426"/>
        <v>-0.25789966964520716</v>
      </c>
      <c r="J3431">
        <f t="shared" si="427"/>
        <v>6.2477734316193532</v>
      </c>
      <c r="K3431">
        <f t="shared" si="428"/>
        <v>1.0566978788918273</v>
      </c>
      <c r="L3431">
        <f t="shared" si="429"/>
        <v>1.4378004742076376</v>
      </c>
      <c r="M3431">
        <f t="shared" si="430"/>
        <v>1.0566978788918273</v>
      </c>
      <c r="N3431">
        <f t="shared" si="431"/>
        <v>2</v>
      </c>
    </row>
    <row r="3432" spans="1:14" x14ac:dyDescent="0.3">
      <c r="A3432">
        <v>3423</v>
      </c>
      <c r="B3432" t="s">
        <v>32697</v>
      </c>
      <c r="C3432" t="s">
        <v>19194</v>
      </c>
      <c r="D3432" s="5">
        <v>17.880555555555556</v>
      </c>
      <c r="E3432" s="1">
        <v>86379</v>
      </c>
      <c r="F3432" s="1">
        <v>121221.7</v>
      </c>
      <c r="G3432">
        <f t="shared" si="424"/>
        <v>0.56826555064912865</v>
      </c>
      <c r="H3432">
        <f t="shared" si="425"/>
        <v>1.0797650464964748</v>
      </c>
      <c r="I3432">
        <f t="shared" si="426"/>
        <v>1.6407426401990342</v>
      </c>
      <c r="J3432">
        <f t="shared" si="427"/>
        <v>1.0178352145282155</v>
      </c>
      <c r="K3432">
        <f t="shared" si="428"/>
        <v>12.111938336314289</v>
      </c>
      <c r="L3432">
        <f t="shared" si="429"/>
        <v>2.8147244417503527</v>
      </c>
      <c r="M3432">
        <f t="shared" si="430"/>
        <v>1.0178352145282155</v>
      </c>
      <c r="N3432">
        <f t="shared" si="431"/>
        <v>1</v>
      </c>
    </row>
    <row r="3433" spans="1:14" x14ac:dyDescent="0.3">
      <c r="A3433">
        <v>3424</v>
      </c>
      <c r="B3433" t="s">
        <v>34749</v>
      </c>
      <c r="C3433" t="s">
        <v>19729</v>
      </c>
      <c r="D3433" s="5">
        <v>42.50277777777778</v>
      </c>
      <c r="E3433" s="1">
        <v>54283</v>
      </c>
      <c r="F3433" s="1">
        <v>62029.57</v>
      </c>
      <c r="G3433">
        <f t="shared" si="424"/>
        <v>2.8936583629969195</v>
      </c>
      <c r="H3433">
        <f t="shared" si="425"/>
        <v>5.294254010996173E-2</v>
      </c>
      <c r="I3433">
        <f t="shared" si="426"/>
        <v>0.21377653694167204</v>
      </c>
      <c r="J3433">
        <f t="shared" si="427"/>
        <v>3.9143171832858585</v>
      </c>
      <c r="K3433">
        <f t="shared" si="428"/>
        <v>13.151700002175145</v>
      </c>
      <c r="L3433">
        <f t="shared" si="429"/>
        <v>12.389144659834116</v>
      </c>
      <c r="M3433">
        <f t="shared" si="430"/>
        <v>3.9143171832858585</v>
      </c>
      <c r="N3433">
        <f t="shared" si="431"/>
        <v>1</v>
      </c>
    </row>
    <row r="3434" spans="1:14" x14ac:dyDescent="0.3">
      <c r="A3434">
        <v>3425</v>
      </c>
      <c r="B3434" t="s">
        <v>34611</v>
      </c>
      <c r="C3434" t="s">
        <v>19143</v>
      </c>
      <c r="D3434" s="5">
        <v>14.719444444444445</v>
      </c>
      <c r="E3434" s="1">
        <v>49344</v>
      </c>
      <c r="F3434" s="1">
        <v>48316.46</v>
      </c>
      <c r="G3434">
        <f t="shared" si="424"/>
        <v>0.26972121169924301</v>
      </c>
      <c r="H3434">
        <f t="shared" si="425"/>
        <v>-0.10506706728793795</v>
      </c>
      <c r="I3434">
        <f t="shared" si="426"/>
        <v>-0.11681036946361473</v>
      </c>
      <c r="J3434">
        <f t="shared" si="427"/>
        <v>4.0684908179248715</v>
      </c>
      <c r="K3434">
        <f t="shared" si="428"/>
        <v>1.9227945497894972</v>
      </c>
      <c r="L3434">
        <f t="shared" si="429"/>
        <v>1.546735026087243</v>
      </c>
      <c r="M3434">
        <f t="shared" si="430"/>
        <v>1.546735026087243</v>
      </c>
      <c r="N3434">
        <f t="shared" si="431"/>
        <v>3</v>
      </c>
    </row>
    <row r="3435" spans="1:14" x14ac:dyDescent="0.3">
      <c r="A3435">
        <v>3426</v>
      </c>
      <c r="B3435" t="s">
        <v>38422</v>
      </c>
      <c r="C3435" t="s">
        <v>31612</v>
      </c>
      <c r="D3435" s="5">
        <v>1.95</v>
      </c>
      <c r="E3435">
        <v>0</v>
      </c>
      <c r="F3435">
        <v>165</v>
      </c>
      <c r="G3435">
        <f t="shared" si="424"/>
        <v>-0.93626150020991705</v>
      </c>
      <c r="H3435">
        <f t="shared" si="425"/>
        <v>-1.6836914988412812</v>
      </c>
      <c r="I3435">
        <f t="shared" si="426"/>
        <v>-1.2776150447194763</v>
      </c>
      <c r="J3435">
        <f t="shared" si="427"/>
        <v>18.520681031794766</v>
      </c>
      <c r="K3435">
        <f t="shared" si="428"/>
        <v>1.2107574980785272</v>
      </c>
      <c r="L3435">
        <f t="shared" si="429"/>
        <v>8.2440930642948818</v>
      </c>
      <c r="M3435">
        <f t="shared" si="430"/>
        <v>1.2107574980785272</v>
      </c>
      <c r="N3435">
        <f t="shared" si="431"/>
        <v>2</v>
      </c>
    </row>
    <row r="3436" spans="1:14" x14ac:dyDescent="0.3">
      <c r="A3436">
        <v>3427</v>
      </c>
      <c r="B3436" t="s">
        <v>34601</v>
      </c>
      <c r="C3436" t="s">
        <v>19107</v>
      </c>
      <c r="D3436" s="5">
        <v>45.172222222222224</v>
      </c>
      <c r="E3436" s="1">
        <v>76011</v>
      </c>
      <c r="F3436" s="1">
        <v>120531.34</v>
      </c>
      <c r="G3436">
        <f t="shared" si="424"/>
        <v>3.1457683012489759</v>
      </c>
      <c r="H3436">
        <f t="shared" si="425"/>
        <v>0.74806964064479964</v>
      </c>
      <c r="I3436">
        <f t="shared" si="426"/>
        <v>1.6240998817944161</v>
      </c>
      <c r="J3436">
        <f t="shared" si="427"/>
        <v>3.3515000676269189</v>
      </c>
      <c r="K3436">
        <f t="shared" si="428"/>
        <v>22.347113326107326</v>
      </c>
      <c r="L3436">
        <f t="shared" si="429"/>
        <v>15.061402443655906</v>
      </c>
      <c r="M3436">
        <f t="shared" si="430"/>
        <v>3.3515000676269189</v>
      </c>
      <c r="N3436">
        <f t="shared" si="431"/>
        <v>1</v>
      </c>
    </row>
    <row r="3437" spans="1:14" x14ac:dyDescent="0.3">
      <c r="A3437">
        <v>3428</v>
      </c>
      <c r="B3437" t="s">
        <v>34886</v>
      </c>
      <c r="C3437" t="s">
        <v>586</v>
      </c>
      <c r="D3437" s="5">
        <v>5.6333333333333337</v>
      </c>
      <c r="E3437" s="1">
        <v>54728</v>
      </c>
      <c r="F3437" s="1">
        <v>55461.65</v>
      </c>
      <c r="G3437">
        <f t="shared" si="424"/>
        <v>-0.58839700684651774</v>
      </c>
      <c r="H3437">
        <f t="shared" si="425"/>
        <v>6.7179080966828578E-2</v>
      </c>
      <c r="I3437">
        <f t="shared" si="426"/>
        <v>5.5441312159152947E-2</v>
      </c>
      <c r="J3437">
        <f t="shared" si="427"/>
        <v>6.0225862012298439</v>
      </c>
      <c r="K3437">
        <f t="shared" si="428"/>
        <v>2.2213875317195377</v>
      </c>
      <c r="L3437">
        <f t="shared" si="429"/>
        <v>0.4415842453143608</v>
      </c>
      <c r="M3437">
        <f t="shared" si="430"/>
        <v>0.4415842453143608</v>
      </c>
      <c r="N3437">
        <f t="shared" si="431"/>
        <v>3</v>
      </c>
    </row>
    <row r="3438" spans="1:14" x14ac:dyDescent="0.3">
      <c r="A3438">
        <v>3429</v>
      </c>
      <c r="B3438" t="s">
        <v>34923</v>
      </c>
      <c r="C3438" t="s">
        <v>19461</v>
      </c>
      <c r="D3438" s="5">
        <v>0.46388888888888891</v>
      </c>
      <c r="E3438" s="1">
        <v>45171</v>
      </c>
      <c r="F3438" s="1">
        <v>12825.06</v>
      </c>
      <c r="G3438">
        <f t="shared" si="424"/>
        <v>-1.0766140672909263</v>
      </c>
      <c r="H3438">
        <f t="shared" si="425"/>
        <v>-0.23857062907603988</v>
      </c>
      <c r="I3438">
        <f t="shared" si="426"/>
        <v>-0.97241439582908507</v>
      </c>
      <c r="J3438">
        <f t="shared" si="427"/>
        <v>12.093915905159147</v>
      </c>
      <c r="K3438">
        <f t="shared" si="428"/>
        <v>0.81438887226403756</v>
      </c>
      <c r="L3438">
        <f t="shared" si="429"/>
        <v>3.1595074373154848</v>
      </c>
      <c r="M3438">
        <f t="shared" si="430"/>
        <v>0.81438887226403756</v>
      </c>
      <c r="N3438">
        <f t="shared" si="431"/>
        <v>2</v>
      </c>
    </row>
    <row r="3439" spans="1:14" x14ac:dyDescent="0.3">
      <c r="A3439">
        <v>3430</v>
      </c>
      <c r="B3439" t="s">
        <v>34564</v>
      </c>
      <c r="C3439" t="s">
        <v>20655</v>
      </c>
      <c r="D3439" s="5">
        <v>14.025</v>
      </c>
      <c r="E3439" s="1">
        <v>21008</v>
      </c>
      <c r="F3439" s="1">
        <v>3550.15</v>
      </c>
      <c r="G3439">
        <f t="shared" si="424"/>
        <v>0.20413589997914511</v>
      </c>
      <c r="H3439">
        <f t="shared" si="425"/>
        <v>-1.0115988014905875</v>
      </c>
      <c r="I3439">
        <f t="shared" si="426"/>
        <v>-1.1960080083712041</v>
      </c>
      <c r="J3439">
        <f t="shared" si="427"/>
        <v>10.882033478865488</v>
      </c>
      <c r="K3439">
        <f t="shared" si="428"/>
        <v>0.38741680677356222</v>
      </c>
      <c r="L3439">
        <f t="shared" si="429"/>
        <v>5.9822818315467643</v>
      </c>
      <c r="M3439">
        <f t="shared" si="430"/>
        <v>0.38741680677356222</v>
      </c>
      <c r="N3439">
        <f t="shared" si="431"/>
        <v>2</v>
      </c>
    </row>
    <row r="3440" spans="1:14" x14ac:dyDescent="0.3">
      <c r="A3440">
        <v>3431</v>
      </c>
      <c r="B3440" t="s">
        <v>15599</v>
      </c>
      <c r="C3440" t="s">
        <v>19045</v>
      </c>
      <c r="D3440" s="5">
        <v>19.444444444444443</v>
      </c>
      <c r="E3440" s="1">
        <v>11981</v>
      </c>
      <c r="F3440" s="1">
        <v>11977.71</v>
      </c>
      <c r="G3440">
        <f t="shared" si="424"/>
        <v>0.71596367264278882</v>
      </c>
      <c r="H3440">
        <f t="shared" si="425"/>
        <v>-1.3003926314117942</v>
      </c>
      <c r="I3440">
        <f t="shared" si="426"/>
        <v>-0.99284176898823862</v>
      </c>
      <c r="J3440">
        <f t="shared" si="427"/>
        <v>10.275857934109069</v>
      </c>
      <c r="K3440">
        <f t="shared" si="428"/>
        <v>1.4913049651226611</v>
      </c>
      <c r="L3440">
        <f t="shared" si="429"/>
        <v>7.3145323705823007</v>
      </c>
      <c r="M3440">
        <f t="shared" si="430"/>
        <v>1.4913049651226611</v>
      </c>
      <c r="N3440">
        <f t="shared" si="431"/>
        <v>2</v>
      </c>
    </row>
    <row r="3441" spans="1:14" x14ac:dyDescent="0.3">
      <c r="A3441">
        <v>3432</v>
      </c>
      <c r="B3441" t="s">
        <v>34569</v>
      </c>
      <c r="C3441" t="s">
        <v>19599</v>
      </c>
      <c r="D3441" s="5">
        <v>29.833333333333332</v>
      </c>
      <c r="E3441" s="1">
        <v>41889</v>
      </c>
      <c r="F3441" s="1">
        <v>42950.87</v>
      </c>
      <c r="G3441">
        <f t="shared" si="424"/>
        <v>1.6971199359754532</v>
      </c>
      <c r="H3441">
        <f t="shared" si="425"/>
        <v>-0.34356911692376346</v>
      </c>
      <c r="I3441">
        <f t="shared" si="426"/>
        <v>-0.24616058973743601</v>
      </c>
      <c r="J3441">
        <f t="shared" si="427"/>
        <v>3.762715317447527</v>
      </c>
      <c r="K3441">
        <f t="shared" si="428"/>
        <v>5.2535609436799522</v>
      </c>
      <c r="L3441">
        <f t="shared" si="429"/>
        <v>6.5457284777703304</v>
      </c>
      <c r="M3441">
        <f t="shared" si="430"/>
        <v>3.762715317447527</v>
      </c>
      <c r="N3441">
        <f t="shared" si="431"/>
        <v>1</v>
      </c>
    </row>
    <row r="3442" spans="1:14" x14ac:dyDescent="0.3">
      <c r="A3442">
        <v>3433</v>
      </c>
      <c r="B3442" t="s">
        <v>35164</v>
      </c>
      <c r="C3442" t="s">
        <v>19529</v>
      </c>
      <c r="D3442" s="5">
        <v>16.941666666666666</v>
      </c>
      <c r="E3442" s="1">
        <v>45416</v>
      </c>
      <c r="F3442" s="1">
        <v>58597.41</v>
      </c>
      <c r="G3442">
        <f t="shared" si="424"/>
        <v>0.47959420920355617</v>
      </c>
      <c r="H3442">
        <f t="shared" si="425"/>
        <v>-0.23073253354810194</v>
      </c>
      <c r="I3442">
        <f t="shared" si="426"/>
        <v>0.13103621350753</v>
      </c>
      <c r="J3442">
        <f t="shared" si="427"/>
        <v>3.3927569507206008</v>
      </c>
      <c r="K3442">
        <f t="shared" si="428"/>
        <v>2.6675720742564311</v>
      </c>
      <c r="L3442">
        <f t="shared" si="429"/>
        <v>1.8288682376988663</v>
      </c>
      <c r="M3442">
        <f t="shared" si="430"/>
        <v>1.8288682376988663</v>
      </c>
      <c r="N3442">
        <f t="shared" si="431"/>
        <v>3</v>
      </c>
    </row>
    <row r="3443" spans="1:14" x14ac:dyDescent="0.3">
      <c r="A3443">
        <v>3434</v>
      </c>
      <c r="B3443" t="s">
        <v>32697</v>
      </c>
      <c r="C3443" t="s">
        <v>19039</v>
      </c>
      <c r="D3443" s="5">
        <v>7.2027777777777775</v>
      </c>
      <c r="E3443" s="1">
        <v>75806</v>
      </c>
      <c r="F3443" s="1">
        <v>84494.18</v>
      </c>
      <c r="G3443">
        <f t="shared" si="424"/>
        <v>-0.4401742023590966</v>
      </c>
      <c r="H3443">
        <f t="shared" si="425"/>
        <v>0.74151123418264753</v>
      </c>
      <c r="I3443">
        <f t="shared" si="426"/>
        <v>0.75533902156414401</v>
      </c>
      <c r="J3443">
        <f t="shared" si="427"/>
        <v>3.6422598473230261</v>
      </c>
      <c r="K3443">
        <f t="shared" si="428"/>
        <v>5.9389331994575336</v>
      </c>
      <c r="L3443">
        <f t="shared" si="429"/>
        <v>0.1203935296950477</v>
      </c>
      <c r="M3443">
        <f t="shared" si="430"/>
        <v>0.1203935296950477</v>
      </c>
      <c r="N3443">
        <f t="shared" si="431"/>
        <v>3</v>
      </c>
    </row>
    <row r="3444" spans="1:14" x14ac:dyDescent="0.3">
      <c r="A3444">
        <v>3435</v>
      </c>
      <c r="B3444" t="s">
        <v>34671</v>
      </c>
      <c r="C3444" t="s">
        <v>19525</v>
      </c>
      <c r="D3444" s="5">
        <v>7.8055555555555554</v>
      </c>
      <c r="E3444" s="1">
        <v>54300</v>
      </c>
      <c r="F3444" s="1">
        <v>43022.11</v>
      </c>
      <c r="G3444">
        <f t="shared" si="424"/>
        <v>-0.38324615178605159</v>
      </c>
      <c r="H3444">
        <f t="shared" si="425"/>
        <v>5.3486407962920687E-2</v>
      </c>
      <c r="I3444">
        <f t="shared" si="426"/>
        <v>-0.24444318127120832</v>
      </c>
      <c r="J3444">
        <f t="shared" si="427"/>
        <v>5.982708519555227</v>
      </c>
      <c r="K3444">
        <f t="shared" si="428"/>
        <v>1.5036441056905936</v>
      </c>
      <c r="L3444">
        <f t="shared" si="429"/>
        <v>0.89441867476673154</v>
      </c>
      <c r="M3444">
        <f t="shared" si="430"/>
        <v>0.89441867476673154</v>
      </c>
      <c r="N3444">
        <f t="shared" si="431"/>
        <v>3</v>
      </c>
    </row>
    <row r="3445" spans="1:14" x14ac:dyDescent="0.3">
      <c r="A3445">
        <v>3436</v>
      </c>
      <c r="B3445" t="s">
        <v>34562</v>
      </c>
      <c r="C3445" t="s">
        <v>19538</v>
      </c>
      <c r="D3445" s="5">
        <v>0.80833333333333335</v>
      </c>
      <c r="E3445" s="1">
        <v>40094</v>
      </c>
      <c r="F3445" s="1">
        <v>30232.18</v>
      </c>
      <c r="G3445">
        <f t="shared" si="424"/>
        <v>-1.0440837526777578</v>
      </c>
      <c r="H3445">
        <f t="shared" si="425"/>
        <v>-0.4009951637509005</v>
      </c>
      <c r="I3445">
        <f t="shared" si="426"/>
        <v>-0.55277465325970465</v>
      </c>
      <c r="J3445">
        <f t="shared" si="427"/>
        <v>10.811370011183286</v>
      </c>
      <c r="K3445">
        <f t="shared" si="428"/>
        <v>0.96927366203869691</v>
      </c>
      <c r="L3445">
        <f t="shared" si="429"/>
        <v>2.2647222858717591</v>
      </c>
      <c r="M3445">
        <f t="shared" si="430"/>
        <v>0.96927366203869691</v>
      </c>
      <c r="N3445">
        <f t="shared" si="431"/>
        <v>2</v>
      </c>
    </row>
    <row r="3446" spans="1:14" x14ac:dyDescent="0.3">
      <c r="A3446">
        <v>3437</v>
      </c>
      <c r="B3446" t="s">
        <v>32697</v>
      </c>
      <c r="C3446" t="s">
        <v>19722</v>
      </c>
      <c r="D3446" s="5">
        <v>29.422222222222221</v>
      </c>
      <c r="E3446" s="1">
        <v>92548</v>
      </c>
      <c r="F3446" s="1">
        <v>150338.15</v>
      </c>
      <c r="G3446">
        <f t="shared" si="424"/>
        <v>1.6582934314371551</v>
      </c>
      <c r="H3446">
        <f t="shared" si="425"/>
        <v>1.2771250926672875</v>
      </c>
      <c r="I3446">
        <f t="shared" si="426"/>
        <v>2.3426634394199413</v>
      </c>
      <c r="J3446">
        <f t="shared" si="427"/>
        <v>1.675814672841345</v>
      </c>
      <c r="K3446">
        <f t="shared" si="428"/>
        <v>20.524527501935601</v>
      </c>
      <c r="L3446">
        <f t="shared" si="429"/>
        <v>8.7720647936022065</v>
      </c>
      <c r="M3446">
        <f t="shared" si="430"/>
        <v>1.675814672841345</v>
      </c>
      <c r="N3446">
        <f t="shared" si="431"/>
        <v>1</v>
      </c>
    </row>
    <row r="3447" spans="1:14" x14ac:dyDescent="0.3">
      <c r="A3447">
        <v>3438</v>
      </c>
      <c r="B3447" t="s">
        <v>34569</v>
      </c>
      <c r="C3447" t="s">
        <v>20411</v>
      </c>
      <c r="D3447" s="5">
        <v>6.1</v>
      </c>
      <c r="E3447" s="1">
        <v>36823</v>
      </c>
      <c r="F3447" s="1">
        <v>34420.519999999997</v>
      </c>
      <c r="G3447">
        <f t="shared" si="424"/>
        <v>-0.54432367737061205</v>
      </c>
      <c r="H3447">
        <f t="shared" si="425"/>
        <v>-0.50564173710553295</v>
      </c>
      <c r="I3447">
        <f t="shared" si="426"/>
        <v>-0.45180482485655488</v>
      </c>
      <c r="J3447">
        <f t="shared" si="427"/>
        <v>8.5901109556180479</v>
      </c>
      <c r="K3447">
        <f t="shared" si="428"/>
        <v>0.60826724628890627</v>
      </c>
      <c r="L3447">
        <f t="shared" si="429"/>
        <v>2.0295464687162599</v>
      </c>
      <c r="M3447">
        <f t="shared" si="430"/>
        <v>0.60826724628890627</v>
      </c>
      <c r="N3447">
        <f t="shared" si="431"/>
        <v>2</v>
      </c>
    </row>
    <row r="3448" spans="1:14" x14ac:dyDescent="0.3">
      <c r="A3448">
        <v>3439</v>
      </c>
      <c r="B3448" t="s">
        <v>35182</v>
      </c>
      <c r="C3448" t="s">
        <v>19036</v>
      </c>
      <c r="D3448" s="5">
        <v>11.772222222222222</v>
      </c>
      <c r="E3448" s="1">
        <v>44131</v>
      </c>
      <c r="F3448" s="1">
        <v>44332.93</v>
      </c>
      <c r="G3448">
        <f t="shared" si="424"/>
        <v>-8.6228512408524811E-3</v>
      </c>
      <c r="H3448">
        <f t="shared" si="425"/>
        <v>-0.27184254478647024</v>
      </c>
      <c r="I3448">
        <f t="shared" si="426"/>
        <v>-0.2128427690631696</v>
      </c>
      <c r="J3448">
        <f t="shared" si="427"/>
        <v>5.4319530680363624</v>
      </c>
      <c r="K3448">
        <f t="shared" si="428"/>
        <v>1.2683825309785068</v>
      </c>
      <c r="L3448">
        <f t="shared" si="429"/>
        <v>1.5157485038475187</v>
      </c>
      <c r="M3448">
        <f t="shared" si="430"/>
        <v>1.2683825309785068</v>
      </c>
      <c r="N3448">
        <f t="shared" si="431"/>
        <v>2</v>
      </c>
    </row>
    <row r="3449" spans="1:14" x14ac:dyDescent="0.3">
      <c r="A3449">
        <v>3440</v>
      </c>
      <c r="B3449" t="s">
        <v>16452</v>
      </c>
      <c r="C3449" t="s">
        <v>19507</v>
      </c>
      <c r="D3449" s="5">
        <v>1.0444444444444445</v>
      </c>
      <c r="E3449" s="1">
        <v>69384</v>
      </c>
      <c r="F3449" s="1">
        <v>20967.62</v>
      </c>
      <c r="G3449">
        <f t="shared" si="424"/>
        <v>-1.0217847466929246</v>
      </c>
      <c r="H3449">
        <f t="shared" si="425"/>
        <v>0.53605715467073989</v>
      </c>
      <c r="I3449">
        <f t="shared" si="426"/>
        <v>-0.77611875460550905</v>
      </c>
      <c r="J3449">
        <f t="shared" si="427"/>
        <v>9.6869481122413124</v>
      </c>
      <c r="K3449">
        <f t="shared" si="428"/>
        <v>2.2501022139050075</v>
      </c>
      <c r="L3449">
        <f t="shared" si="429"/>
        <v>2.0254199544403582</v>
      </c>
      <c r="M3449">
        <f t="shared" si="430"/>
        <v>2.0254199544403582</v>
      </c>
      <c r="N3449">
        <f t="shared" si="431"/>
        <v>3</v>
      </c>
    </row>
    <row r="3450" spans="1:14" x14ac:dyDescent="0.3">
      <c r="A3450">
        <v>3441</v>
      </c>
      <c r="B3450" t="s">
        <v>32704</v>
      </c>
      <c r="C3450" t="s">
        <v>19429</v>
      </c>
      <c r="D3450" s="5">
        <v>1.5055555555555555</v>
      </c>
      <c r="E3450" s="1">
        <v>53640</v>
      </c>
      <c r="F3450" s="1">
        <v>45005.74</v>
      </c>
      <c r="G3450">
        <f t="shared" si="424"/>
        <v>-0.97823609971077952</v>
      </c>
      <c r="H3450">
        <f t="shared" si="425"/>
        <v>3.2371538377455253E-2</v>
      </c>
      <c r="I3450">
        <f t="shared" si="426"/>
        <v>-0.19662309486099808</v>
      </c>
      <c r="J3450">
        <f t="shared" si="427"/>
        <v>8.3931030730209315</v>
      </c>
      <c r="K3450">
        <f t="shared" si="428"/>
        <v>1.941300478868683</v>
      </c>
      <c r="L3450">
        <f t="shared" si="429"/>
        <v>0.95501585109144749</v>
      </c>
      <c r="M3450">
        <f t="shared" si="430"/>
        <v>0.95501585109144749</v>
      </c>
      <c r="N3450">
        <f t="shared" si="431"/>
        <v>3</v>
      </c>
    </row>
    <row r="3451" spans="1:14" x14ac:dyDescent="0.3">
      <c r="A3451">
        <v>3442</v>
      </c>
      <c r="B3451" t="s">
        <v>34626</v>
      </c>
      <c r="C3451" t="s">
        <v>21211</v>
      </c>
      <c r="D3451" s="5">
        <v>1.2277777777777779</v>
      </c>
      <c r="E3451" s="1">
        <v>45383</v>
      </c>
      <c r="F3451" s="1">
        <v>45584.37</v>
      </c>
      <c r="G3451">
        <f t="shared" si="424"/>
        <v>-1.0044702243988188</v>
      </c>
      <c r="H3451">
        <f t="shared" si="425"/>
        <v>-0.23178827702737523</v>
      </c>
      <c r="I3451">
        <f t="shared" si="426"/>
        <v>-0.1826738520084801</v>
      </c>
      <c r="J3451">
        <f t="shared" si="427"/>
        <v>9.0797174595194878</v>
      </c>
      <c r="K3451">
        <f t="shared" si="428"/>
        <v>1.6570306586406143</v>
      </c>
      <c r="L3451">
        <f t="shared" si="429"/>
        <v>1.2615114194893009</v>
      </c>
      <c r="M3451">
        <f t="shared" si="430"/>
        <v>1.2615114194893009</v>
      </c>
      <c r="N3451">
        <f t="shared" si="431"/>
        <v>3</v>
      </c>
    </row>
    <row r="3452" spans="1:14" x14ac:dyDescent="0.3">
      <c r="A3452">
        <v>3443</v>
      </c>
      <c r="B3452" t="s">
        <v>38422</v>
      </c>
      <c r="C3452" t="s">
        <v>31612</v>
      </c>
      <c r="D3452" s="5">
        <v>0.31111111111111112</v>
      </c>
      <c r="E3452">
        <v>0</v>
      </c>
      <c r="F3452">
        <v>165</v>
      </c>
      <c r="G3452">
        <f t="shared" si="424"/>
        <v>-1.0910428358693478</v>
      </c>
      <c r="H3452">
        <f t="shared" si="425"/>
        <v>-1.6836914988412812</v>
      </c>
      <c r="I3452">
        <f t="shared" si="426"/>
        <v>-1.2776150447194763</v>
      </c>
      <c r="J3452">
        <f t="shared" si="427"/>
        <v>19.272695421294671</v>
      </c>
      <c r="K3452">
        <f t="shared" si="428"/>
        <v>1.4128106083458876</v>
      </c>
      <c r="L3452">
        <f t="shared" si="429"/>
        <v>8.3779288865298547</v>
      </c>
      <c r="M3452">
        <f t="shared" si="430"/>
        <v>1.4128106083458876</v>
      </c>
      <c r="N3452">
        <f t="shared" si="431"/>
        <v>2</v>
      </c>
    </row>
    <row r="3453" spans="1:14" x14ac:dyDescent="0.3">
      <c r="A3453">
        <v>3444</v>
      </c>
      <c r="B3453" t="s">
        <v>34713</v>
      </c>
      <c r="C3453" t="s">
        <v>19083</v>
      </c>
      <c r="D3453" s="5">
        <v>12</v>
      </c>
      <c r="E3453" s="1">
        <v>32576</v>
      </c>
      <c r="F3453" s="1">
        <v>39482.65</v>
      </c>
      <c r="G3453">
        <f t="shared" si="424"/>
        <v>1.2889131003339632E-2</v>
      </c>
      <c r="H3453">
        <f t="shared" si="425"/>
        <v>-0.64151272366533862</v>
      </c>
      <c r="I3453">
        <f t="shared" si="426"/>
        <v>-0.32977022464395572</v>
      </c>
      <c r="J3453">
        <f t="shared" si="427"/>
        <v>6.7890179994167656</v>
      </c>
      <c r="K3453">
        <f t="shared" si="428"/>
        <v>0.85574725470562885</v>
      </c>
      <c r="L3453">
        <f t="shared" si="429"/>
        <v>2.4316252576398747</v>
      </c>
      <c r="M3453">
        <f t="shared" si="430"/>
        <v>0.85574725470562885</v>
      </c>
      <c r="N3453">
        <f t="shared" si="431"/>
        <v>2</v>
      </c>
    </row>
    <row r="3454" spans="1:14" x14ac:dyDescent="0.3">
      <c r="A3454">
        <v>3445</v>
      </c>
      <c r="B3454" t="s">
        <v>34735</v>
      </c>
      <c r="C3454" t="s">
        <v>19433</v>
      </c>
      <c r="D3454" s="5">
        <v>8.8000000000000007</v>
      </c>
      <c r="E3454" s="1">
        <v>64776</v>
      </c>
      <c r="F3454" s="1">
        <v>64861.55</v>
      </c>
      <c r="G3454">
        <f t="shared" si="424"/>
        <v>-0.28932798540287136</v>
      </c>
      <c r="H3454">
        <f t="shared" si="425"/>
        <v>0.38863697429221755</v>
      </c>
      <c r="I3454">
        <f t="shared" si="426"/>
        <v>0.28204810387299872</v>
      </c>
      <c r="J3454">
        <f t="shared" si="427"/>
        <v>3.9784274386461753</v>
      </c>
      <c r="K3454">
        <f t="shared" si="428"/>
        <v>3.41097068493987</v>
      </c>
      <c r="L3454">
        <f t="shared" si="429"/>
        <v>0.18004676088226718</v>
      </c>
      <c r="M3454">
        <f t="shared" si="430"/>
        <v>0.18004676088226718</v>
      </c>
      <c r="N3454">
        <f t="shared" si="431"/>
        <v>3</v>
      </c>
    </row>
    <row r="3455" spans="1:14" x14ac:dyDescent="0.3">
      <c r="A3455">
        <v>3446</v>
      </c>
      <c r="B3455" t="s">
        <v>34749</v>
      </c>
      <c r="C3455" t="s">
        <v>19321</v>
      </c>
      <c r="D3455" s="5">
        <v>22.752777777777776</v>
      </c>
      <c r="E3455" s="1">
        <v>50571</v>
      </c>
      <c r="F3455" s="1">
        <v>53622.54</v>
      </c>
      <c r="G3455">
        <f t="shared" si="424"/>
        <v>1.0284120976773352</v>
      </c>
      <c r="H3455">
        <f t="shared" si="425"/>
        <v>-6.5812605194959031E-2</v>
      </c>
      <c r="I3455">
        <f t="shared" si="426"/>
        <v>1.1105221699802215E-2</v>
      </c>
      <c r="J3455">
        <f t="shared" si="427"/>
        <v>2.5240487091746284</v>
      </c>
      <c r="K3455">
        <f t="shared" si="428"/>
        <v>3.7931714772291123</v>
      </c>
      <c r="L3455">
        <f t="shared" si="429"/>
        <v>3.208404141193578</v>
      </c>
      <c r="M3455">
        <f t="shared" si="430"/>
        <v>2.5240487091746284</v>
      </c>
      <c r="N3455">
        <f t="shared" si="431"/>
        <v>1</v>
      </c>
    </row>
    <row r="3456" spans="1:14" x14ac:dyDescent="0.3">
      <c r="A3456">
        <v>3447</v>
      </c>
      <c r="B3456" t="s">
        <v>38461</v>
      </c>
      <c r="C3456" t="s">
        <v>19522</v>
      </c>
      <c r="D3456" s="5">
        <v>7.916666666666667</v>
      </c>
      <c r="E3456" s="1">
        <v>41623</v>
      </c>
      <c r="F3456" s="1">
        <v>49958.59</v>
      </c>
      <c r="G3456">
        <f t="shared" si="424"/>
        <v>-0.37275250191083592</v>
      </c>
      <c r="H3456">
        <f t="shared" si="425"/>
        <v>-0.35207904921123889</v>
      </c>
      <c r="I3456">
        <f t="shared" si="426"/>
        <v>-7.7222947163690589E-2</v>
      </c>
      <c r="J3456">
        <f t="shared" si="427"/>
        <v>6.4804113094940359</v>
      </c>
      <c r="K3456">
        <f t="shared" si="428"/>
        <v>1.3514161740982644</v>
      </c>
      <c r="L3456">
        <f t="shared" si="429"/>
        <v>1.162803359012117</v>
      </c>
      <c r="M3456">
        <f t="shared" si="430"/>
        <v>1.162803359012117</v>
      </c>
      <c r="N3456">
        <f t="shared" si="431"/>
        <v>3</v>
      </c>
    </row>
    <row r="3457" spans="1:14" x14ac:dyDescent="0.3">
      <c r="A3457">
        <v>3448</v>
      </c>
      <c r="B3457" t="s">
        <v>35548</v>
      </c>
      <c r="C3457" t="s">
        <v>21793</v>
      </c>
      <c r="D3457" s="5">
        <v>13.197222222222223</v>
      </c>
      <c r="E3457" s="1">
        <v>10000</v>
      </c>
      <c r="F3457" s="1">
        <v>4038.51</v>
      </c>
      <c r="G3457">
        <f t="shared" si="424"/>
        <v>0.12595820840878844</v>
      </c>
      <c r="H3457">
        <f t="shared" si="425"/>
        <v>-1.3637692323948352</v>
      </c>
      <c r="I3457">
        <f t="shared" si="426"/>
        <v>-1.1842349370830654</v>
      </c>
      <c r="J3457">
        <f t="shared" si="427"/>
        <v>12.584865394090588</v>
      </c>
      <c r="K3457">
        <f t="shared" si="428"/>
        <v>0.61148512689600276</v>
      </c>
      <c r="L3457">
        <f t="shared" si="429"/>
        <v>6.998711389478296</v>
      </c>
      <c r="M3457">
        <f t="shared" si="430"/>
        <v>0.61148512689600276</v>
      </c>
      <c r="N3457">
        <f t="shared" si="431"/>
        <v>2</v>
      </c>
    </row>
    <row r="3458" spans="1:14" x14ac:dyDescent="0.3">
      <c r="A3458">
        <v>3449</v>
      </c>
      <c r="B3458" t="s">
        <v>34797</v>
      </c>
      <c r="C3458" t="s">
        <v>20130</v>
      </c>
      <c r="D3458" s="5">
        <v>0.3888888888888889</v>
      </c>
      <c r="E3458" s="1">
        <v>43395</v>
      </c>
      <c r="F3458" s="1">
        <v>15221.36</v>
      </c>
      <c r="G3458">
        <f t="shared" si="424"/>
        <v>-1.0836972809566969</v>
      </c>
      <c r="H3458">
        <f t="shared" si="425"/>
        <v>-0.2953888235969287</v>
      </c>
      <c r="I3458">
        <f t="shared" si="426"/>
        <v>-0.9146459243576982</v>
      </c>
      <c r="J3458">
        <f t="shared" si="427"/>
        <v>12.040920979263046</v>
      </c>
      <c r="K3458">
        <f t="shared" si="428"/>
        <v>0.79546577262528773</v>
      </c>
      <c r="L3458">
        <f t="shared" si="429"/>
        <v>3.0759095076009313</v>
      </c>
      <c r="M3458">
        <f t="shared" si="430"/>
        <v>0.79546577262528773</v>
      </c>
      <c r="N3458">
        <f t="shared" si="431"/>
        <v>2</v>
      </c>
    </row>
    <row r="3459" spans="1:14" x14ac:dyDescent="0.3">
      <c r="A3459">
        <v>3450</v>
      </c>
      <c r="B3459" t="s">
        <v>34656</v>
      </c>
      <c r="C3459" t="s">
        <v>38427</v>
      </c>
      <c r="D3459" s="5">
        <v>0.15555555555555556</v>
      </c>
      <c r="E3459" s="1">
        <v>22880</v>
      </c>
      <c r="F3459">
        <v>0</v>
      </c>
      <c r="G3459">
        <f t="shared" si="424"/>
        <v>-1.10573394569465</v>
      </c>
      <c r="H3459">
        <f t="shared" si="425"/>
        <v>-0.95170935321181271</v>
      </c>
      <c r="I3459">
        <f t="shared" si="426"/>
        <v>-1.2815927594433336</v>
      </c>
      <c r="J3459">
        <f t="shared" si="427"/>
        <v>15.93035710336407</v>
      </c>
      <c r="K3459">
        <f t="shared" si="428"/>
        <v>0.60730947842171012</v>
      </c>
      <c r="L3459">
        <f t="shared" si="429"/>
        <v>5.7759174790492986</v>
      </c>
      <c r="M3459">
        <f t="shared" si="430"/>
        <v>0.60730947842171012</v>
      </c>
      <c r="N3459">
        <f t="shared" si="431"/>
        <v>2</v>
      </c>
    </row>
    <row r="3460" spans="1:14" x14ac:dyDescent="0.3">
      <c r="A3460">
        <v>3451</v>
      </c>
      <c r="B3460" t="s">
        <v>34922</v>
      </c>
      <c r="C3460" t="s">
        <v>19664</v>
      </c>
      <c r="D3460" s="5">
        <v>25.452777777777779</v>
      </c>
      <c r="E3460" s="1">
        <v>47986</v>
      </c>
      <c r="F3460" s="1">
        <v>98903.38</v>
      </c>
      <c r="G3460">
        <f t="shared" si="424"/>
        <v>1.283407789645076</v>
      </c>
      <c r="H3460">
        <f t="shared" si="425"/>
        <v>-0.14851251107136532</v>
      </c>
      <c r="I3460">
        <f t="shared" si="426"/>
        <v>1.102706821558096</v>
      </c>
      <c r="J3460">
        <f t="shared" si="427"/>
        <v>1.4034504590330961</v>
      </c>
      <c r="K3460">
        <f t="shared" si="428"/>
        <v>8.2273908395610178</v>
      </c>
      <c r="L3460">
        <f t="shared" si="429"/>
        <v>4.1497834396779627</v>
      </c>
      <c r="M3460">
        <f t="shared" si="430"/>
        <v>1.4034504590330961</v>
      </c>
      <c r="N3460">
        <f t="shared" si="431"/>
        <v>1</v>
      </c>
    </row>
    <row r="3461" spans="1:14" x14ac:dyDescent="0.3">
      <c r="A3461">
        <v>3452</v>
      </c>
      <c r="B3461" t="s">
        <v>32862</v>
      </c>
      <c r="C3461" t="s">
        <v>38465</v>
      </c>
      <c r="D3461" s="5">
        <v>1.6138888888888889</v>
      </c>
      <c r="E3461" s="1">
        <v>32272</v>
      </c>
      <c r="F3461" s="1">
        <v>15804.34</v>
      </c>
      <c r="G3461">
        <f t="shared" si="424"/>
        <v>-0.9680047910824443</v>
      </c>
      <c r="H3461">
        <f t="shared" si="425"/>
        <v>-0.65123836056531059</v>
      </c>
      <c r="I3461">
        <f t="shared" si="426"/>
        <v>-0.90059181448064229</v>
      </c>
      <c r="J3461">
        <f t="shared" si="427"/>
        <v>12.488701595061968</v>
      </c>
      <c r="K3461">
        <f t="shared" si="428"/>
        <v>0.4505586829964815</v>
      </c>
      <c r="L3461">
        <f t="shared" si="429"/>
        <v>3.6099161288865367</v>
      </c>
      <c r="M3461">
        <f t="shared" si="430"/>
        <v>0.4505586829964815</v>
      </c>
      <c r="N3461">
        <f t="shared" si="431"/>
        <v>2</v>
      </c>
    </row>
    <row r="3462" spans="1:14" x14ac:dyDescent="0.3">
      <c r="A3462">
        <v>3453</v>
      </c>
      <c r="B3462" t="s">
        <v>32689</v>
      </c>
      <c r="C3462" t="s">
        <v>19133</v>
      </c>
      <c r="D3462" s="5">
        <v>18.580555555555556</v>
      </c>
      <c r="E3462" s="1">
        <v>101031</v>
      </c>
      <c r="F3462" s="1">
        <v>150226.01</v>
      </c>
      <c r="G3462">
        <f t="shared" si="424"/>
        <v>0.6343755448629872</v>
      </c>
      <c r="H3462">
        <f t="shared" si="425"/>
        <v>1.5485151512938076</v>
      </c>
      <c r="I3462">
        <f t="shared" si="426"/>
        <v>2.3399600398494367</v>
      </c>
      <c r="J3462">
        <f t="shared" si="427"/>
        <v>2.4290200930742456</v>
      </c>
      <c r="K3462">
        <f t="shared" si="428"/>
        <v>18.593948013156517</v>
      </c>
      <c r="L3462">
        <f t="shared" si="429"/>
        <v>5.7308233389822281</v>
      </c>
      <c r="M3462">
        <f t="shared" si="430"/>
        <v>2.4290200930742456</v>
      </c>
      <c r="N3462">
        <f t="shared" si="431"/>
        <v>1</v>
      </c>
    </row>
    <row r="3463" spans="1:14" x14ac:dyDescent="0.3">
      <c r="A3463">
        <v>3454</v>
      </c>
      <c r="B3463" t="s">
        <v>32725</v>
      </c>
      <c r="C3463" t="s">
        <v>19603</v>
      </c>
      <c r="D3463" s="5">
        <v>14.016666666666667</v>
      </c>
      <c r="E3463" s="1">
        <v>73999</v>
      </c>
      <c r="F3463" s="1">
        <v>100326.71</v>
      </c>
      <c r="G3463">
        <f t="shared" si="424"/>
        <v>0.20334887623850398</v>
      </c>
      <c r="H3463">
        <f t="shared" si="425"/>
        <v>0.68370128063577473</v>
      </c>
      <c r="I3463">
        <f t="shared" si="426"/>
        <v>1.137019553060566</v>
      </c>
      <c r="J3463">
        <f t="shared" si="427"/>
        <v>1.5903878097992081</v>
      </c>
      <c r="K3463">
        <f t="shared" si="428"/>
        <v>7.6961406074579806</v>
      </c>
      <c r="L3463">
        <f t="shared" si="429"/>
        <v>0.97185585088876336</v>
      </c>
      <c r="M3463">
        <f t="shared" si="430"/>
        <v>0.97185585088876336</v>
      </c>
      <c r="N3463">
        <f t="shared" si="431"/>
        <v>3</v>
      </c>
    </row>
    <row r="3464" spans="1:14" x14ac:dyDescent="0.3">
      <c r="A3464">
        <v>3455</v>
      </c>
      <c r="B3464" t="s">
        <v>25702</v>
      </c>
      <c r="C3464" t="s">
        <v>20165</v>
      </c>
      <c r="D3464" s="5">
        <v>0.78333333333333333</v>
      </c>
      <c r="E3464" s="1">
        <v>38827</v>
      </c>
      <c r="F3464" s="1">
        <v>29666.73</v>
      </c>
      <c r="G3464">
        <f t="shared" si="424"/>
        <v>-1.0464448238996813</v>
      </c>
      <c r="H3464">
        <f t="shared" si="425"/>
        <v>-0.44152931490966524</v>
      </c>
      <c r="I3464">
        <f t="shared" si="426"/>
        <v>-0.56640616108155328</v>
      </c>
      <c r="J3464">
        <f t="shared" si="427"/>
        <v>10.985664484763124</v>
      </c>
      <c r="K3464">
        <f t="shared" si="428"/>
        <v>0.92908083452292933</v>
      </c>
      <c r="L3464">
        <f t="shared" si="429"/>
        <v>2.3709480010792841</v>
      </c>
      <c r="M3464">
        <f t="shared" si="430"/>
        <v>0.92908083452292933</v>
      </c>
      <c r="N3464">
        <f t="shared" si="431"/>
        <v>2</v>
      </c>
    </row>
    <row r="3465" spans="1:14" x14ac:dyDescent="0.3">
      <c r="A3465">
        <v>3456</v>
      </c>
      <c r="B3465" t="s">
        <v>38461</v>
      </c>
      <c r="C3465" t="s">
        <v>19664</v>
      </c>
      <c r="D3465" s="5">
        <v>16.291666666666668</v>
      </c>
      <c r="E3465" s="1">
        <v>44121</v>
      </c>
      <c r="F3465" s="1">
        <v>93243.09</v>
      </c>
      <c r="G3465">
        <f t="shared" si="424"/>
        <v>0.41820635743354467</v>
      </c>
      <c r="H3465">
        <f t="shared" si="425"/>
        <v>-0.27216246705291669</v>
      </c>
      <c r="I3465">
        <f t="shared" si="426"/>
        <v>0.96625216171384598</v>
      </c>
      <c r="J3465">
        <f t="shared" si="427"/>
        <v>2.7039142550005986</v>
      </c>
      <c r="K3465">
        <f t="shared" si="428"/>
        <v>5.3953328559341855</v>
      </c>
      <c r="L3465">
        <f t="shared" si="429"/>
        <v>1.7172731192492769</v>
      </c>
      <c r="M3465">
        <f t="shared" si="430"/>
        <v>1.7172731192492769</v>
      </c>
      <c r="N3465">
        <f t="shared" si="431"/>
        <v>3</v>
      </c>
    </row>
    <row r="3466" spans="1:14" x14ac:dyDescent="0.3">
      <c r="A3466">
        <v>3457</v>
      </c>
      <c r="B3466" t="s">
        <v>34559</v>
      </c>
      <c r="C3466" t="s">
        <v>19036</v>
      </c>
      <c r="D3466" s="5">
        <v>15.758333333333333</v>
      </c>
      <c r="E3466" s="1">
        <v>103150</v>
      </c>
      <c r="F3466" s="1">
        <v>103054.74</v>
      </c>
      <c r="G3466">
        <f t="shared" si="424"/>
        <v>0.36783683803250933</v>
      </c>
      <c r="H3466">
        <f t="shared" si="425"/>
        <v>1.6163066795538095</v>
      </c>
      <c r="I3466">
        <f t="shared" si="426"/>
        <v>1.2027851597158625</v>
      </c>
      <c r="J3466">
        <f t="shared" si="427"/>
        <v>1.4545976543757806</v>
      </c>
      <c r="K3466">
        <f t="shared" si="428"/>
        <v>11.764216816889036</v>
      </c>
      <c r="L3466">
        <f t="shared" si="429"/>
        <v>2.584608728884263</v>
      </c>
      <c r="M3466">
        <f t="shared" si="430"/>
        <v>1.4545976543757806</v>
      </c>
      <c r="N3466">
        <f t="shared" si="431"/>
        <v>1</v>
      </c>
    </row>
    <row r="3467" spans="1:14" x14ac:dyDescent="0.3">
      <c r="A3467">
        <v>3458</v>
      </c>
      <c r="B3467" t="s">
        <v>34811</v>
      </c>
      <c r="C3467" t="s">
        <v>20655</v>
      </c>
      <c r="D3467" s="5">
        <v>32.019444444444446</v>
      </c>
      <c r="E3467" s="1">
        <v>44432</v>
      </c>
      <c r="F3467" s="1">
        <v>40351.599999999999</v>
      </c>
      <c r="G3467">
        <f t="shared" ref="G3467:G3530" si="432">STANDARDIZE(D3467,D$7,D$8)</f>
        <v>1.9035824972703215</v>
      </c>
      <c r="H3467">
        <f t="shared" ref="H3467:H3530" si="433">STANDARDIZE(E3467,E$7,E$8)</f>
        <v>-0.26221288456643221</v>
      </c>
      <c r="I3467">
        <f t="shared" ref="I3467:I3530" si="434">STANDARDIZE(F3467,F$7,F$8)</f>
        <v>-0.30882213246640638</v>
      </c>
      <c r="J3467">
        <f t="shared" ref="J3467:J3530" si="435">SUMXMY2($D$3:$F$3,G3467:I3467)</f>
        <v>3.8769815536753818</v>
      </c>
      <c r="K3467">
        <f t="shared" ref="K3467:K3530" si="436">SUMXMY2($D$4:$F$4,G3467:I3467)</f>
        <v>6.1074171681881841</v>
      </c>
      <c r="L3467">
        <f t="shared" ref="L3467:L3530" si="437">SUMXMY2($D$5:$F$5,G3467:I3467)</f>
        <v>7.5087343653377809</v>
      </c>
      <c r="M3467">
        <f t="shared" ref="M3467:M3530" si="438">MIN(J3467:L3467)</f>
        <v>3.8769815536753818</v>
      </c>
      <c r="N3467">
        <f t="shared" ref="N3467:N3530" si="439">MATCH(M3467,J3467:L3467,0)</f>
        <v>1</v>
      </c>
    </row>
    <row r="3468" spans="1:14" x14ac:dyDescent="0.3">
      <c r="A3468">
        <v>3459</v>
      </c>
      <c r="B3468" t="s">
        <v>38422</v>
      </c>
      <c r="C3468" t="s">
        <v>31612</v>
      </c>
      <c r="D3468" s="5">
        <v>11.605555555555556</v>
      </c>
      <c r="E3468">
        <v>0</v>
      </c>
      <c r="F3468">
        <v>225</v>
      </c>
      <c r="G3468">
        <f t="shared" si="432"/>
        <v>-2.4363326053675916E-2</v>
      </c>
      <c r="H3468">
        <f t="shared" si="433"/>
        <v>-1.6836914988412812</v>
      </c>
      <c r="I3468">
        <f t="shared" si="434"/>
        <v>-1.2761686030017101</v>
      </c>
      <c r="J3468">
        <f t="shared" si="435"/>
        <v>15.056008966863523</v>
      </c>
      <c r="K3468">
        <f t="shared" si="436"/>
        <v>0.9927465142344597</v>
      </c>
      <c r="L3468">
        <f t="shared" si="437"/>
        <v>8.4229387558003559</v>
      </c>
      <c r="M3468">
        <f t="shared" si="438"/>
        <v>0.9927465142344597</v>
      </c>
      <c r="N3468">
        <f t="shared" si="439"/>
        <v>2</v>
      </c>
    </row>
    <row r="3469" spans="1:14" x14ac:dyDescent="0.3">
      <c r="A3469">
        <v>3460</v>
      </c>
      <c r="B3469" t="s">
        <v>30099</v>
      </c>
      <c r="C3469" t="s">
        <v>21127</v>
      </c>
      <c r="D3469" s="5">
        <v>37.9</v>
      </c>
      <c r="E3469" s="1">
        <v>136695</v>
      </c>
      <c r="F3469" s="1">
        <v>137256.19</v>
      </c>
      <c r="G3469">
        <f t="shared" si="432"/>
        <v>2.4589589169161101</v>
      </c>
      <c r="H3469">
        <f t="shared" si="433"/>
        <v>2.6894859223484127</v>
      </c>
      <c r="I3469">
        <f t="shared" si="434"/>
        <v>2.0272918945174574</v>
      </c>
      <c r="J3469">
        <f t="shared" si="435"/>
        <v>4.7147232766030536</v>
      </c>
      <c r="K3469">
        <f t="shared" si="436"/>
        <v>30.010465651930257</v>
      </c>
      <c r="L3469">
        <f t="shared" si="437"/>
        <v>16.23068222432568</v>
      </c>
      <c r="M3469">
        <f t="shared" si="438"/>
        <v>4.7147232766030536</v>
      </c>
      <c r="N3469">
        <f t="shared" si="439"/>
        <v>1</v>
      </c>
    </row>
    <row r="3470" spans="1:14" x14ac:dyDescent="0.3">
      <c r="A3470">
        <v>3461</v>
      </c>
      <c r="B3470" t="s">
        <v>38422</v>
      </c>
      <c r="C3470" t="s">
        <v>31612</v>
      </c>
      <c r="D3470" s="5">
        <v>1.95</v>
      </c>
      <c r="E3470">
        <v>0</v>
      </c>
      <c r="F3470">
        <v>400</v>
      </c>
      <c r="G3470">
        <f t="shared" si="432"/>
        <v>-0.93626150020991705</v>
      </c>
      <c r="H3470">
        <f t="shared" si="433"/>
        <v>-1.6836914988412812</v>
      </c>
      <c r="I3470">
        <f t="shared" si="434"/>
        <v>-1.2719498146582253</v>
      </c>
      <c r="J3470">
        <f t="shared" si="435"/>
        <v>18.49382380079366</v>
      </c>
      <c r="K3470">
        <f t="shared" si="436"/>
        <v>1.2095553048978103</v>
      </c>
      <c r="L3470">
        <f t="shared" si="437"/>
        <v>8.2231226263423256</v>
      </c>
      <c r="M3470">
        <f t="shared" si="438"/>
        <v>1.2095553048978103</v>
      </c>
      <c r="N3470">
        <f t="shared" si="439"/>
        <v>2</v>
      </c>
    </row>
    <row r="3471" spans="1:14" x14ac:dyDescent="0.3">
      <c r="A3471">
        <v>3462</v>
      </c>
      <c r="B3471" t="s">
        <v>38422</v>
      </c>
      <c r="C3471" t="s">
        <v>31612</v>
      </c>
      <c r="D3471" s="5">
        <v>0.31111111111111112</v>
      </c>
      <c r="E3471">
        <v>0</v>
      </c>
      <c r="F3471">
        <v>165</v>
      </c>
      <c r="G3471">
        <f t="shared" si="432"/>
        <v>-1.0910428358693478</v>
      </c>
      <c r="H3471">
        <f t="shared" si="433"/>
        <v>-1.6836914988412812</v>
      </c>
      <c r="I3471">
        <f t="shared" si="434"/>
        <v>-1.2776150447194763</v>
      </c>
      <c r="J3471">
        <f t="shared" si="435"/>
        <v>19.272695421294671</v>
      </c>
      <c r="K3471">
        <f t="shared" si="436"/>
        <v>1.4128106083458876</v>
      </c>
      <c r="L3471">
        <f t="shared" si="437"/>
        <v>8.3779288865298547</v>
      </c>
      <c r="M3471">
        <f t="shared" si="438"/>
        <v>1.4128106083458876</v>
      </c>
      <c r="N3471">
        <f t="shared" si="439"/>
        <v>2</v>
      </c>
    </row>
    <row r="3472" spans="1:14" x14ac:dyDescent="0.3">
      <c r="A3472">
        <v>3463</v>
      </c>
      <c r="B3472" t="s">
        <v>35183</v>
      </c>
      <c r="C3472" t="s">
        <v>19899</v>
      </c>
      <c r="D3472" s="5">
        <v>15.008333333333333</v>
      </c>
      <c r="E3472" s="1">
        <v>49179</v>
      </c>
      <c r="F3472" s="1">
        <v>51454.3</v>
      </c>
      <c r="G3472">
        <f t="shared" si="432"/>
        <v>0.29700470137480361</v>
      </c>
      <c r="H3472">
        <f t="shared" si="433"/>
        <v>-0.11034578468430431</v>
      </c>
      <c r="I3472">
        <f t="shared" si="434"/>
        <v>-4.1165324802355088E-2</v>
      </c>
      <c r="J3472">
        <f t="shared" si="435"/>
        <v>3.8410048854004106</v>
      </c>
      <c r="K3472">
        <f t="shared" si="436"/>
        <v>2.116009268425147</v>
      </c>
      <c r="L3472">
        <f t="shared" si="437"/>
        <v>1.5010277925941968</v>
      </c>
      <c r="M3472">
        <f t="shared" si="438"/>
        <v>1.5010277925941968</v>
      </c>
      <c r="N3472">
        <f t="shared" si="439"/>
        <v>3</v>
      </c>
    </row>
    <row r="3473" spans="1:14" x14ac:dyDescent="0.3">
      <c r="A3473">
        <v>3464</v>
      </c>
      <c r="B3473" t="s">
        <v>38476</v>
      </c>
      <c r="C3473" t="s">
        <v>19899</v>
      </c>
      <c r="D3473" s="5">
        <v>13.744444444444444</v>
      </c>
      <c r="E3473" s="1">
        <v>49307</v>
      </c>
      <c r="F3473" s="1">
        <v>47257.16</v>
      </c>
      <c r="G3473">
        <f t="shared" si="432"/>
        <v>0.17763943404422544</v>
      </c>
      <c r="H3473">
        <f t="shared" si="433"/>
        <v>-0.10625077967378981</v>
      </c>
      <c r="I3473">
        <f t="shared" si="434"/>
        <v>-0.14234729799077733</v>
      </c>
      <c r="J3473">
        <f t="shared" si="435"/>
        <v>4.3532629867887094</v>
      </c>
      <c r="K3473">
        <f t="shared" si="436"/>
        <v>1.760526241269228</v>
      </c>
      <c r="L3473">
        <f t="shared" si="437"/>
        <v>1.4359089007666874</v>
      </c>
      <c r="M3473">
        <f t="shared" si="438"/>
        <v>1.4359089007666874</v>
      </c>
      <c r="N3473">
        <f t="shared" si="439"/>
        <v>3</v>
      </c>
    </row>
    <row r="3474" spans="1:14" x14ac:dyDescent="0.3">
      <c r="A3474">
        <v>3465</v>
      </c>
      <c r="B3474" t="s">
        <v>34587</v>
      </c>
      <c r="C3474" t="s">
        <v>19044</v>
      </c>
      <c r="D3474" s="5">
        <v>1.9555555555555555</v>
      </c>
      <c r="E3474" s="1">
        <v>31225</v>
      </c>
      <c r="F3474" s="1">
        <v>44461.22</v>
      </c>
      <c r="G3474">
        <f t="shared" si="432"/>
        <v>-0.93573681771615613</v>
      </c>
      <c r="H3474">
        <f t="shared" si="433"/>
        <v>-0.68473422186225352</v>
      </c>
      <c r="I3474">
        <f t="shared" si="434"/>
        <v>-0.20975003559696576</v>
      </c>
      <c r="J3474">
        <f t="shared" si="435"/>
        <v>10.168771913821567</v>
      </c>
      <c r="K3474">
        <f t="shared" si="436"/>
        <v>1.254464360361174</v>
      </c>
      <c r="L3474">
        <f t="shared" si="437"/>
        <v>2.09996921597596</v>
      </c>
      <c r="M3474">
        <f t="shared" si="438"/>
        <v>1.254464360361174</v>
      </c>
      <c r="N3474">
        <f t="shared" si="439"/>
        <v>2</v>
      </c>
    </row>
    <row r="3475" spans="1:14" x14ac:dyDescent="0.3">
      <c r="A3475">
        <v>3466</v>
      </c>
      <c r="B3475" t="s">
        <v>35018</v>
      </c>
      <c r="C3475" t="s">
        <v>19011</v>
      </c>
      <c r="D3475" s="5">
        <v>1.7027777777777777</v>
      </c>
      <c r="E3475" s="1">
        <v>43598</v>
      </c>
      <c r="F3475" s="1">
        <v>42194.79</v>
      </c>
      <c r="G3475">
        <f t="shared" si="432"/>
        <v>-0.95960987118227181</v>
      </c>
      <c r="H3475">
        <f t="shared" si="433"/>
        <v>-0.28889440158806584</v>
      </c>
      <c r="I3475">
        <f t="shared" si="434"/>
        <v>-0.26438768397024753</v>
      </c>
      <c r="J3475">
        <f t="shared" si="435"/>
        <v>9.2274038351686869</v>
      </c>
      <c r="K3475">
        <f t="shared" si="436"/>
        <v>1.3906799550586149</v>
      </c>
      <c r="L3475">
        <f t="shared" si="437"/>
        <v>1.4407980551688333</v>
      </c>
      <c r="M3475">
        <f t="shared" si="438"/>
        <v>1.3906799550586149</v>
      </c>
      <c r="N3475">
        <f t="shared" si="439"/>
        <v>2</v>
      </c>
    </row>
    <row r="3476" spans="1:14" x14ac:dyDescent="0.3">
      <c r="A3476">
        <v>3467</v>
      </c>
      <c r="B3476" t="s">
        <v>32697</v>
      </c>
      <c r="C3476" t="s">
        <v>19429</v>
      </c>
      <c r="D3476" s="5">
        <v>13.216666666666667</v>
      </c>
      <c r="E3476" s="1">
        <v>81045</v>
      </c>
      <c r="F3476" s="1">
        <v>128334.25</v>
      </c>
      <c r="G3476">
        <f t="shared" si="432"/>
        <v>0.12779459713695113</v>
      </c>
      <c r="H3476">
        <f t="shared" si="433"/>
        <v>0.90911850957394058</v>
      </c>
      <c r="I3476">
        <f t="shared" si="434"/>
        <v>1.8122074575273373</v>
      </c>
      <c r="J3476">
        <f t="shared" si="435"/>
        <v>2.1863862512877317</v>
      </c>
      <c r="K3476">
        <f t="shared" si="436"/>
        <v>11.884129884116863</v>
      </c>
      <c r="L3476">
        <f t="shared" si="437"/>
        <v>2.2150223402715423</v>
      </c>
      <c r="M3476">
        <f t="shared" si="438"/>
        <v>2.1863862512877317</v>
      </c>
      <c r="N3476">
        <f t="shared" si="439"/>
        <v>1</v>
      </c>
    </row>
    <row r="3477" spans="1:14" x14ac:dyDescent="0.3">
      <c r="A3477">
        <v>3468</v>
      </c>
      <c r="B3477" t="s">
        <v>30020</v>
      </c>
      <c r="C3477" t="s">
        <v>19957</v>
      </c>
      <c r="D3477" s="5">
        <v>16.347222222222221</v>
      </c>
      <c r="E3477" s="1">
        <v>76441</v>
      </c>
      <c r="F3477" s="1">
        <v>96622.1</v>
      </c>
      <c r="G3477">
        <f t="shared" si="432"/>
        <v>0.42345318237115231</v>
      </c>
      <c r="H3477">
        <f t="shared" si="433"/>
        <v>0.76182629810199676</v>
      </c>
      <c r="I3477">
        <f t="shared" si="434"/>
        <v>1.0477111788596671</v>
      </c>
      <c r="J3477">
        <f t="shared" si="435"/>
        <v>1.0579428552242705</v>
      </c>
      <c r="K3477">
        <f t="shared" si="436"/>
        <v>7.8195780300301951</v>
      </c>
      <c r="L3477">
        <f t="shared" si="437"/>
        <v>1.3113998064701002</v>
      </c>
      <c r="M3477">
        <f t="shared" si="438"/>
        <v>1.0579428552242705</v>
      </c>
      <c r="N3477">
        <f t="shared" si="439"/>
        <v>1</v>
      </c>
    </row>
    <row r="3478" spans="1:14" x14ac:dyDescent="0.3">
      <c r="A3478">
        <v>3469</v>
      </c>
      <c r="B3478" t="s">
        <v>30237</v>
      </c>
      <c r="C3478" t="s">
        <v>19917</v>
      </c>
      <c r="D3478" s="5">
        <v>0.90277777777777779</v>
      </c>
      <c r="E3478" s="1">
        <v>153777</v>
      </c>
      <c r="F3478" s="1">
        <v>136659.37</v>
      </c>
      <c r="G3478">
        <f t="shared" si="432"/>
        <v>-1.0351641502838245</v>
      </c>
      <c r="H3478">
        <f t="shared" si="433"/>
        <v>3.235977137892232</v>
      </c>
      <c r="I3478">
        <f t="shared" si="434"/>
        <v>2.0129041387508364</v>
      </c>
      <c r="J3478">
        <f t="shared" si="435"/>
        <v>11.719782397858571</v>
      </c>
      <c r="K3478">
        <f t="shared" si="436"/>
        <v>26.48162670674418</v>
      </c>
      <c r="L3478">
        <f t="shared" si="437"/>
        <v>9.8652847947998588</v>
      </c>
      <c r="M3478">
        <f t="shared" si="438"/>
        <v>9.8652847947998588</v>
      </c>
      <c r="N3478">
        <f t="shared" si="439"/>
        <v>3</v>
      </c>
    </row>
    <row r="3479" spans="1:14" x14ac:dyDescent="0.3">
      <c r="A3479">
        <v>3470</v>
      </c>
      <c r="B3479" t="s">
        <v>747</v>
      </c>
      <c r="C3479" t="s">
        <v>19170</v>
      </c>
      <c r="D3479" s="5">
        <v>17.18888888888889</v>
      </c>
      <c r="E3479" s="1">
        <v>106970</v>
      </c>
      <c r="F3479" s="1">
        <v>109184.5</v>
      </c>
      <c r="G3479">
        <f t="shared" si="432"/>
        <v>0.50294258017591109</v>
      </c>
      <c r="H3479">
        <f t="shared" si="433"/>
        <v>1.7385169853363518</v>
      </c>
      <c r="I3479">
        <f t="shared" si="434"/>
        <v>1.3505575027807741</v>
      </c>
      <c r="J3479">
        <f t="shared" si="435"/>
        <v>1.4017977630879908</v>
      </c>
      <c r="K3479">
        <f t="shared" si="436"/>
        <v>13.29592402831778</v>
      </c>
      <c r="L3479">
        <f t="shared" si="437"/>
        <v>3.3590468025328253</v>
      </c>
      <c r="M3479">
        <f t="shared" si="438"/>
        <v>1.4017977630879908</v>
      </c>
      <c r="N3479">
        <f t="shared" si="439"/>
        <v>1</v>
      </c>
    </row>
    <row r="3480" spans="1:14" x14ac:dyDescent="0.3">
      <c r="A3480">
        <v>3471</v>
      </c>
      <c r="B3480" t="s">
        <v>34662</v>
      </c>
      <c r="C3480" t="s">
        <v>20167</v>
      </c>
      <c r="D3480" s="5">
        <v>20.277777777777779</v>
      </c>
      <c r="E3480" s="1">
        <v>104000</v>
      </c>
      <c r="F3480" s="1">
        <v>28975</v>
      </c>
      <c r="G3480">
        <f t="shared" si="432"/>
        <v>0.79466604670690644</v>
      </c>
      <c r="H3480">
        <f t="shared" si="433"/>
        <v>1.6435000722017574</v>
      </c>
      <c r="I3480">
        <f t="shared" si="434"/>
        <v>-0.58308194657206036</v>
      </c>
      <c r="J3480">
        <f t="shared" si="435"/>
        <v>3.5814129387319298</v>
      </c>
      <c r="K3480">
        <f t="shared" si="436"/>
        <v>7.4171601589692298</v>
      </c>
      <c r="L3480">
        <f t="shared" si="437"/>
        <v>4.5902556745678558</v>
      </c>
      <c r="M3480">
        <f t="shared" si="438"/>
        <v>3.5814129387319298</v>
      </c>
      <c r="N3480">
        <f t="shared" si="439"/>
        <v>1</v>
      </c>
    </row>
    <row r="3481" spans="1:14" x14ac:dyDescent="0.3">
      <c r="A3481">
        <v>3472</v>
      </c>
      <c r="B3481" t="s">
        <v>34930</v>
      </c>
      <c r="C3481" t="s">
        <v>19752</v>
      </c>
      <c r="D3481" s="5">
        <v>0.15555555555555556</v>
      </c>
      <c r="E3481" s="1">
        <v>85000</v>
      </c>
      <c r="F3481" s="1">
        <v>9480.5</v>
      </c>
      <c r="G3481">
        <f t="shared" si="432"/>
        <v>-1.10573394569465</v>
      </c>
      <c r="H3481">
        <f t="shared" si="433"/>
        <v>1.0356477659535099</v>
      </c>
      <c r="I3481">
        <f t="shared" si="434"/>
        <v>-1.0530429143552884</v>
      </c>
      <c r="J3481">
        <f t="shared" si="435"/>
        <v>10.97386809718996</v>
      </c>
      <c r="K3481">
        <f t="shared" si="436"/>
        <v>3.7640421445835686</v>
      </c>
      <c r="L3481">
        <f t="shared" si="437"/>
        <v>3.2374557073864061</v>
      </c>
      <c r="M3481">
        <f t="shared" si="438"/>
        <v>3.2374557073864061</v>
      </c>
      <c r="N3481">
        <f t="shared" si="439"/>
        <v>3</v>
      </c>
    </row>
    <row r="3482" spans="1:14" x14ac:dyDescent="0.3">
      <c r="A3482">
        <v>3473</v>
      </c>
      <c r="B3482" t="s">
        <v>34564</v>
      </c>
      <c r="C3482" t="s">
        <v>20392</v>
      </c>
      <c r="D3482" s="5">
        <v>1.0555555555555556</v>
      </c>
      <c r="E3482" s="1">
        <v>31200</v>
      </c>
      <c r="F3482" s="1">
        <v>1822.5</v>
      </c>
      <c r="G3482">
        <f t="shared" si="432"/>
        <v>-1.020735381705403</v>
      </c>
      <c r="H3482">
        <f t="shared" si="433"/>
        <v>-0.68553402752836956</v>
      </c>
      <c r="I3482">
        <f t="shared" si="434"/>
        <v>-1.2376570922661845</v>
      </c>
      <c r="J3482">
        <f t="shared" si="435"/>
        <v>14.318560280804119</v>
      </c>
      <c r="K3482">
        <f t="shared" si="436"/>
        <v>0.4445064836546711</v>
      </c>
      <c r="L3482">
        <f t="shared" si="437"/>
        <v>4.8412979532173184</v>
      </c>
      <c r="M3482">
        <f t="shared" si="438"/>
        <v>0.4445064836546711</v>
      </c>
      <c r="N3482">
        <f t="shared" si="439"/>
        <v>2</v>
      </c>
    </row>
    <row r="3483" spans="1:14" x14ac:dyDescent="0.3">
      <c r="A3483">
        <v>3474</v>
      </c>
      <c r="B3483" t="s">
        <v>32697</v>
      </c>
      <c r="C3483" t="s">
        <v>19765</v>
      </c>
      <c r="D3483" s="5">
        <v>14.905555555555555</v>
      </c>
      <c r="E3483" s="1">
        <v>81795</v>
      </c>
      <c r="F3483" s="1">
        <v>104751.03999999999</v>
      </c>
      <c r="G3483">
        <f t="shared" si="432"/>
        <v>0.2872980752402291</v>
      </c>
      <c r="H3483">
        <f t="shared" si="433"/>
        <v>0.93311267955742394</v>
      </c>
      <c r="I3483">
        <f t="shared" si="434"/>
        <v>1.2436784778133099</v>
      </c>
      <c r="J3483">
        <f t="shared" si="435"/>
        <v>1.3042068981646138</v>
      </c>
      <c r="K3483">
        <f t="shared" si="436"/>
        <v>9.0795608113210555</v>
      </c>
      <c r="L3483">
        <f t="shared" si="437"/>
        <v>1.4054440419130472</v>
      </c>
      <c r="M3483">
        <f t="shared" si="438"/>
        <v>1.3042068981646138</v>
      </c>
      <c r="N3483">
        <f t="shared" si="439"/>
        <v>1</v>
      </c>
    </row>
    <row r="3484" spans="1:14" x14ac:dyDescent="0.3">
      <c r="A3484">
        <v>3475</v>
      </c>
      <c r="B3484" t="s">
        <v>32697</v>
      </c>
      <c r="C3484" t="s">
        <v>19405</v>
      </c>
      <c r="D3484" s="5">
        <v>5.2805555555555559</v>
      </c>
      <c r="E3484" s="1">
        <v>72254</v>
      </c>
      <c r="F3484" s="1">
        <v>87329.69</v>
      </c>
      <c r="G3484">
        <f t="shared" si="432"/>
        <v>-0.62171434520032742</v>
      </c>
      <c r="H3484">
        <f t="shared" si="433"/>
        <v>0.62787484514086989</v>
      </c>
      <c r="I3484">
        <f t="shared" si="434"/>
        <v>0.82369568748319943</v>
      </c>
      <c r="J3484">
        <f t="shared" si="435"/>
        <v>4.3853716639490985</v>
      </c>
      <c r="K3484">
        <f t="shared" si="436"/>
        <v>5.9418285301460942</v>
      </c>
      <c r="L3484">
        <f t="shared" si="437"/>
        <v>8.4802814801137619E-2</v>
      </c>
      <c r="M3484">
        <f t="shared" si="438"/>
        <v>8.4802814801137619E-2</v>
      </c>
      <c r="N3484">
        <f t="shared" si="439"/>
        <v>3</v>
      </c>
    </row>
    <row r="3485" spans="1:14" x14ac:dyDescent="0.3">
      <c r="A3485">
        <v>3476</v>
      </c>
      <c r="B3485" t="s">
        <v>38476</v>
      </c>
      <c r="C3485" t="s">
        <v>19828</v>
      </c>
      <c r="D3485" s="5">
        <v>40.075000000000003</v>
      </c>
      <c r="E3485" s="1">
        <v>56008</v>
      </c>
      <c r="F3485" s="1">
        <v>52415.16</v>
      </c>
      <c r="G3485">
        <f t="shared" si="432"/>
        <v>2.664372113223457</v>
      </c>
      <c r="H3485">
        <f t="shared" si="433"/>
        <v>0.10812913107197367</v>
      </c>
      <c r="I3485">
        <f t="shared" si="434"/>
        <v>-1.8001524986807481E-2</v>
      </c>
      <c r="J3485">
        <f t="shared" si="435"/>
        <v>3.6469329249026803</v>
      </c>
      <c r="K3485">
        <f t="shared" si="436"/>
        <v>11.216572859192951</v>
      </c>
      <c r="L3485">
        <f t="shared" si="437"/>
        <v>11.025726207840606</v>
      </c>
      <c r="M3485">
        <f t="shared" si="438"/>
        <v>3.6469329249026803</v>
      </c>
      <c r="N3485">
        <f t="shared" si="439"/>
        <v>1</v>
      </c>
    </row>
    <row r="3486" spans="1:14" x14ac:dyDescent="0.3">
      <c r="A3486">
        <v>3477</v>
      </c>
      <c r="B3486" t="s">
        <v>32697</v>
      </c>
      <c r="C3486" t="s">
        <v>19537</v>
      </c>
      <c r="D3486" s="5">
        <v>2.588888888888889</v>
      </c>
      <c r="E3486" s="1">
        <v>54454</v>
      </c>
      <c r="F3486" s="1">
        <v>60054.32</v>
      </c>
      <c r="G3486">
        <f t="shared" si="432"/>
        <v>-0.87592301342742696</v>
      </c>
      <c r="H3486">
        <f t="shared" si="433"/>
        <v>5.8413210866195962E-2</v>
      </c>
      <c r="I3486">
        <f t="shared" si="434"/>
        <v>0.16615847022470975</v>
      </c>
      <c r="J3486">
        <f t="shared" si="435"/>
        <v>7.0565477042065767</v>
      </c>
      <c r="K3486">
        <f t="shared" si="436"/>
        <v>2.703888757132634</v>
      </c>
      <c r="L3486">
        <f t="shared" si="437"/>
        <v>0.4326297423309447</v>
      </c>
      <c r="M3486">
        <f t="shared" si="438"/>
        <v>0.4326297423309447</v>
      </c>
      <c r="N3486">
        <f t="shared" si="439"/>
        <v>3</v>
      </c>
    </row>
    <row r="3487" spans="1:14" x14ac:dyDescent="0.3">
      <c r="A3487">
        <v>3478</v>
      </c>
      <c r="B3487" t="s">
        <v>34656</v>
      </c>
      <c r="C3487" t="s">
        <v>38427</v>
      </c>
      <c r="D3487" s="5">
        <v>1.0722222222222222</v>
      </c>
      <c r="E3487" s="1">
        <v>22880</v>
      </c>
      <c r="F3487">
        <v>0</v>
      </c>
      <c r="G3487">
        <f t="shared" si="432"/>
        <v>-1.0191613342241206</v>
      </c>
      <c r="H3487">
        <f t="shared" si="433"/>
        <v>-0.95170935321181271</v>
      </c>
      <c r="I3487">
        <f t="shared" si="434"/>
        <v>-1.2815927594433336</v>
      </c>
      <c r="J3487">
        <f t="shared" si="435"/>
        <v>15.501290182644134</v>
      </c>
      <c r="K3487">
        <f t="shared" si="436"/>
        <v>0.48584801896743135</v>
      </c>
      <c r="L3487">
        <f t="shared" si="437"/>
        <v>5.6926114518843214</v>
      </c>
      <c r="M3487">
        <f t="shared" si="438"/>
        <v>0.48584801896743135</v>
      </c>
      <c r="N3487">
        <f t="shared" si="439"/>
        <v>2</v>
      </c>
    </row>
    <row r="3488" spans="1:14" x14ac:dyDescent="0.3">
      <c r="A3488">
        <v>3479</v>
      </c>
      <c r="B3488" t="s">
        <v>34578</v>
      </c>
      <c r="C3488" t="s">
        <v>19107</v>
      </c>
      <c r="D3488" s="5">
        <v>24.455555555555556</v>
      </c>
      <c r="E3488" s="1">
        <v>84686</v>
      </c>
      <c r="F3488" s="1">
        <v>85807.47</v>
      </c>
      <c r="G3488">
        <f t="shared" si="432"/>
        <v>1.1892272820150154</v>
      </c>
      <c r="H3488">
        <f t="shared" si="433"/>
        <v>1.0256022067870916</v>
      </c>
      <c r="I3488">
        <f t="shared" si="434"/>
        <v>0.78699897895623105</v>
      </c>
      <c r="J3488">
        <f t="shared" si="435"/>
        <v>0.14648566679536926</v>
      </c>
      <c r="K3488">
        <f t="shared" si="436"/>
        <v>9.3878661185902459</v>
      </c>
      <c r="L3488">
        <f t="shared" si="437"/>
        <v>3.4768627757152633</v>
      </c>
      <c r="M3488">
        <f t="shared" si="438"/>
        <v>0.14648566679536926</v>
      </c>
      <c r="N3488">
        <f t="shared" si="439"/>
        <v>1</v>
      </c>
    </row>
    <row r="3489" spans="1:14" x14ac:dyDescent="0.3">
      <c r="A3489">
        <v>3480</v>
      </c>
      <c r="B3489" t="s">
        <v>34569</v>
      </c>
      <c r="C3489" t="s">
        <v>19316</v>
      </c>
      <c r="D3489" s="5">
        <v>4.583333333333333</v>
      </c>
      <c r="E3489" s="1">
        <v>37401</v>
      </c>
      <c r="F3489" s="1">
        <v>43129.19</v>
      </c>
      <c r="G3489">
        <f t="shared" si="432"/>
        <v>-0.68756199816730579</v>
      </c>
      <c r="H3489">
        <f t="shared" si="433"/>
        <v>-0.48715023010492842</v>
      </c>
      <c r="I3489">
        <f t="shared" si="434"/>
        <v>-0.2418617649522348</v>
      </c>
      <c r="J3489">
        <f t="shared" si="435"/>
        <v>8.510057575562298</v>
      </c>
      <c r="K3489">
        <f t="shared" si="436"/>
        <v>1.0358553241851025</v>
      </c>
      <c r="L3489">
        <f t="shared" si="437"/>
        <v>1.6158587340977895</v>
      </c>
      <c r="M3489">
        <f t="shared" si="438"/>
        <v>1.0358553241851025</v>
      </c>
      <c r="N3489">
        <f t="shared" si="439"/>
        <v>2</v>
      </c>
    </row>
    <row r="3490" spans="1:14" x14ac:dyDescent="0.3">
      <c r="A3490">
        <v>3481</v>
      </c>
      <c r="B3490" t="s">
        <v>32815</v>
      </c>
      <c r="C3490" t="s">
        <v>19816</v>
      </c>
      <c r="D3490" s="5">
        <v>19.25</v>
      </c>
      <c r="E3490" s="1">
        <v>118960</v>
      </c>
      <c r="F3490" s="1">
        <v>138933.92000000001</v>
      </c>
      <c r="G3490">
        <f t="shared" si="432"/>
        <v>0.69759978536116152</v>
      </c>
      <c r="H3490">
        <f t="shared" si="433"/>
        <v>2.1221037828056408</v>
      </c>
      <c r="I3490">
        <f t="shared" si="434"/>
        <v>2.0677375389032564</v>
      </c>
      <c r="J3490">
        <f t="shared" si="435"/>
        <v>2.6561157504116624</v>
      </c>
      <c r="K3490">
        <f t="shared" si="436"/>
        <v>19.855838012130377</v>
      </c>
      <c r="L3490">
        <f t="shared" si="437"/>
        <v>6.5569048483420866</v>
      </c>
      <c r="M3490">
        <f t="shared" si="438"/>
        <v>2.6561157504116624</v>
      </c>
      <c r="N3490">
        <f t="shared" si="439"/>
        <v>1</v>
      </c>
    </row>
    <row r="3491" spans="1:14" x14ac:dyDescent="0.3">
      <c r="A3491">
        <v>3482</v>
      </c>
      <c r="B3491" t="s">
        <v>30019</v>
      </c>
      <c r="C3491" t="s">
        <v>38465</v>
      </c>
      <c r="D3491" s="5">
        <v>1.1499999999999999</v>
      </c>
      <c r="E3491" s="1">
        <v>85000</v>
      </c>
      <c r="F3491" s="1">
        <v>73679.17</v>
      </c>
      <c r="G3491">
        <f t="shared" si="432"/>
        <v>-1.0118157793114697</v>
      </c>
      <c r="H3491">
        <f t="shared" si="433"/>
        <v>1.0356477659535099</v>
      </c>
      <c r="I3491">
        <f t="shared" si="434"/>
        <v>0.49461766086316239</v>
      </c>
      <c r="J3491">
        <f t="shared" si="435"/>
        <v>6.2536787103572031</v>
      </c>
      <c r="K3491">
        <f t="shared" si="436"/>
        <v>6.3861508715219557</v>
      </c>
      <c r="L3491">
        <f t="shared" si="437"/>
        <v>0.50055294580028453</v>
      </c>
      <c r="M3491">
        <f t="shared" si="438"/>
        <v>0.50055294580028453</v>
      </c>
      <c r="N3491">
        <f t="shared" si="439"/>
        <v>3</v>
      </c>
    </row>
    <row r="3492" spans="1:14" x14ac:dyDescent="0.3">
      <c r="A3492">
        <v>3483</v>
      </c>
      <c r="B3492" t="s">
        <v>34659</v>
      </c>
      <c r="C3492" t="s">
        <v>20731</v>
      </c>
      <c r="D3492" s="5">
        <v>2.7749999999999999</v>
      </c>
      <c r="E3492" s="1">
        <v>27834</v>
      </c>
      <c r="F3492" s="1">
        <v>28103.64</v>
      </c>
      <c r="G3492">
        <f t="shared" si="432"/>
        <v>-0.85834614988644065</v>
      </c>
      <c r="H3492">
        <f t="shared" si="433"/>
        <v>-0.79321986241424336</v>
      </c>
      <c r="I3492">
        <f t="shared" si="434"/>
        <v>-0.60408813749194001</v>
      </c>
      <c r="J3492">
        <f t="shared" si="435"/>
        <v>11.379337836248892</v>
      </c>
      <c r="K3492">
        <f t="shared" si="436"/>
        <v>0.56786202300814814</v>
      </c>
      <c r="L3492">
        <f t="shared" si="437"/>
        <v>3.0908330153882386</v>
      </c>
      <c r="M3492">
        <f t="shared" si="438"/>
        <v>0.56786202300814814</v>
      </c>
      <c r="N3492">
        <f t="shared" si="439"/>
        <v>2</v>
      </c>
    </row>
    <row r="3493" spans="1:14" x14ac:dyDescent="0.3">
      <c r="A3493">
        <v>3484</v>
      </c>
      <c r="B3493" t="s">
        <v>19138</v>
      </c>
      <c r="C3493" t="s">
        <v>21698</v>
      </c>
      <c r="D3493" s="5">
        <v>1.0111111111111111</v>
      </c>
      <c r="E3493" s="1">
        <v>30701</v>
      </c>
      <c r="F3493">
        <v>0</v>
      </c>
      <c r="G3493">
        <f t="shared" si="432"/>
        <v>-1.0249328416554893</v>
      </c>
      <c r="H3493">
        <f t="shared" si="433"/>
        <v>-0.70149814862404725</v>
      </c>
      <c r="I3493">
        <f t="shared" si="434"/>
        <v>-1.2815927594433336</v>
      </c>
      <c r="J3493">
        <f t="shared" si="435"/>
        <v>14.600973988750042</v>
      </c>
      <c r="K3493">
        <f t="shared" si="436"/>
        <v>0.45618467902035992</v>
      </c>
      <c r="L3493">
        <f t="shared" si="437"/>
        <v>5.0437776178196758</v>
      </c>
      <c r="M3493">
        <f t="shared" si="438"/>
        <v>0.45618467902035992</v>
      </c>
      <c r="N3493">
        <f t="shared" si="439"/>
        <v>2</v>
      </c>
    </row>
    <row r="3494" spans="1:14" x14ac:dyDescent="0.3">
      <c r="A3494">
        <v>3485</v>
      </c>
      <c r="B3494" t="s">
        <v>38552</v>
      </c>
      <c r="C3494" t="s">
        <v>21698</v>
      </c>
      <c r="D3494" s="5">
        <v>1.3888888888888888E-2</v>
      </c>
      <c r="E3494" s="1">
        <v>32433</v>
      </c>
      <c r="F3494">
        <v>0</v>
      </c>
      <c r="G3494">
        <f t="shared" si="432"/>
        <v>-1.1191133492855498</v>
      </c>
      <c r="H3494">
        <f t="shared" si="433"/>
        <v>-0.64608761207552279</v>
      </c>
      <c r="I3494">
        <f t="shared" si="434"/>
        <v>-1.2815927594433336</v>
      </c>
      <c r="J3494">
        <f t="shared" si="435"/>
        <v>14.880874195268049</v>
      </c>
      <c r="K3494">
        <f t="shared" si="436"/>
        <v>0.5987992921628944</v>
      </c>
      <c r="L3494">
        <f t="shared" si="437"/>
        <v>5.0083286227564772</v>
      </c>
      <c r="M3494">
        <f t="shared" si="438"/>
        <v>0.5987992921628944</v>
      </c>
      <c r="N3494">
        <f t="shared" si="439"/>
        <v>2</v>
      </c>
    </row>
    <row r="3495" spans="1:14" x14ac:dyDescent="0.3">
      <c r="A3495">
        <v>3486</v>
      </c>
      <c r="B3495" t="s">
        <v>34656</v>
      </c>
      <c r="C3495" t="s">
        <v>31530</v>
      </c>
      <c r="D3495" s="5">
        <v>6.1</v>
      </c>
      <c r="E3495" s="1">
        <v>22880</v>
      </c>
      <c r="F3495" s="1">
        <v>14508.64</v>
      </c>
      <c r="G3495">
        <f t="shared" si="432"/>
        <v>-0.54432367737061205</v>
      </c>
      <c r="H3495">
        <f t="shared" si="433"/>
        <v>-0.95170935321181271</v>
      </c>
      <c r="I3495">
        <f t="shared" si="434"/>
        <v>-0.931827723375804</v>
      </c>
      <c r="J3495">
        <f t="shared" si="435"/>
        <v>11.873937691345086</v>
      </c>
      <c r="K3495">
        <f t="shared" si="436"/>
        <v>0.12957852655614094</v>
      </c>
      <c r="L3495">
        <f t="shared" si="437"/>
        <v>4.3251491634898738</v>
      </c>
      <c r="M3495">
        <f t="shared" si="438"/>
        <v>0.12957852655614094</v>
      </c>
      <c r="N3495">
        <f t="shared" si="439"/>
        <v>2</v>
      </c>
    </row>
    <row r="3496" spans="1:14" x14ac:dyDescent="0.3">
      <c r="A3496">
        <v>3487</v>
      </c>
      <c r="B3496" t="s">
        <v>32738</v>
      </c>
      <c r="C3496" t="s">
        <v>19529</v>
      </c>
      <c r="D3496" s="5">
        <v>2</v>
      </c>
      <c r="E3496" s="1">
        <v>37658</v>
      </c>
      <c r="F3496" s="1">
        <v>33631.72</v>
      </c>
      <c r="G3496">
        <f t="shared" si="432"/>
        <v>-0.93153935776606989</v>
      </c>
      <c r="H3496">
        <f t="shared" si="433"/>
        <v>-0.47892822785725475</v>
      </c>
      <c r="I3496">
        <f t="shared" si="434"/>
        <v>-0.47082071197278808</v>
      </c>
      <c r="J3496">
        <f t="shared" si="435"/>
        <v>10.235842290908385</v>
      </c>
      <c r="K3496">
        <f t="shared" si="436"/>
        <v>0.88719330714188671</v>
      </c>
      <c r="L3496">
        <f t="shared" si="437"/>
        <v>2.1383342477980483</v>
      </c>
      <c r="M3496">
        <f t="shared" si="438"/>
        <v>0.88719330714188671</v>
      </c>
      <c r="N3496">
        <f t="shared" si="439"/>
        <v>2</v>
      </c>
    </row>
    <row r="3497" spans="1:14" x14ac:dyDescent="0.3">
      <c r="A3497">
        <v>3488</v>
      </c>
      <c r="B3497" t="s">
        <v>34799</v>
      </c>
      <c r="C3497" t="s">
        <v>19599</v>
      </c>
      <c r="D3497" s="5">
        <v>6.875</v>
      </c>
      <c r="E3497" s="1">
        <v>41537</v>
      </c>
      <c r="F3497" s="1">
        <v>49065.64</v>
      </c>
      <c r="G3497">
        <f t="shared" si="432"/>
        <v>-0.47113046949098275</v>
      </c>
      <c r="H3497">
        <f t="shared" si="433"/>
        <v>-0.35483038070267836</v>
      </c>
      <c r="I3497">
        <f t="shared" si="434"/>
        <v>-9.8749616028346379E-2</v>
      </c>
      <c r="J3497">
        <f t="shared" si="435"/>
        <v>6.9005259341635039</v>
      </c>
      <c r="K3497">
        <f t="shared" si="436"/>
        <v>1.3146962265874023</v>
      </c>
      <c r="L3497">
        <f t="shared" si="437"/>
        <v>1.1646205405104328</v>
      </c>
      <c r="M3497">
        <f t="shared" si="438"/>
        <v>1.1646205405104328</v>
      </c>
      <c r="N3497">
        <f t="shared" si="439"/>
        <v>3</v>
      </c>
    </row>
    <row r="3498" spans="1:14" x14ac:dyDescent="0.3">
      <c r="A3498">
        <v>3489</v>
      </c>
      <c r="B3498" t="s">
        <v>34590</v>
      </c>
      <c r="C3498" t="s">
        <v>19613</v>
      </c>
      <c r="D3498" s="5">
        <v>31.930555555555557</v>
      </c>
      <c r="E3498" s="1">
        <v>31225</v>
      </c>
      <c r="F3498" s="1">
        <v>31588.89</v>
      </c>
      <c r="G3498">
        <f t="shared" si="432"/>
        <v>1.895187577370149</v>
      </c>
      <c r="H3498">
        <f t="shared" si="433"/>
        <v>-0.68473422186225352</v>
      </c>
      <c r="I3498">
        <f t="shared" si="434"/>
        <v>-0.52006795421119445</v>
      </c>
      <c r="J3498">
        <f t="shared" si="435"/>
        <v>5.776262248358309</v>
      </c>
      <c r="K3498">
        <f t="shared" si="436"/>
        <v>5.515376201746542</v>
      </c>
      <c r="L3498">
        <f t="shared" si="437"/>
        <v>8.6913865452381067</v>
      </c>
      <c r="M3498">
        <f t="shared" si="438"/>
        <v>5.515376201746542</v>
      </c>
      <c r="N3498">
        <f t="shared" si="439"/>
        <v>2</v>
      </c>
    </row>
    <row r="3499" spans="1:14" x14ac:dyDescent="0.3">
      <c r="A3499">
        <v>3490</v>
      </c>
      <c r="B3499" t="s">
        <v>34656</v>
      </c>
      <c r="C3499" t="s">
        <v>38427</v>
      </c>
      <c r="D3499" s="5">
        <v>2.0694444444444446</v>
      </c>
      <c r="E3499" s="1">
        <v>22880</v>
      </c>
      <c r="F3499">
        <v>0</v>
      </c>
      <c r="G3499">
        <f t="shared" si="432"/>
        <v>-0.92498082659406011</v>
      </c>
      <c r="H3499">
        <f t="shared" si="433"/>
        <v>-0.95170935321181271</v>
      </c>
      <c r="I3499">
        <f t="shared" si="434"/>
        <v>-1.2815927594433336</v>
      </c>
      <c r="J3499">
        <f t="shared" si="435"/>
        <v>15.051540801525054</v>
      </c>
      <c r="K3499">
        <f t="shared" si="436"/>
        <v>0.37073609419493281</v>
      </c>
      <c r="L3499">
        <f t="shared" si="437"/>
        <v>5.6190080125417001</v>
      </c>
      <c r="M3499">
        <f t="shared" si="438"/>
        <v>0.37073609419493281</v>
      </c>
      <c r="N3499">
        <f t="shared" si="439"/>
        <v>2</v>
      </c>
    </row>
    <row r="3500" spans="1:14" x14ac:dyDescent="0.3">
      <c r="A3500">
        <v>3491</v>
      </c>
      <c r="B3500" t="s">
        <v>34585</v>
      </c>
      <c r="C3500" t="s">
        <v>19095</v>
      </c>
      <c r="D3500" s="5">
        <v>0.60833333333333328</v>
      </c>
      <c r="E3500" s="1">
        <v>24960</v>
      </c>
      <c r="F3500" s="1">
        <v>6792</v>
      </c>
      <c r="G3500">
        <f t="shared" si="432"/>
        <v>-1.0629723224531462</v>
      </c>
      <c r="H3500">
        <f t="shared" si="433"/>
        <v>-0.88516552179095187</v>
      </c>
      <c r="I3500">
        <f t="shared" si="434"/>
        <v>-1.1178555569921969</v>
      </c>
      <c r="J3500">
        <f t="shared" si="435"/>
        <v>14.705754209162082</v>
      </c>
      <c r="K3500">
        <f t="shared" si="436"/>
        <v>0.51313476428097693</v>
      </c>
      <c r="L3500">
        <f t="shared" si="437"/>
        <v>4.965252606757149</v>
      </c>
      <c r="M3500">
        <f t="shared" si="438"/>
        <v>0.51313476428097693</v>
      </c>
      <c r="N3500">
        <f t="shared" si="439"/>
        <v>2</v>
      </c>
    </row>
    <row r="3501" spans="1:14" x14ac:dyDescent="0.3">
      <c r="A3501">
        <v>3492</v>
      </c>
      <c r="B3501" t="s">
        <v>35187</v>
      </c>
      <c r="C3501" t="s">
        <v>19082</v>
      </c>
      <c r="D3501" s="5">
        <v>33.65</v>
      </c>
      <c r="E3501" s="1">
        <v>86155</v>
      </c>
      <c r="F3501" s="1">
        <v>86967.09</v>
      </c>
      <c r="G3501">
        <f t="shared" si="432"/>
        <v>2.0575768091891113</v>
      </c>
      <c r="H3501">
        <f t="shared" si="433"/>
        <v>1.0725987877280745</v>
      </c>
      <c r="I3501">
        <f t="shared" si="434"/>
        <v>0.81495435803549876</v>
      </c>
      <c r="J3501">
        <f t="shared" si="435"/>
        <v>0.49276985838167053</v>
      </c>
      <c r="K3501">
        <f t="shared" si="436"/>
        <v>13.113506910347461</v>
      </c>
      <c r="L3501">
        <f t="shared" si="437"/>
        <v>7.3718471017367273</v>
      </c>
      <c r="M3501">
        <f t="shared" si="438"/>
        <v>0.49276985838167053</v>
      </c>
      <c r="N3501">
        <f t="shared" si="439"/>
        <v>1</v>
      </c>
    </row>
    <row r="3502" spans="1:14" x14ac:dyDescent="0.3">
      <c r="A3502">
        <v>3493</v>
      </c>
      <c r="B3502" t="s">
        <v>38476</v>
      </c>
      <c r="C3502" t="s">
        <v>19665</v>
      </c>
      <c r="D3502" s="5">
        <v>23.197222222222223</v>
      </c>
      <c r="E3502" s="1">
        <v>52179</v>
      </c>
      <c r="F3502" s="1">
        <v>75554.02</v>
      </c>
      <c r="G3502">
        <f t="shared" si="432"/>
        <v>1.0703866971781979</v>
      </c>
      <c r="H3502">
        <f t="shared" si="433"/>
        <v>-1.4369104750370508E-2</v>
      </c>
      <c r="I3502">
        <f t="shared" si="434"/>
        <v>0.53981534843906265</v>
      </c>
      <c r="J3502">
        <f t="shared" si="435"/>
        <v>1.51613055289358</v>
      </c>
      <c r="K3502">
        <f t="shared" si="436"/>
        <v>5.5118859760116337</v>
      </c>
      <c r="L3502">
        <f t="shared" si="437"/>
        <v>2.9739593085377809</v>
      </c>
      <c r="M3502">
        <f t="shared" si="438"/>
        <v>1.51613055289358</v>
      </c>
      <c r="N3502">
        <f t="shared" si="439"/>
        <v>1</v>
      </c>
    </row>
    <row r="3503" spans="1:14" x14ac:dyDescent="0.3">
      <c r="A3503">
        <v>3494</v>
      </c>
      <c r="B3503" t="s">
        <v>32697</v>
      </c>
      <c r="C3503" t="s">
        <v>19765</v>
      </c>
      <c r="D3503" s="5">
        <v>18.102777777777778</v>
      </c>
      <c r="E3503" s="1">
        <v>86379</v>
      </c>
      <c r="F3503" s="1">
        <v>108783.97</v>
      </c>
      <c r="G3503">
        <f t="shared" si="432"/>
        <v>0.58925285039955988</v>
      </c>
      <c r="H3503">
        <f t="shared" si="433"/>
        <v>1.0797650464964748</v>
      </c>
      <c r="I3503">
        <f t="shared" si="434"/>
        <v>1.3409017810938257</v>
      </c>
      <c r="J3503">
        <f t="shared" si="435"/>
        <v>0.7456849708390848</v>
      </c>
      <c r="K3503">
        <f t="shared" si="436"/>
        <v>10.556527481411269</v>
      </c>
      <c r="L3503">
        <f t="shared" si="437"/>
        <v>2.3148276058317077</v>
      </c>
      <c r="M3503">
        <f t="shared" si="438"/>
        <v>0.7456849708390848</v>
      </c>
      <c r="N3503">
        <f t="shared" si="439"/>
        <v>1</v>
      </c>
    </row>
    <row r="3504" spans="1:14" x14ac:dyDescent="0.3">
      <c r="A3504">
        <v>3495</v>
      </c>
      <c r="B3504" t="s">
        <v>32751</v>
      </c>
      <c r="C3504" t="s">
        <v>19664</v>
      </c>
      <c r="D3504" s="5">
        <v>36.12777777777778</v>
      </c>
      <c r="E3504" s="1">
        <v>40955</v>
      </c>
      <c r="F3504" s="1">
        <v>64741.14</v>
      </c>
      <c r="G3504">
        <f t="shared" si="432"/>
        <v>2.2915852014064209</v>
      </c>
      <c r="H3504">
        <f t="shared" si="433"/>
        <v>-0.37344985660986152</v>
      </c>
      <c r="I3504">
        <f t="shared" si="434"/>
        <v>0.27914533641906142</v>
      </c>
      <c r="J3504">
        <f t="shared" si="435"/>
        <v>3.3999866869948177</v>
      </c>
      <c r="K3504">
        <f t="shared" si="436"/>
        <v>9.275484242538603</v>
      </c>
      <c r="L3504">
        <f t="shared" si="437"/>
        <v>9.0702895957967407</v>
      </c>
      <c r="M3504">
        <f t="shared" si="438"/>
        <v>3.3999866869948177</v>
      </c>
      <c r="N3504">
        <f t="shared" si="439"/>
        <v>1</v>
      </c>
    </row>
    <row r="3505" spans="1:14" x14ac:dyDescent="0.3">
      <c r="A3505">
        <v>3496</v>
      </c>
      <c r="B3505" t="s">
        <v>747</v>
      </c>
      <c r="C3505" t="s">
        <v>20315</v>
      </c>
      <c r="D3505" s="5">
        <v>12.013888888888889</v>
      </c>
      <c r="E3505" s="1">
        <v>94637</v>
      </c>
      <c r="F3505" s="1">
        <v>85128.01</v>
      </c>
      <c r="G3505">
        <f t="shared" si="432"/>
        <v>1.4200837237741628E-2</v>
      </c>
      <c r="H3505">
        <f t="shared" si="433"/>
        <v>1.3439568541279499</v>
      </c>
      <c r="I3505">
        <f t="shared" si="434"/>
        <v>0.77061899079700691</v>
      </c>
      <c r="J3505">
        <f t="shared" si="435"/>
        <v>2.168956619023847</v>
      </c>
      <c r="K3505">
        <f t="shared" si="436"/>
        <v>8.2949767914764969</v>
      </c>
      <c r="L3505">
        <f t="shared" si="437"/>
        <v>1.1386952604514295</v>
      </c>
      <c r="M3505">
        <f t="shared" si="438"/>
        <v>1.1386952604514295</v>
      </c>
      <c r="N3505">
        <f t="shared" si="439"/>
        <v>3</v>
      </c>
    </row>
    <row r="3506" spans="1:14" x14ac:dyDescent="0.3">
      <c r="A3506">
        <v>3497</v>
      </c>
      <c r="B3506" t="s">
        <v>34720</v>
      </c>
      <c r="C3506" t="s">
        <v>19762</v>
      </c>
      <c r="D3506" s="5">
        <v>16.347222222222221</v>
      </c>
      <c r="E3506" s="1">
        <v>73969</v>
      </c>
      <c r="F3506" s="1">
        <v>77563.820000000007</v>
      </c>
      <c r="G3506">
        <f t="shared" si="432"/>
        <v>0.42345318237115231</v>
      </c>
      <c r="H3506">
        <f t="shared" si="433"/>
        <v>0.68274151383643533</v>
      </c>
      <c r="I3506">
        <f t="shared" si="434"/>
        <v>0.58826632451183869</v>
      </c>
      <c r="J3506">
        <f t="shared" si="435"/>
        <v>1.3614848692974315</v>
      </c>
      <c r="K3506">
        <f t="shared" si="436"/>
        <v>5.7608497060929853</v>
      </c>
      <c r="L3506">
        <f t="shared" si="437"/>
        <v>1.0507561625964017</v>
      </c>
      <c r="M3506">
        <f t="shared" si="438"/>
        <v>1.0507561625964017</v>
      </c>
      <c r="N3506">
        <f t="shared" si="439"/>
        <v>3</v>
      </c>
    </row>
    <row r="3507" spans="1:14" x14ac:dyDescent="0.3">
      <c r="A3507">
        <v>3498</v>
      </c>
      <c r="B3507" t="s">
        <v>32751</v>
      </c>
      <c r="C3507" t="s">
        <v>20064</v>
      </c>
      <c r="D3507" s="5">
        <v>15.102777777777778</v>
      </c>
      <c r="E3507" s="1">
        <v>37751</v>
      </c>
      <c r="F3507" s="1">
        <v>40558.410000000003</v>
      </c>
      <c r="G3507">
        <f t="shared" si="432"/>
        <v>0.30592430376873697</v>
      </c>
      <c r="H3507">
        <f t="shared" si="433"/>
        <v>-0.47595295077930283</v>
      </c>
      <c r="I3507">
        <f t="shared" si="434"/>
        <v>-0.30383648893888576</v>
      </c>
      <c r="J3507">
        <f t="shared" si="435"/>
        <v>5.4538851982196839</v>
      </c>
      <c r="K3507">
        <f t="shared" si="436"/>
        <v>1.2689162087673675</v>
      </c>
      <c r="L3507">
        <f t="shared" si="437"/>
        <v>2.4754417558375144</v>
      </c>
      <c r="M3507">
        <f t="shared" si="438"/>
        <v>1.2689162087673675</v>
      </c>
      <c r="N3507">
        <f t="shared" si="439"/>
        <v>2</v>
      </c>
    </row>
    <row r="3508" spans="1:14" x14ac:dyDescent="0.3">
      <c r="A3508">
        <v>3499</v>
      </c>
      <c r="B3508" t="s">
        <v>32689</v>
      </c>
      <c r="C3508" t="s">
        <v>19917</v>
      </c>
      <c r="D3508" s="5">
        <v>14.022222222222222</v>
      </c>
      <c r="E3508" s="1">
        <v>95097</v>
      </c>
      <c r="F3508" s="1">
        <v>114409.21</v>
      </c>
      <c r="G3508">
        <f t="shared" si="432"/>
        <v>0.20387355873226468</v>
      </c>
      <c r="H3508">
        <f t="shared" si="433"/>
        <v>1.3586732783844864</v>
      </c>
      <c r="I3508">
        <f t="shared" si="434"/>
        <v>1.4765114779012805</v>
      </c>
      <c r="J3508">
        <f t="shared" si="435"/>
        <v>1.7223191699365892</v>
      </c>
      <c r="K3508">
        <f t="shared" si="436"/>
        <v>11.771328957455577</v>
      </c>
      <c r="L3508">
        <f t="shared" si="437"/>
        <v>2.1992348604570902</v>
      </c>
      <c r="M3508">
        <f t="shared" si="438"/>
        <v>1.7223191699365892</v>
      </c>
      <c r="N3508">
        <f t="shared" si="439"/>
        <v>1</v>
      </c>
    </row>
    <row r="3509" spans="1:14" x14ac:dyDescent="0.3">
      <c r="A3509">
        <v>3500</v>
      </c>
      <c r="B3509" t="s">
        <v>32697</v>
      </c>
      <c r="C3509" t="s">
        <v>19580</v>
      </c>
      <c r="D3509" s="5">
        <v>22.711111111111112</v>
      </c>
      <c r="E3509" s="1">
        <v>90236</v>
      </c>
      <c r="F3509" s="1">
        <v>110869.67</v>
      </c>
      <c r="G3509">
        <f t="shared" si="432"/>
        <v>1.0244769789741295</v>
      </c>
      <c r="H3509">
        <f t="shared" si="433"/>
        <v>1.2031590646648691</v>
      </c>
      <c r="I3509">
        <f t="shared" si="434"/>
        <v>1.3911825059395759</v>
      </c>
      <c r="J3509">
        <f t="shared" si="435"/>
        <v>0.27080613355109329</v>
      </c>
      <c r="K3509">
        <f t="shared" si="436"/>
        <v>12.295245750677964</v>
      </c>
      <c r="L3509">
        <f t="shared" si="437"/>
        <v>3.7658188296192527</v>
      </c>
      <c r="M3509">
        <f t="shared" si="438"/>
        <v>0.27080613355109329</v>
      </c>
      <c r="N3509">
        <f t="shared" si="439"/>
        <v>1</v>
      </c>
    </row>
    <row r="3510" spans="1:14" x14ac:dyDescent="0.3">
      <c r="A3510">
        <v>3501</v>
      </c>
      <c r="B3510" t="s">
        <v>25632</v>
      </c>
      <c r="C3510" t="s">
        <v>19209</v>
      </c>
      <c r="D3510" s="5">
        <v>3.3111111111111109</v>
      </c>
      <c r="E3510" s="1">
        <v>65334</v>
      </c>
      <c r="F3510" s="1">
        <v>67943.38</v>
      </c>
      <c r="G3510">
        <f t="shared" si="432"/>
        <v>-0.80771428923852517</v>
      </c>
      <c r="H3510">
        <f t="shared" si="433"/>
        <v>0.40648863675992924</v>
      </c>
      <c r="I3510">
        <f t="shared" si="434"/>
        <v>0.35634289519072354</v>
      </c>
      <c r="J3510">
        <f t="shared" si="435"/>
        <v>5.8769064147103203</v>
      </c>
      <c r="K3510">
        <f t="shared" si="436"/>
        <v>3.8675710046940495</v>
      </c>
      <c r="L3510">
        <f t="shared" si="437"/>
        <v>0.10493876334453772</v>
      </c>
      <c r="M3510">
        <f t="shared" si="438"/>
        <v>0.10493876334453772</v>
      </c>
      <c r="N3510">
        <f t="shared" si="439"/>
        <v>3</v>
      </c>
    </row>
    <row r="3511" spans="1:14" x14ac:dyDescent="0.3">
      <c r="A3511">
        <v>3502</v>
      </c>
      <c r="B3511" t="s">
        <v>34700</v>
      </c>
      <c r="C3511" t="s">
        <v>19209</v>
      </c>
      <c r="D3511" s="5">
        <v>12.686111111111112</v>
      </c>
      <c r="E3511" s="1">
        <v>81060</v>
      </c>
      <c r="F3511" s="1">
        <v>88141.5</v>
      </c>
      <c r="G3511">
        <f t="shared" si="432"/>
        <v>7.7687418982796408E-2</v>
      </c>
      <c r="H3511">
        <f t="shared" si="433"/>
        <v>0.90959839297361023</v>
      </c>
      <c r="I3511">
        <f t="shared" si="434"/>
        <v>0.843266284998196</v>
      </c>
      <c r="J3511">
        <f t="shared" si="435"/>
        <v>1.8679377902497944</v>
      </c>
      <c r="K3511">
        <f t="shared" si="436"/>
        <v>7.0014947403710828</v>
      </c>
      <c r="L3511">
        <f t="shared" si="437"/>
        <v>0.6901424455233891</v>
      </c>
      <c r="M3511">
        <f t="shared" si="438"/>
        <v>0.6901424455233891</v>
      </c>
      <c r="N3511">
        <f t="shared" si="439"/>
        <v>3</v>
      </c>
    </row>
    <row r="3512" spans="1:14" x14ac:dyDescent="0.3">
      <c r="A3512">
        <v>3503</v>
      </c>
      <c r="B3512" t="s">
        <v>35504</v>
      </c>
      <c r="C3512" t="s">
        <v>20621</v>
      </c>
      <c r="D3512" s="5">
        <v>1.3861111111111111</v>
      </c>
      <c r="E3512" s="1">
        <v>62224</v>
      </c>
      <c r="F3512" s="1">
        <v>63009.95</v>
      </c>
      <c r="G3512">
        <f t="shared" si="432"/>
        <v>-0.98951677332663646</v>
      </c>
      <c r="H3512">
        <f t="shared" si="433"/>
        <v>0.30699281189508448</v>
      </c>
      <c r="I3512">
        <f t="shared" si="434"/>
        <v>0.23741091246273285</v>
      </c>
      <c r="J3512">
        <f t="shared" si="435"/>
        <v>7.0420798160667424</v>
      </c>
      <c r="K3512">
        <f t="shared" si="436"/>
        <v>3.4938211654547322</v>
      </c>
      <c r="L3512">
        <f t="shared" si="437"/>
        <v>0.31126360618649462</v>
      </c>
      <c r="M3512">
        <f t="shared" si="438"/>
        <v>0.31126360618649462</v>
      </c>
      <c r="N3512">
        <f t="shared" si="439"/>
        <v>3</v>
      </c>
    </row>
    <row r="3513" spans="1:14" x14ac:dyDescent="0.3">
      <c r="A3513">
        <v>3504</v>
      </c>
      <c r="B3513" t="s">
        <v>32697</v>
      </c>
      <c r="C3513" t="s">
        <v>19917</v>
      </c>
      <c r="D3513" s="5">
        <v>15.558333333333334</v>
      </c>
      <c r="E3513" s="1">
        <v>84838</v>
      </c>
      <c r="F3513" s="1">
        <v>136839.35999999999</v>
      </c>
      <c r="G3513">
        <f t="shared" si="432"/>
        <v>0.34894826825712122</v>
      </c>
      <c r="H3513">
        <f t="shared" si="433"/>
        <v>1.0304650252370775</v>
      </c>
      <c r="I3513">
        <f t="shared" si="434"/>
        <v>2.0172432228305155</v>
      </c>
      <c r="J3513">
        <f t="shared" si="435"/>
        <v>1.9872819923898313</v>
      </c>
      <c r="K3513">
        <f t="shared" si="436"/>
        <v>13.831515259527549</v>
      </c>
      <c r="L3513">
        <f t="shared" si="437"/>
        <v>3.2453766167393958</v>
      </c>
      <c r="M3513">
        <f t="shared" si="438"/>
        <v>1.9872819923898313</v>
      </c>
      <c r="N3513">
        <f t="shared" si="439"/>
        <v>1</v>
      </c>
    </row>
    <row r="3514" spans="1:14" x14ac:dyDescent="0.3">
      <c r="A3514">
        <v>3505</v>
      </c>
      <c r="B3514" t="s">
        <v>30094</v>
      </c>
      <c r="C3514" t="s">
        <v>21119</v>
      </c>
      <c r="D3514" s="5">
        <v>7.7861111111111114</v>
      </c>
      <c r="E3514" s="1">
        <v>94534</v>
      </c>
      <c r="F3514" s="1">
        <v>95184.06</v>
      </c>
      <c r="G3514">
        <f t="shared" si="432"/>
        <v>-0.38508254051421431</v>
      </c>
      <c r="H3514">
        <f t="shared" si="433"/>
        <v>1.3406616547835515</v>
      </c>
      <c r="I3514">
        <f t="shared" si="434"/>
        <v>1.0130438280627245</v>
      </c>
      <c r="J3514">
        <f t="shared" si="435"/>
        <v>3.3466656225083051</v>
      </c>
      <c r="K3514">
        <f t="shared" si="436"/>
        <v>9.1400585757331001</v>
      </c>
      <c r="L3514">
        <f t="shared" si="437"/>
        <v>0.97000349653852369</v>
      </c>
      <c r="M3514">
        <f t="shared" si="438"/>
        <v>0.97000349653852369</v>
      </c>
      <c r="N3514">
        <f t="shared" si="439"/>
        <v>3</v>
      </c>
    </row>
    <row r="3515" spans="1:14" x14ac:dyDescent="0.3">
      <c r="A3515">
        <v>3506</v>
      </c>
      <c r="B3515" t="s">
        <v>30031</v>
      </c>
      <c r="C3515" t="s">
        <v>19443</v>
      </c>
      <c r="D3515" s="5">
        <v>2.7972222222222221</v>
      </c>
      <c r="E3515" s="1">
        <v>91158</v>
      </c>
      <c r="F3515" s="1">
        <v>93977.57</v>
      </c>
      <c r="G3515">
        <f t="shared" si="432"/>
        <v>-0.85624741991139752</v>
      </c>
      <c r="H3515">
        <f t="shared" si="433"/>
        <v>1.2326558976312314</v>
      </c>
      <c r="I3515">
        <f t="shared" si="434"/>
        <v>0.98395853692826185</v>
      </c>
      <c r="J3515">
        <f t="shared" si="435"/>
        <v>5.215457701508849</v>
      </c>
      <c r="K3515">
        <f t="shared" si="436"/>
        <v>8.818341660566869</v>
      </c>
      <c r="L3515">
        <f t="shared" si="437"/>
        <v>0.80829081034286809</v>
      </c>
      <c r="M3515">
        <f t="shared" si="438"/>
        <v>0.80829081034286809</v>
      </c>
      <c r="N3515">
        <f t="shared" si="439"/>
        <v>3</v>
      </c>
    </row>
    <row r="3516" spans="1:14" x14ac:dyDescent="0.3">
      <c r="A3516">
        <v>3507</v>
      </c>
      <c r="B3516" t="s">
        <v>32697</v>
      </c>
      <c r="C3516" t="s">
        <v>23301</v>
      </c>
      <c r="D3516" s="5">
        <v>16.558333333333334</v>
      </c>
      <c r="E3516" s="1">
        <v>85609</v>
      </c>
      <c r="F3516" s="1">
        <v>87836.81</v>
      </c>
      <c r="G3516">
        <f t="shared" si="432"/>
        <v>0.44339111713406215</v>
      </c>
      <c r="H3516">
        <f t="shared" si="433"/>
        <v>1.0551310319800986</v>
      </c>
      <c r="I3516">
        <f t="shared" si="434"/>
        <v>0.83592101288175946</v>
      </c>
      <c r="J3516">
        <f t="shared" si="435"/>
        <v>1.0133605116186777</v>
      </c>
      <c r="K3516">
        <f t="shared" si="436"/>
        <v>7.9313878815164616</v>
      </c>
      <c r="L3516">
        <f t="shared" si="437"/>
        <v>1.4481896598988979</v>
      </c>
      <c r="M3516">
        <f t="shared" si="438"/>
        <v>1.0133605116186777</v>
      </c>
      <c r="N3516">
        <f t="shared" si="439"/>
        <v>1</v>
      </c>
    </row>
    <row r="3517" spans="1:14" x14ac:dyDescent="0.3">
      <c r="A3517">
        <v>3508</v>
      </c>
      <c r="B3517" t="s">
        <v>32697</v>
      </c>
      <c r="C3517" t="s">
        <v>19847</v>
      </c>
      <c r="D3517" s="5">
        <v>2.3333333333333335</v>
      </c>
      <c r="E3517" s="1">
        <v>53640</v>
      </c>
      <c r="F3517" s="1">
        <v>49466.85</v>
      </c>
      <c r="G3517">
        <f t="shared" si="432"/>
        <v>-0.90005840814042282</v>
      </c>
      <c r="H3517">
        <f t="shared" si="433"/>
        <v>3.2371538377455253E-2</v>
      </c>
      <c r="I3517">
        <f t="shared" si="434"/>
        <v>-8.9077501335263279E-2</v>
      </c>
      <c r="J3517">
        <f t="shared" si="435"/>
        <v>7.7585471303947973</v>
      </c>
      <c r="K3517">
        <f t="shared" si="436"/>
        <v>2.0715426349767458</v>
      </c>
      <c r="L3517">
        <f t="shared" si="437"/>
        <v>0.74444409565812575</v>
      </c>
      <c r="M3517">
        <f t="shared" si="438"/>
        <v>0.74444409565812575</v>
      </c>
      <c r="N3517">
        <f t="shared" si="439"/>
        <v>3</v>
      </c>
    </row>
    <row r="3518" spans="1:14" x14ac:dyDescent="0.3">
      <c r="A3518">
        <v>3509</v>
      </c>
      <c r="B3518" t="s">
        <v>34862</v>
      </c>
      <c r="C3518" t="s">
        <v>20248</v>
      </c>
      <c r="D3518" s="5">
        <v>5.7333333333333334</v>
      </c>
      <c r="E3518" s="1">
        <v>72966</v>
      </c>
      <c r="F3518" s="1">
        <v>71938.98</v>
      </c>
      <c r="G3518">
        <f t="shared" si="432"/>
        <v>-0.57895272195882364</v>
      </c>
      <c r="H3518">
        <f t="shared" si="433"/>
        <v>0.65065331051185682</v>
      </c>
      <c r="I3518">
        <f t="shared" si="434"/>
        <v>0.45266627064916887</v>
      </c>
      <c r="J3518">
        <f t="shared" si="435"/>
        <v>4.5346295591004209</v>
      </c>
      <c r="K3518">
        <f t="shared" si="436"/>
        <v>4.6439437976070241</v>
      </c>
      <c r="L3518">
        <f t="shared" si="437"/>
        <v>4.4298186633620243E-2</v>
      </c>
      <c r="M3518">
        <f t="shared" si="438"/>
        <v>4.4298186633620243E-2</v>
      </c>
      <c r="N3518">
        <f t="shared" si="439"/>
        <v>3</v>
      </c>
    </row>
    <row r="3519" spans="1:14" x14ac:dyDescent="0.3">
      <c r="A3519">
        <v>3510</v>
      </c>
      <c r="B3519" t="s">
        <v>34720</v>
      </c>
      <c r="C3519" t="s">
        <v>19515</v>
      </c>
      <c r="D3519" s="5">
        <v>18.480555555555554</v>
      </c>
      <c r="E3519" s="1">
        <v>73969</v>
      </c>
      <c r="F3519" s="1">
        <v>80920.740000000005</v>
      </c>
      <c r="G3519">
        <f t="shared" si="432"/>
        <v>0.62493125997529297</v>
      </c>
      <c r="H3519">
        <f t="shared" si="433"/>
        <v>0.68274151383643533</v>
      </c>
      <c r="I3519">
        <f t="shared" si="434"/>
        <v>0.66919281003190201</v>
      </c>
      <c r="J3519">
        <f t="shared" si="435"/>
        <v>0.92671523767595354</v>
      </c>
      <c r="K3519">
        <f t="shared" si="436"/>
        <v>6.4084380861289345</v>
      </c>
      <c r="L3519">
        <f t="shared" si="437"/>
        <v>1.5047578896412872</v>
      </c>
      <c r="M3519">
        <f t="shared" si="438"/>
        <v>0.92671523767595354</v>
      </c>
      <c r="N3519">
        <f t="shared" si="439"/>
        <v>1</v>
      </c>
    </row>
    <row r="3520" spans="1:14" x14ac:dyDescent="0.3">
      <c r="A3520">
        <v>3511</v>
      </c>
      <c r="B3520" t="s">
        <v>38422</v>
      </c>
      <c r="C3520" t="s">
        <v>31612</v>
      </c>
      <c r="D3520" s="5">
        <v>13.647222222222222</v>
      </c>
      <c r="E3520">
        <v>0</v>
      </c>
      <c r="F3520">
        <v>400</v>
      </c>
      <c r="G3520">
        <f t="shared" si="432"/>
        <v>0.16845749040341182</v>
      </c>
      <c r="H3520">
        <f t="shared" si="433"/>
        <v>-1.6836914988412812</v>
      </c>
      <c r="I3520">
        <f t="shared" si="434"/>
        <v>-1.2719498146582253</v>
      </c>
      <c r="J3520">
        <f t="shared" si="435"/>
        <v>14.517874349937818</v>
      </c>
      <c r="K3520">
        <f t="shared" si="436"/>
        <v>1.1588379673440694</v>
      </c>
      <c r="L3520">
        <f t="shared" si="437"/>
        <v>8.6592917293044991</v>
      </c>
      <c r="M3520">
        <f t="shared" si="438"/>
        <v>1.1588379673440694</v>
      </c>
      <c r="N3520">
        <f t="shared" si="439"/>
        <v>2</v>
      </c>
    </row>
    <row r="3521" spans="1:14" x14ac:dyDescent="0.3">
      <c r="A3521">
        <v>3512</v>
      </c>
      <c r="B3521" t="s">
        <v>35086</v>
      </c>
      <c r="C3521" t="s">
        <v>36678</v>
      </c>
      <c r="D3521" s="5">
        <v>9.7972222222222225</v>
      </c>
      <c r="E3521" s="1">
        <v>48311</v>
      </c>
      <c r="F3521" s="1">
        <v>51168.43</v>
      </c>
      <c r="G3521">
        <f t="shared" si="432"/>
        <v>-0.19514747777281083</v>
      </c>
      <c r="H3521">
        <f t="shared" si="433"/>
        <v>-0.13811503741185582</v>
      </c>
      <c r="I3521">
        <f t="shared" si="434"/>
        <v>-4.8056896366652328E-2</v>
      </c>
      <c r="J3521">
        <f t="shared" si="435"/>
        <v>5.2640336710894626</v>
      </c>
      <c r="K3521">
        <f t="shared" si="436"/>
        <v>1.6602352585034754</v>
      </c>
      <c r="L3521">
        <f t="shared" si="437"/>
        <v>0.9208286163846684</v>
      </c>
      <c r="M3521">
        <f t="shared" si="438"/>
        <v>0.9208286163846684</v>
      </c>
      <c r="N3521">
        <f t="shared" si="439"/>
        <v>3</v>
      </c>
    </row>
    <row r="3522" spans="1:14" x14ac:dyDescent="0.3">
      <c r="A3522">
        <v>3513</v>
      </c>
      <c r="B3522" t="s">
        <v>34604</v>
      </c>
      <c r="C3522" t="s">
        <v>19828</v>
      </c>
      <c r="D3522" s="5">
        <v>33.638888888888886</v>
      </c>
      <c r="E3522" s="1">
        <v>43042</v>
      </c>
      <c r="F3522" s="1">
        <v>49374.239999999998</v>
      </c>
      <c r="G3522">
        <f t="shared" si="432"/>
        <v>2.0565274442015893</v>
      </c>
      <c r="H3522">
        <f t="shared" si="433"/>
        <v>-0.30668207960248822</v>
      </c>
      <c r="I3522">
        <f t="shared" si="434"/>
        <v>-9.1310084126635466E-2</v>
      </c>
      <c r="J3522">
        <f t="shared" si="435"/>
        <v>3.6027919365534546</v>
      </c>
      <c r="K3522">
        <f t="shared" si="436"/>
        <v>7.2032860004147725</v>
      </c>
      <c r="L3522">
        <f t="shared" si="437"/>
        <v>8.0226159371616799</v>
      </c>
      <c r="M3522">
        <f t="shared" si="438"/>
        <v>3.6027919365534546</v>
      </c>
      <c r="N3522">
        <f t="shared" si="439"/>
        <v>1</v>
      </c>
    </row>
    <row r="3523" spans="1:14" x14ac:dyDescent="0.3">
      <c r="A3523">
        <v>3514</v>
      </c>
      <c r="B3523" t="s">
        <v>34641</v>
      </c>
      <c r="C3523" t="s">
        <v>20311</v>
      </c>
      <c r="D3523" s="5">
        <v>14.647222222222222</v>
      </c>
      <c r="E3523" s="1">
        <v>49760</v>
      </c>
      <c r="F3523" s="1">
        <v>49904.04</v>
      </c>
      <c r="G3523">
        <f t="shared" si="432"/>
        <v>0.26290033928035278</v>
      </c>
      <c r="H3523">
        <f t="shared" si="433"/>
        <v>-9.1758301003765794E-2</v>
      </c>
      <c r="I3523">
        <f t="shared" si="434"/>
        <v>-7.853800375875962E-2</v>
      </c>
      <c r="J3523">
        <f t="shared" si="435"/>
        <v>3.9628306764901335</v>
      </c>
      <c r="K3523">
        <f t="shared" si="436"/>
        <v>2.0136164377937549</v>
      </c>
      <c r="L3523">
        <f t="shared" si="437"/>
        <v>1.4682047374037912</v>
      </c>
      <c r="M3523">
        <f t="shared" si="438"/>
        <v>1.4682047374037912</v>
      </c>
      <c r="N3523">
        <f t="shared" si="439"/>
        <v>3</v>
      </c>
    </row>
    <row r="3524" spans="1:14" x14ac:dyDescent="0.3">
      <c r="A3524">
        <v>3515</v>
      </c>
      <c r="B3524" t="s">
        <v>34569</v>
      </c>
      <c r="C3524" t="s">
        <v>20195</v>
      </c>
      <c r="D3524" s="5">
        <v>23.788888888888888</v>
      </c>
      <c r="E3524" s="1">
        <v>40767</v>
      </c>
      <c r="F3524" s="1">
        <v>41578.75</v>
      </c>
      <c r="G3524">
        <f t="shared" si="432"/>
        <v>1.1262653827637212</v>
      </c>
      <c r="H3524">
        <f t="shared" si="433"/>
        <v>-0.37946439521905467</v>
      </c>
      <c r="I3524">
        <f t="shared" si="434"/>
        <v>-0.27923878323379264</v>
      </c>
      <c r="J3524">
        <f t="shared" si="435"/>
        <v>3.9568736925164618</v>
      </c>
      <c r="K3524">
        <f t="shared" si="436"/>
        <v>3.1417469748964995</v>
      </c>
      <c r="L3524">
        <f t="shared" si="437"/>
        <v>4.3862041252315391</v>
      </c>
      <c r="M3524">
        <f t="shared" si="438"/>
        <v>3.1417469748964995</v>
      </c>
      <c r="N3524">
        <f t="shared" si="439"/>
        <v>2</v>
      </c>
    </row>
    <row r="3525" spans="1:14" x14ac:dyDescent="0.3">
      <c r="A3525">
        <v>3516</v>
      </c>
      <c r="B3525" t="s">
        <v>34781</v>
      </c>
      <c r="C3525" t="s">
        <v>19796</v>
      </c>
      <c r="D3525" s="5">
        <v>3.4916666666666667</v>
      </c>
      <c r="E3525" s="1">
        <v>30148</v>
      </c>
      <c r="F3525" s="1">
        <v>48495.99</v>
      </c>
      <c r="G3525">
        <f t="shared" si="432"/>
        <v>-0.79066210819129956</v>
      </c>
      <c r="H3525">
        <f t="shared" si="433"/>
        <v>-0.71918984995853574</v>
      </c>
      <c r="I3525">
        <f t="shared" si="434"/>
        <v>-0.11248237477043858</v>
      </c>
      <c r="J3525">
        <f t="shared" si="435"/>
        <v>9.3823655214496355</v>
      </c>
      <c r="K3525">
        <f t="shared" si="436"/>
        <v>1.3012892791164306</v>
      </c>
      <c r="L3525">
        <f t="shared" si="437"/>
        <v>1.9562410866100106</v>
      </c>
      <c r="M3525">
        <f t="shared" si="438"/>
        <v>1.3012892791164306</v>
      </c>
      <c r="N3525">
        <f t="shared" si="439"/>
        <v>2</v>
      </c>
    </row>
    <row r="3526" spans="1:14" x14ac:dyDescent="0.3">
      <c r="A3526">
        <v>3517</v>
      </c>
      <c r="B3526" t="s">
        <v>6993</v>
      </c>
      <c r="C3526" t="s">
        <v>20033</v>
      </c>
      <c r="D3526" s="5">
        <v>31.241666666666667</v>
      </c>
      <c r="E3526" s="1">
        <v>67138</v>
      </c>
      <c r="F3526" s="1">
        <v>78262.73</v>
      </c>
      <c r="G3526">
        <f t="shared" si="432"/>
        <v>1.8301269481438118</v>
      </c>
      <c r="H3526">
        <f t="shared" si="433"/>
        <v>0.4642026136268681</v>
      </c>
      <c r="I3526">
        <f t="shared" si="434"/>
        <v>0.60511520086123838</v>
      </c>
      <c r="J3526">
        <f t="shared" si="435"/>
        <v>0.73105914448229192</v>
      </c>
      <c r="K3526">
        <f t="shared" si="436"/>
        <v>9.4264920878473166</v>
      </c>
      <c r="L3526">
        <f t="shared" si="437"/>
        <v>5.816146838923963</v>
      </c>
      <c r="M3526">
        <f t="shared" si="438"/>
        <v>0.73105914448229192</v>
      </c>
      <c r="N3526">
        <f t="shared" si="439"/>
        <v>1</v>
      </c>
    </row>
    <row r="3527" spans="1:14" x14ac:dyDescent="0.3">
      <c r="A3527">
        <v>3518</v>
      </c>
      <c r="B3527" t="s">
        <v>38422</v>
      </c>
      <c r="C3527" t="s">
        <v>31612</v>
      </c>
      <c r="D3527" s="5">
        <v>13.647222222222222</v>
      </c>
      <c r="E3527">
        <v>0</v>
      </c>
      <c r="F3527">
        <v>400</v>
      </c>
      <c r="G3527">
        <f t="shared" si="432"/>
        <v>0.16845749040341182</v>
      </c>
      <c r="H3527">
        <f t="shared" si="433"/>
        <v>-1.6836914988412812</v>
      </c>
      <c r="I3527">
        <f t="shared" si="434"/>
        <v>-1.2719498146582253</v>
      </c>
      <c r="J3527">
        <f t="shared" si="435"/>
        <v>14.517874349937818</v>
      </c>
      <c r="K3527">
        <f t="shared" si="436"/>
        <v>1.1588379673440694</v>
      </c>
      <c r="L3527">
        <f t="shared" si="437"/>
        <v>8.6592917293044991</v>
      </c>
      <c r="M3527">
        <f t="shared" si="438"/>
        <v>1.1588379673440694</v>
      </c>
      <c r="N3527">
        <f t="shared" si="439"/>
        <v>2</v>
      </c>
    </row>
    <row r="3528" spans="1:14" x14ac:dyDescent="0.3">
      <c r="A3528">
        <v>3519</v>
      </c>
      <c r="B3528" t="s">
        <v>32697</v>
      </c>
      <c r="C3528" t="s">
        <v>19415</v>
      </c>
      <c r="D3528" s="5">
        <v>26.208333333333332</v>
      </c>
      <c r="E3528" s="1">
        <v>92548</v>
      </c>
      <c r="F3528" s="1">
        <v>103060.43</v>
      </c>
      <c r="G3528">
        <f t="shared" si="432"/>
        <v>1.3547646087965421</v>
      </c>
      <c r="H3528">
        <f t="shared" si="433"/>
        <v>1.2771250926672875</v>
      </c>
      <c r="I3528">
        <f t="shared" si="434"/>
        <v>1.2029223306054304</v>
      </c>
      <c r="J3528">
        <f t="shared" si="435"/>
        <v>7.6924375105757489E-2</v>
      </c>
      <c r="K3528">
        <f t="shared" si="436"/>
        <v>12.685827453984473</v>
      </c>
      <c r="L3528">
        <f t="shared" si="437"/>
        <v>4.7766003012731533</v>
      </c>
      <c r="M3528">
        <f t="shared" si="438"/>
        <v>7.6924375105757489E-2</v>
      </c>
      <c r="N3528">
        <f t="shared" si="439"/>
        <v>1</v>
      </c>
    </row>
    <row r="3529" spans="1:14" x14ac:dyDescent="0.3">
      <c r="A3529">
        <v>3520</v>
      </c>
      <c r="B3529" t="s">
        <v>32711</v>
      </c>
      <c r="C3529" t="s">
        <v>19062</v>
      </c>
      <c r="D3529" s="5">
        <v>3.6972222222222224</v>
      </c>
      <c r="E3529" s="1">
        <v>70698</v>
      </c>
      <c r="F3529" s="1">
        <v>83563.13</v>
      </c>
      <c r="G3529">
        <f t="shared" si="432"/>
        <v>-0.77124885592215064</v>
      </c>
      <c r="H3529">
        <f t="shared" si="433"/>
        <v>0.57809494048180288</v>
      </c>
      <c r="I3529">
        <f t="shared" si="434"/>
        <v>0.73289386220870689</v>
      </c>
      <c r="J3529">
        <f t="shared" si="435"/>
        <v>5.1170450894730868</v>
      </c>
      <c r="K3529">
        <f t="shared" si="436"/>
        <v>5.5536890367962055</v>
      </c>
      <c r="L3529">
        <f t="shared" si="437"/>
        <v>7.028108029915893E-2</v>
      </c>
      <c r="M3529">
        <f t="shared" si="438"/>
        <v>7.028108029915893E-2</v>
      </c>
      <c r="N3529">
        <f t="shared" si="439"/>
        <v>3</v>
      </c>
    </row>
    <row r="3530" spans="1:14" x14ac:dyDescent="0.3">
      <c r="A3530">
        <v>3521</v>
      </c>
      <c r="B3530" t="s">
        <v>32697</v>
      </c>
      <c r="C3530" t="s">
        <v>19473</v>
      </c>
      <c r="D3530" s="5">
        <v>4.0277777777777777</v>
      </c>
      <c r="E3530" s="1">
        <v>68487</v>
      </c>
      <c r="F3530" s="1">
        <v>99628.97</v>
      </c>
      <c r="G3530">
        <f t="shared" si="432"/>
        <v>-0.74003024754338409</v>
      </c>
      <c r="H3530">
        <f t="shared" si="433"/>
        <v>0.50736012737049363</v>
      </c>
      <c r="I3530">
        <f t="shared" si="434"/>
        <v>1.1201988823246625</v>
      </c>
      <c r="J3530">
        <f t="shared" si="435"/>
        <v>4.9193022068833159</v>
      </c>
      <c r="K3530">
        <f t="shared" si="436"/>
        <v>6.968853029058601</v>
      </c>
      <c r="L3530">
        <f t="shared" si="437"/>
        <v>0.32206328720413047</v>
      </c>
      <c r="M3530">
        <f t="shared" si="438"/>
        <v>0.32206328720413047</v>
      </c>
      <c r="N3530">
        <f t="shared" si="439"/>
        <v>3</v>
      </c>
    </row>
    <row r="3531" spans="1:14" x14ac:dyDescent="0.3">
      <c r="A3531">
        <v>3522</v>
      </c>
      <c r="B3531" t="s">
        <v>38422</v>
      </c>
      <c r="C3531" t="s">
        <v>31612</v>
      </c>
      <c r="D3531" s="5">
        <v>11.605555555555556</v>
      </c>
      <c r="E3531">
        <v>0</v>
      </c>
      <c r="F3531">
        <v>225</v>
      </c>
      <c r="G3531">
        <f t="shared" ref="G3531:G3594" si="440">STANDARDIZE(D3531,D$7,D$8)</f>
        <v>-2.4363326053675916E-2</v>
      </c>
      <c r="H3531">
        <f t="shared" ref="H3531:H3594" si="441">STANDARDIZE(E3531,E$7,E$8)</f>
        <v>-1.6836914988412812</v>
      </c>
      <c r="I3531">
        <f t="shared" ref="I3531:I3594" si="442">STANDARDIZE(F3531,F$7,F$8)</f>
        <v>-1.2761686030017101</v>
      </c>
      <c r="J3531">
        <f t="shared" ref="J3531:J3594" si="443">SUMXMY2($D$3:$F$3,G3531:I3531)</f>
        <v>15.056008966863523</v>
      </c>
      <c r="K3531">
        <f t="shared" ref="K3531:K3594" si="444">SUMXMY2($D$4:$F$4,G3531:I3531)</f>
        <v>0.9927465142344597</v>
      </c>
      <c r="L3531">
        <f t="shared" ref="L3531:L3594" si="445">SUMXMY2($D$5:$F$5,G3531:I3531)</f>
        <v>8.4229387558003559</v>
      </c>
      <c r="M3531">
        <f t="shared" ref="M3531:M3594" si="446">MIN(J3531:L3531)</f>
        <v>0.9927465142344597</v>
      </c>
      <c r="N3531">
        <f t="shared" ref="N3531:N3594" si="447">MATCH(M3531,J3531:L3531,0)</f>
        <v>2</v>
      </c>
    </row>
    <row r="3532" spans="1:14" x14ac:dyDescent="0.3">
      <c r="A3532">
        <v>3523</v>
      </c>
      <c r="B3532" t="s">
        <v>35190</v>
      </c>
      <c r="C3532" t="s">
        <v>19962</v>
      </c>
      <c r="D3532" s="5">
        <v>23.266666666666666</v>
      </c>
      <c r="E3532" s="1">
        <v>48598</v>
      </c>
      <c r="F3532" s="1">
        <v>49343.76</v>
      </c>
      <c r="G3532">
        <f t="shared" si="440"/>
        <v>1.0769452283502077</v>
      </c>
      <c r="H3532">
        <f t="shared" si="441"/>
        <v>-0.12893326836484281</v>
      </c>
      <c r="I3532">
        <f t="shared" si="442"/>
        <v>-9.2044876519260604E-2</v>
      </c>
      <c r="J3532">
        <f t="shared" si="443"/>
        <v>2.8653463648607334</v>
      </c>
      <c r="K3532">
        <f t="shared" si="444"/>
        <v>3.6149861212434997</v>
      </c>
      <c r="L3532">
        <f t="shared" si="445"/>
        <v>3.5670968937200138</v>
      </c>
      <c r="M3532">
        <f t="shared" si="446"/>
        <v>2.8653463648607334</v>
      </c>
      <c r="N3532">
        <f t="shared" si="447"/>
        <v>1</v>
      </c>
    </row>
    <row r="3533" spans="1:14" x14ac:dyDescent="0.3">
      <c r="A3533">
        <v>3524</v>
      </c>
      <c r="B3533" t="s">
        <v>32725</v>
      </c>
      <c r="C3533" t="s">
        <v>19852</v>
      </c>
      <c r="D3533" s="5">
        <v>13.05</v>
      </c>
      <c r="E3533" s="1">
        <v>82999</v>
      </c>
      <c r="F3533" s="1">
        <v>87197.74</v>
      </c>
      <c r="G3533">
        <f t="shared" si="440"/>
        <v>0.1120541223241277</v>
      </c>
      <c r="H3533">
        <f t="shared" si="441"/>
        <v>0.97163132043757605</v>
      </c>
      <c r="I3533">
        <f t="shared" si="442"/>
        <v>0.82051472107221191</v>
      </c>
      <c r="J3533">
        <f t="shared" si="443"/>
        <v>1.7782230893752924</v>
      </c>
      <c r="K3533">
        <f t="shared" si="444"/>
        <v>7.1517978275077398</v>
      </c>
      <c r="L3533">
        <f t="shared" si="445"/>
        <v>0.78210584420612717</v>
      </c>
      <c r="M3533">
        <f t="shared" si="446"/>
        <v>0.78210584420612717</v>
      </c>
      <c r="N3533">
        <f t="shared" si="447"/>
        <v>3</v>
      </c>
    </row>
    <row r="3534" spans="1:14" x14ac:dyDescent="0.3">
      <c r="A3534">
        <v>3525</v>
      </c>
      <c r="B3534" t="s">
        <v>32785</v>
      </c>
      <c r="C3534" t="s">
        <v>19213</v>
      </c>
      <c r="D3534" s="5">
        <v>2.1388888888888888</v>
      </c>
      <c r="E3534" s="1">
        <v>43455</v>
      </c>
      <c r="F3534" s="1">
        <v>59261.74</v>
      </c>
      <c r="G3534">
        <f t="shared" si="440"/>
        <v>-0.91842229542205023</v>
      </c>
      <c r="H3534">
        <f t="shared" si="441"/>
        <v>-0.29346928999825</v>
      </c>
      <c r="I3534">
        <f t="shared" si="442"/>
        <v>0.14705145728025715</v>
      </c>
      <c r="J3534">
        <f t="shared" si="443"/>
        <v>8.0957157442887446</v>
      </c>
      <c r="K3534">
        <f t="shared" si="444"/>
        <v>2.252248739614612</v>
      </c>
      <c r="L3534">
        <f t="shared" si="445"/>
        <v>0.89611896042206185</v>
      </c>
      <c r="M3534">
        <f t="shared" si="446"/>
        <v>0.89611896042206185</v>
      </c>
      <c r="N3534">
        <f t="shared" si="447"/>
        <v>3</v>
      </c>
    </row>
    <row r="3535" spans="1:14" x14ac:dyDescent="0.3">
      <c r="A3535">
        <v>3526</v>
      </c>
      <c r="B3535" t="s">
        <v>38422</v>
      </c>
      <c r="C3535" t="s">
        <v>31612</v>
      </c>
      <c r="D3535" s="5">
        <v>1.5666666666666667</v>
      </c>
      <c r="E3535">
        <v>0</v>
      </c>
      <c r="F3535">
        <v>165</v>
      </c>
      <c r="G3535">
        <f t="shared" si="440"/>
        <v>-0.97246459227941096</v>
      </c>
      <c r="H3535">
        <f t="shared" si="441"/>
        <v>-1.6836914988412812</v>
      </c>
      <c r="I3535">
        <f t="shared" si="442"/>
        <v>-1.2776150447194763</v>
      </c>
      <c r="J3535">
        <f t="shared" si="443"/>
        <v>18.692283023828008</v>
      </c>
      <c r="K3535">
        <f t="shared" si="444"/>
        <v>1.2537244790370388</v>
      </c>
      <c r="L3535">
        <f t="shared" si="445"/>
        <v>8.2711041372051408</v>
      </c>
      <c r="M3535">
        <f t="shared" si="446"/>
        <v>1.2537244790370388</v>
      </c>
      <c r="N3535">
        <f t="shared" si="447"/>
        <v>2</v>
      </c>
    </row>
    <row r="3536" spans="1:14" x14ac:dyDescent="0.3">
      <c r="A3536">
        <v>3527</v>
      </c>
      <c r="B3536" t="s">
        <v>32704</v>
      </c>
      <c r="C3536" t="s">
        <v>19142</v>
      </c>
      <c r="D3536" s="5">
        <v>0.59722222222222221</v>
      </c>
      <c r="E3536" s="1">
        <v>53512</v>
      </c>
      <c r="F3536" s="1">
        <v>31750.61</v>
      </c>
      <c r="G3536">
        <f t="shared" si="440"/>
        <v>-1.0640216874406676</v>
      </c>
      <c r="H3536">
        <f t="shared" si="441"/>
        <v>2.8276533366940745E-2</v>
      </c>
      <c r="I3536">
        <f t="shared" si="442"/>
        <v>-0.51616931163457513</v>
      </c>
      <c r="J3536">
        <f t="shared" si="443"/>
        <v>9.7473005786619744</v>
      </c>
      <c r="K3536">
        <f t="shared" si="444"/>
        <v>1.5290365457511141</v>
      </c>
      <c r="L3536">
        <f t="shared" si="445"/>
        <v>1.6300592477517859</v>
      </c>
      <c r="M3536">
        <f t="shared" si="446"/>
        <v>1.5290365457511141</v>
      </c>
      <c r="N3536">
        <f t="shared" si="447"/>
        <v>2</v>
      </c>
    </row>
    <row r="3537" spans="1:14" x14ac:dyDescent="0.3">
      <c r="A3537">
        <v>3528</v>
      </c>
      <c r="B3537" t="s">
        <v>34720</v>
      </c>
      <c r="C3537" t="s">
        <v>19574</v>
      </c>
      <c r="D3537" s="5">
        <v>12.686111111111112</v>
      </c>
      <c r="E3537" s="1">
        <v>71572</v>
      </c>
      <c r="F3537" s="1">
        <v>75000.92</v>
      </c>
      <c r="G3537">
        <f t="shared" si="440"/>
        <v>7.7687418982796408E-2</v>
      </c>
      <c r="H3537">
        <f t="shared" si="441"/>
        <v>0.60605614656922224</v>
      </c>
      <c r="I3537">
        <f t="shared" si="442"/>
        <v>0.52648156653745415</v>
      </c>
      <c r="J3537">
        <f t="shared" si="443"/>
        <v>2.2926102830942985</v>
      </c>
      <c r="K3537">
        <f t="shared" si="444"/>
        <v>4.9104998483480298</v>
      </c>
      <c r="L3537">
        <f t="shared" si="445"/>
        <v>0.45259280880441488</v>
      </c>
      <c r="M3537">
        <f t="shared" si="446"/>
        <v>0.45259280880441488</v>
      </c>
      <c r="N3537">
        <f t="shared" si="447"/>
        <v>3</v>
      </c>
    </row>
    <row r="3538" spans="1:14" x14ac:dyDescent="0.3">
      <c r="A3538">
        <v>3529</v>
      </c>
      <c r="B3538" t="s">
        <v>34599</v>
      </c>
      <c r="C3538" t="s">
        <v>19957</v>
      </c>
      <c r="D3538" s="5">
        <v>13.630555555555556</v>
      </c>
      <c r="E3538" s="1">
        <v>71937</v>
      </c>
      <c r="F3538" s="1">
        <v>84491.23</v>
      </c>
      <c r="G3538">
        <f t="shared" si="440"/>
        <v>0.16688344292212956</v>
      </c>
      <c r="H3538">
        <f t="shared" si="441"/>
        <v>0.61773330929451753</v>
      </c>
      <c r="I3538">
        <f t="shared" si="442"/>
        <v>0.75526790484635398</v>
      </c>
      <c r="J3538">
        <f t="shared" si="443"/>
        <v>1.8440951725776233</v>
      </c>
      <c r="K3538">
        <f t="shared" si="444"/>
        <v>5.8565620061516768</v>
      </c>
      <c r="L3538">
        <f t="shared" si="445"/>
        <v>0.61086244472045492</v>
      </c>
      <c r="M3538">
        <f t="shared" si="446"/>
        <v>0.61086244472045492</v>
      </c>
      <c r="N3538">
        <f t="shared" si="447"/>
        <v>3</v>
      </c>
    </row>
    <row r="3539" spans="1:14" x14ac:dyDescent="0.3">
      <c r="A3539">
        <v>3530</v>
      </c>
      <c r="B3539" t="s">
        <v>34815</v>
      </c>
      <c r="C3539" t="s">
        <v>19914</v>
      </c>
      <c r="D3539" s="5">
        <v>21.372222222222224</v>
      </c>
      <c r="E3539" s="1">
        <v>91381</v>
      </c>
      <c r="F3539" s="1">
        <v>100821.75999999999</v>
      </c>
      <c r="G3539">
        <f t="shared" si="440"/>
        <v>0.89802849797778084</v>
      </c>
      <c r="H3539">
        <f t="shared" si="441"/>
        <v>1.2397901641729872</v>
      </c>
      <c r="I3539">
        <f t="shared" si="442"/>
        <v>1.1489539026002353</v>
      </c>
      <c r="J3539">
        <f t="shared" si="443"/>
        <v>0.31530166019788819</v>
      </c>
      <c r="K3539">
        <f t="shared" si="444"/>
        <v>10.923983231891576</v>
      </c>
      <c r="L3539">
        <f t="shared" si="445"/>
        <v>3.0937837538611035</v>
      </c>
      <c r="M3539">
        <f t="shared" si="446"/>
        <v>0.31530166019788819</v>
      </c>
      <c r="N3539">
        <f t="shared" si="447"/>
        <v>1</v>
      </c>
    </row>
    <row r="3540" spans="1:14" x14ac:dyDescent="0.3">
      <c r="A3540">
        <v>3531</v>
      </c>
      <c r="B3540" t="s">
        <v>38476</v>
      </c>
      <c r="C3540" t="s">
        <v>19120</v>
      </c>
      <c r="D3540" s="5">
        <v>27.25</v>
      </c>
      <c r="E3540" s="1">
        <v>53615</v>
      </c>
      <c r="F3540" s="1">
        <v>58816.12</v>
      </c>
      <c r="G3540">
        <f t="shared" si="440"/>
        <v>1.4531425763766892</v>
      </c>
      <c r="H3540">
        <f t="shared" si="441"/>
        <v>3.1571732711339139E-2</v>
      </c>
      <c r="I3540">
        <f t="shared" si="442"/>
        <v>0.13630873464240748</v>
      </c>
      <c r="J3540">
        <f t="shared" si="443"/>
        <v>1.9159370055533127</v>
      </c>
      <c r="K3540">
        <f t="shared" si="444"/>
        <v>5.6080229174095164</v>
      </c>
      <c r="L3540">
        <f t="shared" si="445"/>
        <v>4.533567088859769</v>
      </c>
      <c r="M3540">
        <f t="shared" si="446"/>
        <v>1.9159370055533127</v>
      </c>
      <c r="N3540">
        <f t="shared" si="447"/>
        <v>1</v>
      </c>
    </row>
    <row r="3541" spans="1:14" x14ac:dyDescent="0.3">
      <c r="A3541">
        <v>3532</v>
      </c>
      <c r="B3541" t="s">
        <v>34734</v>
      </c>
      <c r="C3541" t="s">
        <v>19413</v>
      </c>
      <c r="D3541" s="5">
        <v>0.84444444444444444</v>
      </c>
      <c r="E3541" s="1">
        <v>70000</v>
      </c>
      <c r="F3541" s="1">
        <v>44237.21</v>
      </c>
      <c r="G3541">
        <f t="shared" si="440"/>
        <v>-1.0406733164683126</v>
      </c>
      <c r="H3541">
        <f t="shared" si="441"/>
        <v>0.55576436628384096</v>
      </c>
      <c r="I3541">
        <f t="shared" si="442"/>
        <v>-0.21515032575024601</v>
      </c>
      <c r="J3541">
        <f t="shared" si="443"/>
        <v>7.9751173207017381</v>
      </c>
      <c r="K3541">
        <f t="shared" si="444"/>
        <v>3.0816971478551793</v>
      </c>
      <c r="L3541">
        <f t="shared" si="445"/>
        <v>0.8426807737354669</v>
      </c>
      <c r="M3541">
        <f t="shared" si="446"/>
        <v>0.8426807737354669</v>
      </c>
      <c r="N3541">
        <f t="shared" si="447"/>
        <v>3</v>
      </c>
    </row>
    <row r="3542" spans="1:14" x14ac:dyDescent="0.3">
      <c r="A3542">
        <v>3533</v>
      </c>
      <c r="B3542" t="s">
        <v>30045</v>
      </c>
      <c r="C3542" t="s">
        <v>19155</v>
      </c>
      <c r="D3542" s="5">
        <v>16.880555555555556</v>
      </c>
      <c r="E3542" s="1">
        <v>75993</v>
      </c>
      <c r="F3542" s="1">
        <v>98498.09</v>
      </c>
      <c r="G3542">
        <f t="shared" si="440"/>
        <v>0.47382270177218766</v>
      </c>
      <c r="H3542">
        <f t="shared" si="441"/>
        <v>0.747493780565196</v>
      </c>
      <c r="I3542">
        <f t="shared" si="442"/>
        <v>1.0929363488282045</v>
      </c>
      <c r="J3542">
        <f t="shared" si="443"/>
        <v>0.96610175866349357</v>
      </c>
      <c r="K3542">
        <f t="shared" si="444"/>
        <v>8.0604627798776463</v>
      </c>
      <c r="L3542">
        <f t="shared" si="445"/>
        <v>1.4519968617864207</v>
      </c>
      <c r="M3542">
        <f t="shared" si="446"/>
        <v>0.96610175866349357</v>
      </c>
      <c r="N3542">
        <f t="shared" si="447"/>
        <v>1</v>
      </c>
    </row>
    <row r="3543" spans="1:14" x14ac:dyDescent="0.3">
      <c r="A3543">
        <v>3534</v>
      </c>
      <c r="B3543" t="s">
        <v>32711</v>
      </c>
      <c r="C3543" t="s">
        <v>19031</v>
      </c>
      <c r="D3543" s="5">
        <v>2.9666666666666668</v>
      </c>
      <c r="E3543" s="1">
        <v>54344</v>
      </c>
      <c r="F3543" s="1">
        <v>63093.23</v>
      </c>
      <c r="G3543">
        <f t="shared" si="440"/>
        <v>-0.84024460385169364</v>
      </c>
      <c r="H3543">
        <f t="shared" si="441"/>
        <v>5.4894065935285057E-2</v>
      </c>
      <c r="I3543">
        <f t="shared" si="442"/>
        <v>0.23941857356699253</v>
      </c>
      <c r="J3543">
        <f t="shared" si="443"/>
        <v>6.7703335466925862</v>
      </c>
      <c r="K3543">
        <f t="shared" si="444"/>
        <v>2.8636703812231721</v>
      </c>
      <c r="L3543">
        <f t="shared" si="445"/>
        <v>0.36117501071743918</v>
      </c>
      <c r="M3543">
        <f t="shared" si="446"/>
        <v>0.36117501071743918</v>
      </c>
      <c r="N3543">
        <f t="shared" si="447"/>
        <v>3</v>
      </c>
    </row>
    <row r="3544" spans="1:14" x14ac:dyDescent="0.3">
      <c r="A3544">
        <v>3535</v>
      </c>
      <c r="B3544" t="s">
        <v>34639</v>
      </c>
      <c r="C3544" t="s">
        <v>19272</v>
      </c>
      <c r="D3544" s="5">
        <v>4.1083333333333334</v>
      </c>
      <c r="E3544" s="1">
        <v>46107</v>
      </c>
      <c r="F3544" s="1">
        <v>61419.28</v>
      </c>
      <c r="G3544">
        <f t="shared" si="440"/>
        <v>-0.7324223513838527</v>
      </c>
      <c r="H3544">
        <f t="shared" si="441"/>
        <v>-0.20862590493665253</v>
      </c>
      <c r="I3544">
        <f t="shared" si="442"/>
        <v>0.19906405500941285</v>
      </c>
      <c r="J3544">
        <f t="shared" si="443"/>
        <v>6.9489178161303311</v>
      </c>
      <c r="K3544">
        <f t="shared" si="444"/>
        <v>2.3040567294903331</v>
      </c>
      <c r="L3544">
        <f t="shared" si="445"/>
        <v>0.6393204661631966</v>
      </c>
      <c r="M3544">
        <f t="shared" si="446"/>
        <v>0.6393204661631966</v>
      </c>
      <c r="N3544">
        <f t="shared" si="447"/>
        <v>3</v>
      </c>
    </row>
    <row r="3545" spans="1:14" x14ac:dyDescent="0.3">
      <c r="A3545">
        <v>3536</v>
      </c>
      <c r="B3545" t="s">
        <v>34937</v>
      </c>
      <c r="C3545" t="s">
        <v>19201</v>
      </c>
      <c r="D3545" s="5">
        <v>0.88055555555555554</v>
      </c>
      <c r="E3545" s="1">
        <v>45171</v>
      </c>
      <c r="F3545" s="1">
        <v>40555.93</v>
      </c>
      <c r="G3545">
        <f t="shared" si="440"/>
        <v>-1.0372628802588677</v>
      </c>
      <c r="H3545">
        <f t="shared" si="441"/>
        <v>-0.23857062907603988</v>
      </c>
      <c r="I3545">
        <f t="shared" si="442"/>
        <v>-0.30389627519655349</v>
      </c>
      <c r="J3545">
        <f t="shared" si="443"/>
        <v>9.5812598811642253</v>
      </c>
      <c r="K3545">
        <f t="shared" si="444"/>
        <v>1.4689429535118603</v>
      </c>
      <c r="L3545">
        <f t="shared" si="445"/>
        <v>1.4986788292337403</v>
      </c>
      <c r="M3545">
        <f t="shared" si="446"/>
        <v>1.4689429535118603</v>
      </c>
      <c r="N3545">
        <f t="shared" si="447"/>
        <v>2</v>
      </c>
    </row>
    <row r="3546" spans="1:14" x14ac:dyDescent="0.3">
      <c r="A3546">
        <v>3537</v>
      </c>
      <c r="B3546" t="s">
        <v>34587</v>
      </c>
      <c r="C3546" t="s">
        <v>19038</v>
      </c>
      <c r="D3546" s="5">
        <v>2.9527777777777779</v>
      </c>
      <c r="E3546" s="1">
        <v>31225</v>
      </c>
      <c r="F3546" s="1">
        <v>33914.67</v>
      </c>
      <c r="G3546">
        <f t="shared" si="440"/>
        <v>-0.84155631008609566</v>
      </c>
      <c r="H3546">
        <f t="shared" si="441"/>
        <v>-0.68473422186225352</v>
      </c>
      <c r="I3546">
        <f t="shared" si="442"/>
        <v>-0.46399953390542226</v>
      </c>
      <c r="J3546">
        <f t="shared" si="443"/>
        <v>10.4631353187667</v>
      </c>
      <c r="K3546">
        <f t="shared" si="444"/>
        <v>0.73209441686723287</v>
      </c>
      <c r="L3546">
        <f t="shared" si="445"/>
        <v>2.5062855532244517</v>
      </c>
      <c r="M3546">
        <f t="shared" si="446"/>
        <v>0.73209441686723287</v>
      </c>
      <c r="N3546">
        <f t="shared" si="447"/>
        <v>2</v>
      </c>
    </row>
    <row r="3547" spans="1:14" x14ac:dyDescent="0.3">
      <c r="A3547">
        <v>3538</v>
      </c>
      <c r="B3547" t="s">
        <v>34692</v>
      </c>
      <c r="C3547" t="s">
        <v>19004</v>
      </c>
      <c r="D3547" s="5">
        <v>1.461111111111111</v>
      </c>
      <c r="E3547" s="1">
        <v>79950</v>
      </c>
      <c r="F3547" s="1">
        <v>79950.92</v>
      </c>
      <c r="G3547">
        <f t="shared" si="440"/>
        <v>-0.98243355966086587</v>
      </c>
      <c r="H3547">
        <f t="shared" si="441"/>
        <v>0.87408702139805472</v>
      </c>
      <c r="I3547">
        <f t="shared" si="442"/>
        <v>0.64581300825316779</v>
      </c>
      <c r="J3547">
        <f t="shared" si="443"/>
        <v>5.9769000414022404</v>
      </c>
      <c r="K3547">
        <f t="shared" si="444"/>
        <v>6.3230412302787364</v>
      </c>
      <c r="L3547">
        <f t="shared" si="445"/>
        <v>0.32096659282698364</v>
      </c>
      <c r="M3547">
        <f t="shared" si="446"/>
        <v>0.32096659282698364</v>
      </c>
      <c r="N3547">
        <f t="shared" si="447"/>
        <v>3</v>
      </c>
    </row>
    <row r="3548" spans="1:14" x14ac:dyDescent="0.3">
      <c r="A3548">
        <v>3539</v>
      </c>
      <c r="B3548" t="s">
        <v>34954</v>
      </c>
      <c r="C3548" t="s">
        <v>586</v>
      </c>
      <c r="D3548" s="5">
        <v>23.577777777777779</v>
      </c>
      <c r="E3548" s="1">
        <v>59654</v>
      </c>
      <c r="F3548" s="1">
        <v>59798.35</v>
      </c>
      <c r="G3548">
        <f t="shared" si="440"/>
        <v>1.1063274480008116</v>
      </c>
      <c r="H3548">
        <f t="shared" si="441"/>
        <v>0.22477278941834788</v>
      </c>
      <c r="I3548">
        <f t="shared" si="442"/>
        <v>0.1599877087830994</v>
      </c>
      <c r="J3548">
        <f t="shared" si="443"/>
        <v>1.6173478999439133</v>
      </c>
      <c r="K3548">
        <f t="shared" si="444"/>
        <v>4.8724889044230633</v>
      </c>
      <c r="L3548">
        <f t="shared" si="445"/>
        <v>3.0864251735651913</v>
      </c>
      <c r="M3548">
        <f t="shared" si="446"/>
        <v>1.6173478999439133</v>
      </c>
      <c r="N3548">
        <f t="shared" si="447"/>
        <v>1</v>
      </c>
    </row>
    <row r="3549" spans="1:14" x14ac:dyDescent="0.3">
      <c r="A3549">
        <v>3540</v>
      </c>
      <c r="B3549" t="s">
        <v>662</v>
      </c>
      <c r="C3549" t="s">
        <v>20425</v>
      </c>
      <c r="D3549" s="5">
        <v>18.899999999999999</v>
      </c>
      <c r="E3549" s="1">
        <v>63880</v>
      </c>
      <c r="F3549" s="1">
        <v>64277.93</v>
      </c>
      <c r="G3549">
        <f t="shared" si="440"/>
        <v>0.66454478825423202</v>
      </c>
      <c r="H3549">
        <f t="shared" si="441"/>
        <v>0.35997193921861598</v>
      </c>
      <c r="I3549">
        <f t="shared" si="442"/>
        <v>0.2679785652842866</v>
      </c>
      <c r="J3549">
        <f t="shared" si="443"/>
        <v>1.6962874548107401</v>
      </c>
      <c r="K3549">
        <f t="shared" si="444"/>
        <v>4.3522753217996311</v>
      </c>
      <c r="L3549">
        <f t="shared" si="445"/>
        <v>1.6614919485243904</v>
      </c>
      <c r="M3549">
        <f t="shared" si="446"/>
        <v>1.6614919485243904</v>
      </c>
      <c r="N3549">
        <f t="shared" si="447"/>
        <v>3</v>
      </c>
    </row>
    <row r="3550" spans="1:14" x14ac:dyDescent="0.3">
      <c r="A3550">
        <v>3541</v>
      </c>
      <c r="B3550" t="s">
        <v>34658</v>
      </c>
      <c r="C3550" t="s">
        <v>19614</v>
      </c>
      <c r="D3550" s="5">
        <v>1.7250000000000001</v>
      </c>
      <c r="E3550" s="1">
        <v>43598</v>
      </c>
      <c r="F3550" s="1">
        <v>53026.16</v>
      </c>
      <c r="G3550">
        <f t="shared" si="440"/>
        <v>-0.95751114120722869</v>
      </c>
      <c r="H3550">
        <f t="shared" si="441"/>
        <v>-0.28889440158806584</v>
      </c>
      <c r="I3550">
        <f t="shared" si="442"/>
        <v>-3.2719268275547496E-3</v>
      </c>
      <c r="J3550">
        <f t="shared" si="443"/>
        <v>8.5754047718616757</v>
      </c>
      <c r="K3550">
        <f t="shared" si="444"/>
        <v>1.9286027044668597</v>
      </c>
      <c r="L3550">
        <f t="shared" si="445"/>
        <v>1.0685088767777626</v>
      </c>
      <c r="M3550">
        <f t="shared" si="446"/>
        <v>1.0685088767777626</v>
      </c>
      <c r="N3550">
        <f t="shared" si="447"/>
        <v>3</v>
      </c>
    </row>
    <row r="3551" spans="1:14" x14ac:dyDescent="0.3">
      <c r="A3551">
        <v>3542</v>
      </c>
      <c r="B3551" t="s">
        <v>34753</v>
      </c>
      <c r="C3551" t="s">
        <v>22677</v>
      </c>
      <c r="D3551" s="5">
        <v>5.1361111111111111</v>
      </c>
      <c r="E3551" s="1">
        <v>37401</v>
      </c>
      <c r="F3551" s="1">
        <v>37454.79</v>
      </c>
      <c r="G3551">
        <f t="shared" si="440"/>
        <v>-0.63535609003810789</v>
      </c>
      <c r="H3551">
        <f t="shared" si="441"/>
        <v>-0.48715023010492842</v>
      </c>
      <c r="I3551">
        <f t="shared" si="442"/>
        <v>-0.37865657967377936</v>
      </c>
      <c r="J3551">
        <f t="shared" si="443"/>
        <v>8.6778065928586336</v>
      </c>
      <c r="K3551">
        <f t="shared" si="444"/>
        <v>0.76962338745748948</v>
      </c>
      <c r="L3551">
        <f t="shared" si="445"/>
        <v>1.8499672883438452</v>
      </c>
      <c r="M3551">
        <f t="shared" si="446"/>
        <v>0.76962338745748948</v>
      </c>
      <c r="N3551">
        <f t="shared" si="447"/>
        <v>2</v>
      </c>
    </row>
    <row r="3552" spans="1:14" x14ac:dyDescent="0.3">
      <c r="A3552">
        <v>3543</v>
      </c>
      <c r="B3552" t="s">
        <v>34799</v>
      </c>
      <c r="C3552" t="s">
        <v>19599</v>
      </c>
      <c r="D3552" s="5">
        <v>6.95</v>
      </c>
      <c r="E3552" s="1">
        <v>41537</v>
      </c>
      <c r="F3552" s="1">
        <v>47466.44</v>
      </c>
      <c r="G3552">
        <f t="shared" si="440"/>
        <v>-0.46404725582521217</v>
      </c>
      <c r="H3552">
        <f t="shared" si="441"/>
        <v>-0.35483038070267836</v>
      </c>
      <c r="I3552">
        <f t="shared" si="442"/>
        <v>-0.13730210927920877</v>
      </c>
      <c r="J3552">
        <f t="shared" si="443"/>
        <v>6.9674220971007834</v>
      </c>
      <c r="K3552">
        <f t="shared" si="444"/>
        <v>1.2321748474556882</v>
      </c>
      <c r="L3552">
        <f t="shared" si="445"/>
        <v>1.2197459781522513</v>
      </c>
      <c r="M3552">
        <f t="shared" si="446"/>
        <v>1.2197459781522513</v>
      </c>
      <c r="N3552">
        <f t="shared" si="447"/>
        <v>3</v>
      </c>
    </row>
    <row r="3553" spans="1:14" x14ac:dyDescent="0.3">
      <c r="A3553">
        <v>3544</v>
      </c>
      <c r="B3553" t="s">
        <v>38422</v>
      </c>
      <c r="C3553" t="s">
        <v>31612</v>
      </c>
      <c r="D3553" s="5">
        <v>13.647222222222222</v>
      </c>
      <c r="E3553">
        <v>0</v>
      </c>
      <c r="F3553">
        <v>225</v>
      </c>
      <c r="G3553">
        <f t="shared" si="440"/>
        <v>0.16845749040341182</v>
      </c>
      <c r="H3553">
        <f t="shared" si="441"/>
        <v>-1.6836914988412812</v>
      </c>
      <c r="I3553">
        <f t="shared" si="442"/>
        <v>-1.2761686030017101</v>
      </c>
      <c r="J3553">
        <f t="shared" si="443"/>
        <v>14.537868313345482</v>
      </c>
      <c r="K3553">
        <f t="shared" si="444"/>
        <v>1.1597271153535704</v>
      </c>
      <c r="L3553">
        <f t="shared" si="445"/>
        <v>8.6749019106547305</v>
      </c>
      <c r="M3553">
        <f t="shared" si="446"/>
        <v>1.1597271153535704</v>
      </c>
      <c r="N3553">
        <f t="shared" si="447"/>
        <v>2</v>
      </c>
    </row>
    <row r="3554" spans="1:14" x14ac:dyDescent="0.3">
      <c r="A3554">
        <v>3545</v>
      </c>
      <c r="B3554" t="s">
        <v>30045</v>
      </c>
      <c r="C3554" t="s">
        <v>19183</v>
      </c>
      <c r="D3554" s="5">
        <v>15.625</v>
      </c>
      <c r="E3554" s="1">
        <v>75993</v>
      </c>
      <c r="F3554" s="1">
        <v>92342.48</v>
      </c>
      <c r="G3554">
        <f t="shared" si="440"/>
        <v>0.35524445818225059</v>
      </c>
      <c r="H3554">
        <f t="shared" si="441"/>
        <v>0.747493780565196</v>
      </c>
      <c r="I3554">
        <f t="shared" si="442"/>
        <v>0.94454083045655524</v>
      </c>
      <c r="J3554">
        <f t="shared" si="443"/>
        <v>1.2263218554649011</v>
      </c>
      <c r="K3554">
        <f t="shared" si="444"/>
        <v>7.2273463644464861</v>
      </c>
      <c r="L3554">
        <f t="shared" si="445"/>
        <v>1.0844301523285143</v>
      </c>
      <c r="M3554">
        <f t="shared" si="446"/>
        <v>1.0844301523285143</v>
      </c>
      <c r="N3554">
        <f t="shared" si="447"/>
        <v>3</v>
      </c>
    </row>
    <row r="3555" spans="1:14" x14ac:dyDescent="0.3">
      <c r="A3555">
        <v>3546</v>
      </c>
      <c r="B3555" t="s">
        <v>32697</v>
      </c>
      <c r="C3555" t="s">
        <v>19094</v>
      </c>
      <c r="D3555" s="5">
        <v>17.441666666666666</v>
      </c>
      <c r="E3555" s="1">
        <v>85609</v>
      </c>
      <c r="F3555" s="1">
        <v>49112.33</v>
      </c>
      <c r="G3555">
        <f t="shared" si="440"/>
        <v>0.52681563364202666</v>
      </c>
      <c r="H3555">
        <f t="shared" si="441"/>
        <v>1.0551310319800986</v>
      </c>
      <c r="I3555">
        <f t="shared" si="442"/>
        <v>-9.7624043298304569E-2</v>
      </c>
      <c r="J3555">
        <f t="shared" si="443"/>
        <v>2.2144056409509503</v>
      </c>
      <c r="K3555">
        <f t="shared" si="444"/>
        <v>5.2012868658927092</v>
      </c>
      <c r="L3555">
        <f t="shared" si="445"/>
        <v>2.0123672416280112</v>
      </c>
      <c r="M3555">
        <f t="shared" si="446"/>
        <v>2.0123672416280112</v>
      </c>
      <c r="N3555">
        <f t="shared" si="447"/>
        <v>3</v>
      </c>
    </row>
    <row r="3556" spans="1:14" x14ac:dyDescent="0.3">
      <c r="A3556">
        <v>3547</v>
      </c>
      <c r="B3556" t="s">
        <v>34815</v>
      </c>
      <c r="C3556" t="s">
        <v>19957</v>
      </c>
      <c r="D3556" s="5">
        <v>29.169444444444444</v>
      </c>
      <c r="E3556" s="1">
        <v>96943</v>
      </c>
      <c r="F3556" s="1">
        <v>130413.84</v>
      </c>
      <c r="G3556">
        <f t="shared" si="440"/>
        <v>1.6344203779710398</v>
      </c>
      <c r="H3556">
        <f t="shared" si="441"/>
        <v>1.4177309287705004</v>
      </c>
      <c r="I3556">
        <f t="shared" si="442"/>
        <v>1.862340886391495</v>
      </c>
      <c r="J3556">
        <f t="shared" si="443"/>
        <v>0.78711731977828447</v>
      </c>
      <c r="K3556">
        <f t="shared" si="444"/>
        <v>17.876647293607945</v>
      </c>
      <c r="L3556">
        <f t="shared" si="445"/>
        <v>7.4431871227472808</v>
      </c>
      <c r="M3556">
        <f t="shared" si="446"/>
        <v>0.78711731977828447</v>
      </c>
      <c r="N3556">
        <f t="shared" si="447"/>
        <v>1</v>
      </c>
    </row>
    <row r="3557" spans="1:14" x14ac:dyDescent="0.3">
      <c r="A3557">
        <v>3548</v>
      </c>
      <c r="B3557" t="s">
        <v>32689</v>
      </c>
      <c r="C3557" t="s">
        <v>19379</v>
      </c>
      <c r="D3557" s="5">
        <v>14.391666666666667</v>
      </c>
      <c r="E3557" s="1">
        <v>93284</v>
      </c>
      <c r="F3557" s="1">
        <v>132783.9</v>
      </c>
      <c r="G3557">
        <f t="shared" si="440"/>
        <v>0.23876494456735683</v>
      </c>
      <c r="H3557">
        <f t="shared" si="441"/>
        <v>1.3006713714777458</v>
      </c>
      <c r="I3557">
        <f t="shared" si="442"/>
        <v>1.9194767806849786</v>
      </c>
      <c r="J3557">
        <f t="shared" si="443"/>
        <v>2.1377696906471231</v>
      </c>
      <c r="K3557">
        <f t="shared" si="444"/>
        <v>14.11014420746967</v>
      </c>
      <c r="L3557">
        <f t="shared" si="445"/>
        <v>3.1506868435878541</v>
      </c>
      <c r="M3557">
        <f t="shared" si="446"/>
        <v>2.1377696906471231</v>
      </c>
      <c r="N3557">
        <f t="shared" si="447"/>
        <v>1</v>
      </c>
    </row>
    <row r="3558" spans="1:14" x14ac:dyDescent="0.3">
      <c r="A3558">
        <v>3549</v>
      </c>
      <c r="B3558" t="s">
        <v>32697</v>
      </c>
      <c r="C3558" t="s">
        <v>19039</v>
      </c>
      <c r="D3558" s="5">
        <v>18.377777777777776</v>
      </c>
      <c r="E3558" s="1">
        <v>87151</v>
      </c>
      <c r="F3558" s="1">
        <v>157830.63</v>
      </c>
      <c r="G3558">
        <f t="shared" si="440"/>
        <v>0.61522463384071846</v>
      </c>
      <c r="H3558">
        <f t="shared" si="441"/>
        <v>1.1044630454661404</v>
      </c>
      <c r="I3558">
        <f t="shared" si="442"/>
        <v>2.5232873667787596</v>
      </c>
      <c r="J3558">
        <f t="shared" si="443"/>
        <v>2.6847445139180612</v>
      </c>
      <c r="K3558">
        <f t="shared" si="444"/>
        <v>18.030276013076552</v>
      </c>
      <c r="L3558">
        <f t="shared" si="445"/>
        <v>5.613342012567422</v>
      </c>
      <c r="M3558">
        <f t="shared" si="446"/>
        <v>2.6847445139180612</v>
      </c>
      <c r="N3558">
        <f t="shared" si="447"/>
        <v>1</v>
      </c>
    </row>
    <row r="3559" spans="1:14" x14ac:dyDescent="0.3">
      <c r="A3559">
        <v>3550</v>
      </c>
      <c r="B3559" t="s">
        <v>26278</v>
      </c>
      <c r="C3559" t="s">
        <v>20541</v>
      </c>
      <c r="D3559" s="5">
        <v>25.272222222222222</v>
      </c>
      <c r="E3559" s="1">
        <v>109535</v>
      </c>
      <c r="F3559" s="1">
        <v>127439.34</v>
      </c>
      <c r="G3559">
        <f t="shared" si="440"/>
        <v>1.2663556085978505</v>
      </c>
      <c r="H3559">
        <f t="shared" si="441"/>
        <v>1.8205770466798652</v>
      </c>
      <c r="I3559">
        <f t="shared" si="442"/>
        <v>1.7906335382332343</v>
      </c>
      <c r="J3559">
        <f t="shared" si="443"/>
        <v>1.1323996518789572</v>
      </c>
      <c r="K3559">
        <f t="shared" si="444"/>
        <v>18.024202133684618</v>
      </c>
      <c r="L3559">
        <f t="shared" si="445"/>
        <v>6.685954945168219</v>
      </c>
      <c r="M3559">
        <f t="shared" si="446"/>
        <v>1.1323996518789572</v>
      </c>
      <c r="N3559">
        <f t="shared" si="447"/>
        <v>1</v>
      </c>
    </row>
    <row r="3560" spans="1:14" x14ac:dyDescent="0.3">
      <c r="A3560">
        <v>3551</v>
      </c>
      <c r="B3560" t="s">
        <v>34691</v>
      </c>
      <c r="C3560" t="s">
        <v>19317</v>
      </c>
      <c r="D3560" s="5">
        <v>16.06111111111111</v>
      </c>
      <c r="E3560" s="1">
        <v>63169</v>
      </c>
      <c r="F3560" s="1">
        <v>63370.99</v>
      </c>
      <c r="G3560">
        <f t="shared" si="440"/>
        <v>0.39643203394247195</v>
      </c>
      <c r="H3560">
        <f t="shared" si="441"/>
        <v>0.33722546607427367</v>
      </c>
      <c r="I3560">
        <f t="shared" si="442"/>
        <v>0.2461146344257715</v>
      </c>
      <c r="J3560">
        <f t="shared" si="443"/>
        <v>2.2385302952559205</v>
      </c>
      <c r="K3560">
        <f t="shared" si="444"/>
        <v>3.7618478563832154</v>
      </c>
      <c r="L3560">
        <f t="shared" si="445"/>
        <v>1.0852472128158315</v>
      </c>
      <c r="M3560">
        <f t="shared" si="446"/>
        <v>1.0852472128158315</v>
      </c>
      <c r="N3560">
        <f t="shared" si="447"/>
        <v>3</v>
      </c>
    </row>
    <row r="3561" spans="1:14" x14ac:dyDescent="0.3">
      <c r="A3561">
        <v>3552</v>
      </c>
      <c r="B3561" t="s">
        <v>32785</v>
      </c>
      <c r="C3561" t="s">
        <v>19151</v>
      </c>
      <c r="D3561" s="5">
        <v>35.644444444444446</v>
      </c>
      <c r="E3561" s="1">
        <v>55092</v>
      </c>
      <c r="F3561" s="1">
        <v>68449.87</v>
      </c>
      <c r="G3561">
        <f t="shared" si="440"/>
        <v>2.2459378244492325</v>
      </c>
      <c r="H3561">
        <f t="shared" si="441"/>
        <v>7.8824251465479209E-2</v>
      </c>
      <c r="I3561">
        <f t="shared" si="442"/>
        <v>0.36855303295124692</v>
      </c>
      <c r="J3561">
        <f t="shared" si="443"/>
        <v>2.1203095913452792</v>
      </c>
      <c r="K3561">
        <f t="shared" si="444"/>
        <v>9.8493319229495118</v>
      </c>
      <c r="L3561">
        <f t="shared" si="445"/>
        <v>8.1974441726270566</v>
      </c>
      <c r="M3561">
        <f t="shared" si="446"/>
        <v>2.1203095913452792</v>
      </c>
      <c r="N3561">
        <f t="shared" si="447"/>
        <v>1</v>
      </c>
    </row>
    <row r="3562" spans="1:14" x14ac:dyDescent="0.3">
      <c r="A3562">
        <v>3553</v>
      </c>
      <c r="B3562" t="s">
        <v>34564</v>
      </c>
      <c r="C3562" t="s">
        <v>19993</v>
      </c>
      <c r="D3562" s="5">
        <v>14.169444444444444</v>
      </c>
      <c r="E3562" s="1">
        <v>41600</v>
      </c>
      <c r="F3562" s="1">
        <v>17953.400000000001</v>
      </c>
      <c r="G3562">
        <f t="shared" si="440"/>
        <v>0.21777764481692541</v>
      </c>
      <c r="H3562">
        <f t="shared" si="441"/>
        <v>-0.35281487042406573</v>
      </c>
      <c r="I3562">
        <f t="shared" si="442"/>
        <v>-0.84878364718093091</v>
      </c>
      <c r="J3562">
        <f t="shared" si="443"/>
        <v>7.1240590880098402</v>
      </c>
      <c r="K3562">
        <f t="shared" si="444"/>
        <v>0.59666677743624486</v>
      </c>
      <c r="L3562">
        <f t="shared" si="445"/>
        <v>3.3624163162934728</v>
      </c>
      <c r="M3562">
        <f t="shared" si="446"/>
        <v>0.59666677743624486</v>
      </c>
      <c r="N3562">
        <f t="shared" si="447"/>
        <v>2</v>
      </c>
    </row>
    <row r="3563" spans="1:14" x14ac:dyDescent="0.3">
      <c r="A3563">
        <v>3554</v>
      </c>
      <c r="B3563" t="s">
        <v>34585</v>
      </c>
      <c r="C3563" t="s">
        <v>19401</v>
      </c>
      <c r="D3563" s="5">
        <v>7.447222222222222</v>
      </c>
      <c r="E3563" s="1">
        <v>66560</v>
      </c>
      <c r="F3563">
        <v>0</v>
      </c>
      <c r="G3563">
        <f t="shared" si="440"/>
        <v>-0.41708817263362213</v>
      </c>
      <c r="H3563">
        <f t="shared" si="441"/>
        <v>0.44571110662626351</v>
      </c>
      <c r="I3563">
        <f t="shared" si="442"/>
        <v>-1.2815927594433336</v>
      </c>
      <c r="J3563">
        <f t="shared" si="443"/>
        <v>9.3496901079531689</v>
      </c>
      <c r="K3563">
        <f t="shared" si="444"/>
        <v>1.4505995885729086</v>
      </c>
      <c r="L3563">
        <f t="shared" si="445"/>
        <v>3.4788785094241264</v>
      </c>
      <c r="M3563">
        <f t="shared" si="446"/>
        <v>1.4505995885729086</v>
      </c>
      <c r="N3563">
        <f t="shared" si="447"/>
        <v>2</v>
      </c>
    </row>
    <row r="3564" spans="1:14" x14ac:dyDescent="0.3">
      <c r="A3564">
        <v>3555</v>
      </c>
      <c r="B3564" t="s">
        <v>38422</v>
      </c>
      <c r="C3564" t="s">
        <v>31612</v>
      </c>
      <c r="D3564" s="5">
        <v>7.5916666666666668</v>
      </c>
      <c r="E3564">
        <v>0</v>
      </c>
      <c r="F3564">
        <v>165</v>
      </c>
      <c r="G3564">
        <f t="shared" si="440"/>
        <v>-0.40344642779584172</v>
      </c>
      <c r="H3564">
        <f t="shared" si="441"/>
        <v>-1.6836914988412812</v>
      </c>
      <c r="I3564">
        <f t="shared" si="442"/>
        <v>-1.2776150447194763</v>
      </c>
      <c r="J3564">
        <f t="shared" si="443"/>
        <v>16.298328820950204</v>
      </c>
      <c r="K3564">
        <f t="shared" si="444"/>
        <v>0.88157708065988793</v>
      </c>
      <c r="L3564">
        <f t="shared" si="445"/>
        <v>8.1497419892385849</v>
      </c>
      <c r="M3564">
        <f t="shared" si="446"/>
        <v>0.88157708065988793</v>
      </c>
      <c r="N3564">
        <f t="shared" si="447"/>
        <v>2</v>
      </c>
    </row>
    <row r="3565" spans="1:14" x14ac:dyDescent="0.3">
      <c r="A3565">
        <v>3556</v>
      </c>
      <c r="B3565" t="s">
        <v>34569</v>
      </c>
      <c r="C3565" t="s">
        <v>19529</v>
      </c>
      <c r="D3565" s="5">
        <v>22.922222222222221</v>
      </c>
      <c r="E3565" s="1">
        <v>40767</v>
      </c>
      <c r="F3565" s="1">
        <v>35390.01</v>
      </c>
      <c r="G3565">
        <f t="shared" si="440"/>
        <v>1.0444149137370391</v>
      </c>
      <c r="H3565">
        <f t="shared" si="441"/>
        <v>-0.37946439521905467</v>
      </c>
      <c r="I3565">
        <f t="shared" si="442"/>
        <v>-0.42843297850726847</v>
      </c>
      <c r="J3565">
        <f t="shared" si="443"/>
        <v>4.4434292215696249</v>
      </c>
      <c r="K3565">
        <f t="shared" si="444"/>
        <v>2.6618484638338398</v>
      </c>
      <c r="L3565">
        <f t="shared" si="445"/>
        <v>4.3908293751464429</v>
      </c>
      <c r="M3565">
        <f t="shared" si="446"/>
        <v>2.6618484638338398</v>
      </c>
      <c r="N3565">
        <f t="shared" si="447"/>
        <v>2</v>
      </c>
    </row>
    <row r="3566" spans="1:14" x14ac:dyDescent="0.3">
      <c r="A3566">
        <v>3557</v>
      </c>
      <c r="B3566" t="s">
        <v>32738</v>
      </c>
      <c r="C3566" t="s">
        <v>19529</v>
      </c>
      <c r="D3566" s="5">
        <v>1.961111111111111</v>
      </c>
      <c r="E3566" s="1">
        <v>37658</v>
      </c>
      <c r="F3566" s="1">
        <v>31830.68</v>
      </c>
      <c r="G3566">
        <f t="shared" si="440"/>
        <v>-0.93521213522239544</v>
      </c>
      <c r="H3566">
        <f t="shared" si="441"/>
        <v>-0.47892822785725475</v>
      </c>
      <c r="I3566">
        <f t="shared" si="442"/>
        <v>-0.51423903516221614</v>
      </c>
      <c r="J3566">
        <f t="shared" si="443"/>
        <v>10.391002655085718</v>
      </c>
      <c r="K3566">
        <f t="shared" si="444"/>
        <v>0.83268353280399832</v>
      </c>
      <c r="L3566">
        <f t="shared" si="445"/>
        <v>2.2337095860822997</v>
      </c>
      <c r="M3566">
        <f t="shared" si="446"/>
        <v>0.83268353280399832</v>
      </c>
      <c r="N3566">
        <f t="shared" si="447"/>
        <v>2</v>
      </c>
    </row>
    <row r="3567" spans="1:14" x14ac:dyDescent="0.3">
      <c r="A3567">
        <v>3558</v>
      </c>
      <c r="B3567" t="s">
        <v>15599</v>
      </c>
      <c r="C3567" t="s">
        <v>19045</v>
      </c>
      <c r="D3567" s="5">
        <v>14.155555555555555</v>
      </c>
      <c r="E3567" s="1">
        <v>11642</v>
      </c>
      <c r="F3567" s="1">
        <v>11842.52</v>
      </c>
      <c r="G3567">
        <f t="shared" si="440"/>
        <v>0.21646593858252342</v>
      </c>
      <c r="H3567">
        <f t="shared" si="441"/>
        <v>-1.3112379962443288</v>
      </c>
      <c r="I3567">
        <f t="shared" si="442"/>
        <v>-0.99610084325198556</v>
      </c>
      <c r="J3567">
        <f t="shared" si="443"/>
        <v>11.288578570636247</v>
      </c>
      <c r="K3567">
        <f t="shared" si="444"/>
        <v>0.67584937776076692</v>
      </c>
      <c r="L3567">
        <f t="shared" si="445"/>
        <v>6.3170313001473728</v>
      </c>
      <c r="M3567">
        <f t="shared" si="446"/>
        <v>0.67584937776076692</v>
      </c>
      <c r="N3567">
        <f t="shared" si="447"/>
        <v>2</v>
      </c>
    </row>
    <row r="3568" spans="1:14" x14ac:dyDescent="0.3">
      <c r="A3568">
        <v>3559</v>
      </c>
      <c r="B3568" t="s">
        <v>38476</v>
      </c>
      <c r="C3568" t="s">
        <v>19665</v>
      </c>
      <c r="D3568" s="5">
        <v>20.783333333333335</v>
      </c>
      <c r="E3568" s="1">
        <v>52179</v>
      </c>
      <c r="F3568" s="1">
        <v>65059.98</v>
      </c>
      <c r="G3568">
        <f t="shared" si="440"/>
        <v>0.8424121536391378</v>
      </c>
      <c r="H3568">
        <f t="shared" si="441"/>
        <v>-1.4369104750370508E-2</v>
      </c>
      <c r="I3568">
        <f t="shared" si="442"/>
        <v>0.28683172770727128</v>
      </c>
      <c r="J3568">
        <f t="shared" si="443"/>
        <v>2.0707117744991042</v>
      </c>
      <c r="K3568">
        <f t="shared" si="444"/>
        <v>4.1108012144884523</v>
      </c>
      <c r="L3568">
        <f t="shared" si="445"/>
        <v>2.3551592194278683</v>
      </c>
      <c r="M3568">
        <f t="shared" si="446"/>
        <v>2.0707117744991042</v>
      </c>
      <c r="N3568">
        <f t="shared" si="447"/>
        <v>1</v>
      </c>
    </row>
    <row r="3569" spans="1:14" x14ac:dyDescent="0.3">
      <c r="A3569">
        <v>3560</v>
      </c>
      <c r="B3569" t="s">
        <v>35194</v>
      </c>
      <c r="C3569" t="s">
        <v>20054</v>
      </c>
      <c r="D3569" s="5">
        <v>34.825000000000003</v>
      </c>
      <c r="E3569" s="1">
        <v>53355</v>
      </c>
      <c r="F3569" s="1">
        <v>53555.24</v>
      </c>
      <c r="G3569">
        <f t="shared" si="440"/>
        <v>2.1685471566195171</v>
      </c>
      <c r="H3569">
        <f t="shared" si="441"/>
        <v>2.3253753783731543E-2</v>
      </c>
      <c r="I3569">
        <f t="shared" si="442"/>
        <v>9.4827962397076946E-3</v>
      </c>
      <c r="J3569">
        <f t="shared" si="443"/>
        <v>2.7574795298919743</v>
      </c>
      <c r="K3569">
        <f t="shared" si="444"/>
        <v>8.3875473131610558</v>
      </c>
      <c r="L3569">
        <f t="shared" si="445"/>
        <v>8.0914393671485598</v>
      </c>
      <c r="M3569">
        <f t="shared" si="446"/>
        <v>2.7574795298919743</v>
      </c>
      <c r="N3569">
        <f t="shared" si="447"/>
        <v>1</v>
      </c>
    </row>
    <row r="3570" spans="1:14" x14ac:dyDescent="0.3">
      <c r="A3570">
        <v>3561</v>
      </c>
      <c r="B3570" t="s">
        <v>38422</v>
      </c>
      <c r="C3570" t="s">
        <v>31612</v>
      </c>
      <c r="D3570" s="5">
        <v>4.0972222222222223</v>
      </c>
      <c r="E3570">
        <v>0</v>
      </c>
      <c r="F3570">
        <v>165</v>
      </c>
      <c r="G3570">
        <f t="shared" si="440"/>
        <v>-0.73347171637137432</v>
      </c>
      <c r="H3570">
        <f t="shared" si="441"/>
        <v>-1.6836914988412812</v>
      </c>
      <c r="I3570">
        <f t="shared" si="442"/>
        <v>-1.2776150447194763</v>
      </c>
      <c r="J3570">
        <f t="shared" si="443"/>
        <v>17.607926491513773</v>
      </c>
      <c r="K3570">
        <f t="shared" si="444"/>
        <v>1.0185454473683087</v>
      </c>
      <c r="L3570">
        <f t="shared" si="445"/>
        <v>8.1412572231593021</v>
      </c>
      <c r="M3570">
        <f t="shared" si="446"/>
        <v>1.0185454473683087</v>
      </c>
      <c r="N3570">
        <f t="shared" si="447"/>
        <v>2</v>
      </c>
    </row>
    <row r="3571" spans="1:14" x14ac:dyDescent="0.3">
      <c r="A3571">
        <v>3562</v>
      </c>
      <c r="B3571" t="s">
        <v>33572</v>
      </c>
      <c r="C3571" t="s">
        <v>19251</v>
      </c>
      <c r="D3571" s="5">
        <v>2.1861111111111109</v>
      </c>
      <c r="E3571" s="1">
        <v>34411</v>
      </c>
      <c r="F3571" s="1">
        <v>37625.86</v>
      </c>
      <c r="G3571">
        <f t="shared" si="440"/>
        <v>-0.9139624942250838</v>
      </c>
      <c r="H3571">
        <f t="shared" si="441"/>
        <v>-0.5828069877724158</v>
      </c>
      <c r="I3571">
        <f t="shared" si="442"/>
        <v>-0.37453253326280822</v>
      </c>
      <c r="J3571">
        <f t="shared" si="443"/>
        <v>10.185280033298744</v>
      </c>
      <c r="K3571">
        <f t="shared" si="444"/>
        <v>0.96514826514800856</v>
      </c>
      <c r="L3571">
        <f t="shared" si="445"/>
        <v>2.1440495310065923</v>
      </c>
      <c r="M3571">
        <f t="shared" si="446"/>
        <v>0.96514826514800856</v>
      </c>
      <c r="N3571">
        <f t="shared" si="447"/>
        <v>2</v>
      </c>
    </row>
    <row r="3572" spans="1:14" x14ac:dyDescent="0.3">
      <c r="A3572">
        <v>3563</v>
      </c>
      <c r="B3572" t="s">
        <v>32697</v>
      </c>
      <c r="C3572" t="s">
        <v>32763</v>
      </c>
      <c r="D3572" s="5">
        <v>23.222222222222221</v>
      </c>
      <c r="E3572" s="1">
        <v>91008</v>
      </c>
      <c r="F3572" s="1">
        <v>116005.55</v>
      </c>
      <c r="G3572">
        <f t="shared" si="440"/>
        <v>1.0727477684001214</v>
      </c>
      <c r="H3572">
        <f t="shared" si="441"/>
        <v>1.2278570636345347</v>
      </c>
      <c r="I3572">
        <f t="shared" si="442"/>
        <v>1.5149950240969294</v>
      </c>
      <c r="J3572">
        <f t="shared" si="443"/>
        <v>0.33312917106346174</v>
      </c>
      <c r="K3572">
        <f t="shared" si="444"/>
        <v>13.177733224271886</v>
      </c>
      <c r="L3572">
        <f t="shared" si="445"/>
        <v>4.1766832720757208</v>
      </c>
      <c r="M3572">
        <f t="shared" si="446"/>
        <v>0.33312917106346174</v>
      </c>
      <c r="N3572">
        <f t="shared" si="447"/>
        <v>1</v>
      </c>
    </row>
    <row r="3573" spans="1:14" x14ac:dyDescent="0.3">
      <c r="A3573">
        <v>3564</v>
      </c>
      <c r="B3573" t="s">
        <v>32751</v>
      </c>
      <c r="C3573" t="s">
        <v>20677</v>
      </c>
      <c r="D3573" s="5">
        <v>15.758333333333333</v>
      </c>
      <c r="E3573" s="1">
        <v>37751</v>
      </c>
      <c r="F3573" s="1">
        <v>48785.27</v>
      </c>
      <c r="G3573">
        <f t="shared" si="440"/>
        <v>0.36783683803250933</v>
      </c>
      <c r="H3573">
        <f t="shared" si="441"/>
        <v>-0.47595295077930283</v>
      </c>
      <c r="I3573">
        <f t="shared" si="442"/>
        <v>-0.10550859710184839</v>
      </c>
      <c r="J3573">
        <f t="shared" si="443"/>
        <v>4.8045588699166064</v>
      </c>
      <c r="K3573">
        <f t="shared" si="444"/>
        <v>1.7377037727660289</v>
      </c>
      <c r="L3573">
        <f t="shared" si="445"/>
        <v>2.2794712044803624</v>
      </c>
      <c r="M3573">
        <f t="shared" si="446"/>
        <v>1.7377037727660289</v>
      </c>
      <c r="N3573">
        <f t="shared" si="447"/>
        <v>2</v>
      </c>
    </row>
    <row r="3574" spans="1:14" x14ac:dyDescent="0.3">
      <c r="A3574">
        <v>3565</v>
      </c>
      <c r="B3574" t="s">
        <v>34569</v>
      </c>
      <c r="C3574" t="s">
        <v>20547</v>
      </c>
      <c r="D3574" s="5">
        <v>13.925000000000001</v>
      </c>
      <c r="E3574" s="1">
        <v>38523</v>
      </c>
      <c r="F3574" s="1">
        <v>36932.980000000003</v>
      </c>
      <c r="G3574">
        <f t="shared" si="440"/>
        <v>0.19469161509145103</v>
      </c>
      <c r="H3574">
        <f t="shared" si="441"/>
        <v>-0.45125495180963715</v>
      </c>
      <c r="I3574">
        <f t="shared" si="442"/>
        <v>-0.39123604221957253</v>
      </c>
      <c r="J3574">
        <f t="shared" si="443"/>
        <v>5.8916672347995807</v>
      </c>
      <c r="K3574">
        <f t="shared" si="444"/>
        <v>1.0036474356561704</v>
      </c>
      <c r="L3574">
        <f t="shared" si="445"/>
        <v>2.4052545245502381</v>
      </c>
      <c r="M3574">
        <f t="shared" si="446"/>
        <v>1.0036474356561704</v>
      </c>
      <c r="N3574">
        <f t="shared" si="447"/>
        <v>2</v>
      </c>
    </row>
    <row r="3575" spans="1:14" x14ac:dyDescent="0.3">
      <c r="A3575">
        <v>3566</v>
      </c>
      <c r="B3575" t="s">
        <v>32697</v>
      </c>
      <c r="C3575" t="s">
        <v>21316</v>
      </c>
      <c r="D3575" s="5">
        <v>11.861111111111111</v>
      </c>
      <c r="E3575" s="1">
        <v>79544</v>
      </c>
      <c r="F3575" s="1">
        <v>121266.68</v>
      </c>
      <c r="G3575">
        <f t="shared" si="440"/>
        <v>-2.2793134067998133E-4</v>
      </c>
      <c r="H3575">
        <f t="shared" si="441"/>
        <v>0.86109817738032901</v>
      </c>
      <c r="I3575">
        <f t="shared" si="442"/>
        <v>1.6418269893401198</v>
      </c>
      <c r="J3575">
        <f t="shared" si="443"/>
        <v>2.3311424495994197</v>
      </c>
      <c r="K3575">
        <f t="shared" si="444"/>
        <v>10.631402911840226</v>
      </c>
      <c r="L3575">
        <f t="shared" si="445"/>
        <v>1.6187394290272865</v>
      </c>
      <c r="M3575">
        <f t="shared" si="446"/>
        <v>1.6187394290272865</v>
      </c>
      <c r="N3575">
        <f t="shared" si="447"/>
        <v>3</v>
      </c>
    </row>
    <row r="3576" spans="1:14" x14ac:dyDescent="0.3">
      <c r="A3576">
        <v>3567</v>
      </c>
      <c r="B3576" t="s">
        <v>32697</v>
      </c>
      <c r="C3576" t="s">
        <v>19039</v>
      </c>
      <c r="D3576" s="5">
        <v>18.716666666666665</v>
      </c>
      <c r="E3576" s="1">
        <v>87151</v>
      </c>
      <c r="F3576" s="1">
        <v>116025.68</v>
      </c>
      <c r="G3576">
        <f t="shared" si="440"/>
        <v>0.64723026596012623</v>
      </c>
      <c r="H3576">
        <f t="shared" si="441"/>
        <v>1.1044630454661404</v>
      </c>
      <c r="I3576">
        <f t="shared" si="442"/>
        <v>1.5154803052932397</v>
      </c>
      <c r="J3576">
        <f t="shared" si="443"/>
        <v>0.77249026029095402</v>
      </c>
      <c r="K3576">
        <f t="shared" si="444"/>
        <v>11.667880552173544</v>
      </c>
      <c r="L3576">
        <f t="shared" si="445"/>
        <v>2.7816928579743059</v>
      </c>
      <c r="M3576">
        <f t="shared" si="446"/>
        <v>0.77249026029095402</v>
      </c>
      <c r="N3576">
        <f t="shared" si="447"/>
        <v>1</v>
      </c>
    </row>
    <row r="3577" spans="1:14" x14ac:dyDescent="0.3">
      <c r="A3577">
        <v>3568</v>
      </c>
      <c r="B3577" t="s">
        <v>34656</v>
      </c>
      <c r="C3577" t="s">
        <v>38427</v>
      </c>
      <c r="D3577" s="5">
        <v>1.0722222222222222</v>
      </c>
      <c r="E3577" s="1">
        <v>22880</v>
      </c>
      <c r="F3577" s="1">
        <v>1212</v>
      </c>
      <c r="G3577">
        <f t="shared" si="440"/>
        <v>-1.0191613342241206</v>
      </c>
      <c r="H3577">
        <f t="shared" si="441"/>
        <v>-0.95170935321181271</v>
      </c>
      <c r="I3577">
        <f t="shared" si="442"/>
        <v>-1.2523746367444557</v>
      </c>
      <c r="J3577">
        <f t="shared" si="443"/>
        <v>15.363231170925317</v>
      </c>
      <c r="K3577">
        <f t="shared" si="444"/>
        <v>0.48010350017760328</v>
      </c>
      <c r="L3577">
        <f t="shared" si="445"/>
        <v>5.5849132621861095</v>
      </c>
      <c r="M3577">
        <f t="shared" si="446"/>
        <v>0.48010350017760328</v>
      </c>
      <c r="N3577">
        <f t="shared" si="447"/>
        <v>2</v>
      </c>
    </row>
    <row r="3578" spans="1:14" x14ac:dyDescent="0.3">
      <c r="A3578">
        <v>3569</v>
      </c>
      <c r="B3578" t="s">
        <v>38456</v>
      </c>
      <c r="C3578" t="s">
        <v>19586</v>
      </c>
      <c r="D3578" s="5">
        <v>1.4222222222222223</v>
      </c>
      <c r="E3578" s="1">
        <v>40248</v>
      </c>
      <c r="F3578" s="1">
        <v>3057.3</v>
      </c>
      <c r="G3578">
        <f t="shared" si="440"/>
        <v>-0.98610633711719131</v>
      </c>
      <c r="H3578">
        <f t="shared" si="441"/>
        <v>-0.39606836084762526</v>
      </c>
      <c r="I3578">
        <f t="shared" si="442"/>
        <v>-1.2078893217145554</v>
      </c>
      <c r="J3578">
        <f t="shared" si="443"/>
        <v>13.104342431466733</v>
      </c>
      <c r="K3578">
        <f t="shared" si="444"/>
        <v>0.51910417465784919</v>
      </c>
      <c r="L3578">
        <f t="shared" si="445"/>
        <v>4.1139197215445531</v>
      </c>
      <c r="M3578">
        <f t="shared" si="446"/>
        <v>0.51910417465784919</v>
      </c>
      <c r="N3578">
        <f t="shared" si="447"/>
        <v>2</v>
      </c>
    </row>
    <row r="3579" spans="1:14" x14ac:dyDescent="0.3">
      <c r="A3579">
        <v>3570</v>
      </c>
      <c r="B3579" t="s">
        <v>38422</v>
      </c>
      <c r="C3579" t="s">
        <v>31513</v>
      </c>
      <c r="D3579" s="5">
        <v>13.647222222222222</v>
      </c>
      <c r="E3579">
        <v>0</v>
      </c>
      <c r="F3579">
        <v>225</v>
      </c>
      <c r="G3579">
        <f t="shared" si="440"/>
        <v>0.16845749040341182</v>
      </c>
      <c r="H3579">
        <f t="shared" si="441"/>
        <v>-1.6836914988412812</v>
      </c>
      <c r="I3579">
        <f t="shared" si="442"/>
        <v>-1.2761686030017101</v>
      </c>
      <c r="J3579">
        <f t="shared" si="443"/>
        <v>14.537868313345482</v>
      </c>
      <c r="K3579">
        <f t="shared" si="444"/>
        <v>1.1597271153535704</v>
      </c>
      <c r="L3579">
        <f t="shared" si="445"/>
        <v>8.6749019106547305</v>
      </c>
      <c r="M3579">
        <f t="shared" si="446"/>
        <v>1.1597271153535704</v>
      </c>
      <c r="N3579">
        <f t="shared" si="447"/>
        <v>2</v>
      </c>
    </row>
    <row r="3580" spans="1:14" x14ac:dyDescent="0.3">
      <c r="A3580">
        <v>3571</v>
      </c>
      <c r="B3580" t="s">
        <v>35428</v>
      </c>
      <c r="C3580" t="s">
        <v>19335</v>
      </c>
      <c r="D3580" s="5">
        <v>8.2388888888888889</v>
      </c>
      <c r="E3580" s="1">
        <v>79000</v>
      </c>
      <c r="F3580" s="1">
        <v>73898.19</v>
      </c>
      <c r="G3580">
        <f t="shared" si="440"/>
        <v>-0.34232091727271052</v>
      </c>
      <c r="H3580">
        <f t="shared" si="441"/>
        <v>0.84369440608564228</v>
      </c>
      <c r="I3580">
        <f t="shared" si="442"/>
        <v>0.49989765528024843</v>
      </c>
      <c r="J3580">
        <f t="shared" si="443"/>
        <v>3.4794550594995357</v>
      </c>
      <c r="K3580">
        <f t="shared" si="444"/>
        <v>5.3309863212403146</v>
      </c>
      <c r="L3580">
        <f t="shared" si="445"/>
        <v>0.19508776559972729</v>
      </c>
      <c r="M3580">
        <f t="shared" si="446"/>
        <v>0.19508776559972729</v>
      </c>
      <c r="N3580">
        <f t="shared" si="447"/>
        <v>3</v>
      </c>
    </row>
    <row r="3581" spans="1:14" x14ac:dyDescent="0.3">
      <c r="A3581">
        <v>3572</v>
      </c>
      <c r="B3581" t="s">
        <v>34914</v>
      </c>
      <c r="C3581" t="s">
        <v>19413</v>
      </c>
      <c r="D3581" s="5">
        <v>0.57777777777777772</v>
      </c>
      <c r="E3581" s="1">
        <v>49651</v>
      </c>
      <c r="F3581" s="1">
        <v>8784.06</v>
      </c>
      <c r="G3581">
        <f t="shared" si="440"/>
        <v>-1.0658580761688303</v>
      </c>
      <c r="H3581">
        <f t="shared" si="441"/>
        <v>-9.5245453708032057E-2</v>
      </c>
      <c r="I3581">
        <f t="shared" si="442"/>
        <v>-1.0698322455206404</v>
      </c>
      <c r="J3581">
        <f t="shared" si="443"/>
        <v>12.110094573368784</v>
      </c>
      <c r="K3581">
        <f t="shared" si="444"/>
        <v>0.93809904002714661</v>
      </c>
      <c r="L3581">
        <f t="shared" si="445"/>
        <v>3.2746736439837818</v>
      </c>
      <c r="M3581">
        <f t="shared" si="446"/>
        <v>0.93809904002714661</v>
      </c>
      <c r="N3581">
        <f t="shared" si="447"/>
        <v>2</v>
      </c>
    </row>
    <row r="3582" spans="1:14" x14ac:dyDescent="0.3">
      <c r="A3582">
        <v>3573</v>
      </c>
      <c r="B3582" t="s">
        <v>35196</v>
      </c>
      <c r="C3582" t="s">
        <v>19713</v>
      </c>
      <c r="D3582" s="5">
        <v>19.944444444444443</v>
      </c>
      <c r="E3582" s="1">
        <v>49277</v>
      </c>
      <c r="F3582" s="1">
        <v>81668.31</v>
      </c>
      <c r="G3582">
        <f t="shared" si="440"/>
        <v>0.76318509708125926</v>
      </c>
      <c r="H3582">
        <f t="shared" si="441"/>
        <v>-0.10721054647312914</v>
      </c>
      <c r="I3582">
        <f t="shared" si="442"/>
        <v>0.68721475061441006</v>
      </c>
      <c r="J3582">
        <f t="shared" si="443"/>
        <v>1.8828167119141608</v>
      </c>
      <c r="K3582">
        <f t="shared" si="444"/>
        <v>5.1238712201322665</v>
      </c>
      <c r="L3582">
        <f t="shared" si="445"/>
        <v>2.1650161284615024</v>
      </c>
      <c r="M3582">
        <f t="shared" si="446"/>
        <v>1.8828167119141608</v>
      </c>
      <c r="N3582">
        <f t="shared" si="447"/>
        <v>1</v>
      </c>
    </row>
    <row r="3583" spans="1:14" x14ac:dyDescent="0.3">
      <c r="A3583">
        <v>3574</v>
      </c>
      <c r="B3583" t="s">
        <v>15599</v>
      </c>
      <c r="C3583" t="s">
        <v>19045</v>
      </c>
      <c r="D3583" s="5">
        <v>21.833333333333332</v>
      </c>
      <c r="E3583" s="1">
        <v>12320</v>
      </c>
      <c r="F3583" s="1">
        <v>12612.94</v>
      </c>
      <c r="G3583">
        <f t="shared" si="440"/>
        <v>0.9415771449599255</v>
      </c>
      <c r="H3583">
        <f t="shared" si="441"/>
        <v>-1.2895472665792596</v>
      </c>
      <c r="I3583">
        <f t="shared" si="442"/>
        <v>-0.97752804944862781</v>
      </c>
      <c r="J3583">
        <f t="shared" si="443"/>
        <v>9.8969208454002455</v>
      </c>
      <c r="K3583">
        <f t="shared" si="444"/>
        <v>2.021981831056574</v>
      </c>
      <c r="L3583">
        <f t="shared" si="445"/>
        <v>7.8644813464616909</v>
      </c>
      <c r="M3583">
        <f t="shared" si="446"/>
        <v>2.021981831056574</v>
      </c>
      <c r="N3583">
        <f t="shared" si="447"/>
        <v>2</v>
      </c>
    </row>
    <row r="3584" spans="1:14" x14ac:dyDescent="0.3">
      <c r="A3584">
        <v>3575</v>
      </c>
      <c r="B3584" t="s">
        <v>15599</v>
      </c>
      <c r="C3584" t="s">
        <v>15600</v>
      </c>
      <c r="D3584" s="5">
        <v>13.013888888888889</v>
      </c>
      <c r="E3584" s="1">
        <v>23941</v>
      </c>
      <c r="F3584" s="1">
        <v>1174.02</v>
      </c>
      <c r="G3584">
        <f t="shared" si="440"/>
        <v>0.10864368611468259</v>
      </c>
      <c r="H3584">
        <f t="shared" si="441"/>
        <v>-0.91776560074184477</v>
      </c>
      <c r="I3584">
        <f t="shared" si="442"/>
        <v>-1.2532902343518018</v>
      </c>
      <c r="J3584">
        <f t="shared" si="443"/>
        <v>11.014245543682168</v>
      </c>
      <c r="K3584">
        <f t="shared" si="444"/>
        <v>0.2551269261913095</v>
      </c>
      <c r="L3584">
        <f t="shared" si="445"/>
        <v>5.7765409564277768</v>
      </c>
      <c r="M3584">
        <f t="shared" si="446"/>
        <v>0.2551269261913095</v>
      </c>
      <c r="N3584">
        <f t="shared" si="447"/>
        <v>2</v>
      </c>
    </row>
    <row r="3585" spans="1:14" x14ac:dyDescent="0.3">
      <c r="A3585">
        <v>3576</v>
      </c>
      <c r="B3585" t="s">
        <v>32697</v>
      </c>
      <c r="C3585" t="s">
        <v>19412</v>
      </c>
      <c r="D3585" s="5">
        <v>12.533333333333333</v>
      </c>
      <c r="E3585" s="1">
        <v>80295</v>
      </c>
      <c r="F3585" s="1">
        <v>93645.19</v>
      </c>
      <c r="G3585">
        <f t="shared" si="440"/>
        <v>6.3258650404374797E-2</v>
      </c>
      <c r="H3585">
        <f t="shared" si="441"/>
        <v>0.88512433959045711</v>
      </c>
      <c r="I3585">
        <f t="shared" si="442"/>
        <v>0.97594573195907608</v>
      </c>
      <c r="J3585">
        <f t="shared" si="443"/>
        <v>1.8638379462286891</v>
      </c>
      <c r="K3585">
        <f t="shared" si="444"/>
        <v>7.4597996758934606</v>
      </c>
      <c r="L3585">
        <f t="shared" si="445"/>
        <v>0.73943116495061445</v>
      </c>
      <c r="M3585">
        <f t="shared" si="446"/>
        <v>0.73943116495061445</v>
      </c>
      <c r="N3585">
        <f t="shared" si="447"/>
        <v>3</v>
      </c>
    </row>
    <row r="3586" spans="1:14" x14ac:dyDescent="0.3">
      <c r="A3586">
        <v>3577</v>
      </c>
      <c r="B3586" t="s">
        <v>34695</v>
      </c>
      <c r="C3586" t="s">
        <v>19525</v>
      </c>
      <c r="D3586" s="5">
        <v>1.9</v>
      </c>
      <c r="E3586" s="1">
        <v>41408</v>
      </c>
      <c r="F3586" s="1">
        <v>6529.8</v>
      </c>
      <c r="G3586">
        <f t="shared" si="440"/>
        <v>-0.940983642653764</v>
      </c>
      <c r="H3586">
        <f t="shared" si="441"/>
        <v>-0.35895737793983751</v>
      </c>
      <c r="I3586">
        <f t="shared" si="442"/>
        <v>-1.1241765072988352</v>
      </c>
      <c r="J3586">
        <f t="shared" si="443"/>
        <v>12.406607407574835</v>
      </c>
      <c r="K3586">
        <f t="shared" si="444"/>
        <v>0.49296658102850033</v>
      </c>
      <c r="L3586">
        <f t="shared" si="445"/>
        <v>3.7241045985571133</v>
      </c>
      <c r="M3586">
        <f t="shared" si="446"/>
        <v>0.49296658102850033</v>
      </c>
      <c r="N3586">
        <f t="shared" si="447"/>
        <v>2</v>
      </c>
    </row>
    <row r="3587" spans="1:14" x14ac:dyDescent="0.3">
      <c r="A3587">
        <v>3578</v>
      </c>
      <c r="B3587" t="s">
        <v>35105</v>
      </c>
      <c r="C3587" t="s">
        <v>19921</v>
      </c>
      <c r="D3587" s="5">
        <v>5.458333333333333</v>
      </c>
      <c r="E3587" s="1">
        <v>49277</v>
      </c>
      <c r="F3587" s="1">
        <v>50120.77</v>
      </c>
      <c r="G3587">
        <f t="shared" si="440"/>
        <v>-0.60492450539998244</v>
      </c>
      <c r="H3587">
        <f t="shared" si="441"/>
        <v>-0.10721054647312914</v>
      </c>
      <c r="I3587">
        <f t="shared" si="442"/>
        <v>-7.331321520056848E-2</v>
      </c>
      <c r="J3587">
        <f t="shared" si="443"/>
        <v>6.739307103757346</v>
      </c>
      <c r="K3587">
        <f t="shared" si="444"/>
        <v>1.6752064549815098</v>
      </c>
      <c r="L3587">
        <f t="shared" si="445"/>
        <v>0.76716498580669323</v>
      </c>
      <c r="M3587">
        <f t="shared" si="446"/>
        <v>0.76716498580669323</v>
      </c>
      <c r="N3587">
        <f t="shared" si="447"/>
        <v>3</v>
      </c>
    </row>
    <row r="3588" spans="1:14" x14ac:dyDescent="0.3">
      <c r="A3588">
        <v>3579</v>
      </c>
      <c r="B3588" t="s">
        <v>32785</v>
      </c>
      <c r="C3588" t="s">
        <v>19151</v>
      </c>
      <c r="D3588" s="5">
        <v>34.241666666666667</v>
      </c>
      <c r="E3588" s="1">
        <v>55092</v>
      </c>
      <c r="F3588" s="1">
        <v>59482.8</v>
      </c>
      <c r="G3588">
        <f t="shared" si="440"/>
        <v>2.1134554947746347</v>
      </c>
      <c r="H3588">
        <f t="shared" si="441"/>
        <v>7.8824251465479209E-2</v>
      </c>
      <c r="I3588">
        <f t="shared" si="442"/>
        <v>0.15238063071574728</v>
      </c>
      <c r="J3588">
        <f t="shared" si="443"/>
        <v>2.2789126620166731</v>
      </c>
      <c r="K3588">
        <f t="shared" si="444"/>
        <v>8.5582670411803079</v>
      </c>
      <c r="L3588">
        <f t="shared" si="445"/>
        <v>7.6023015539954546</v>
      </c>
      <c r="M3588">
        <f t="shared" si="446"/>
        <v>2.2789126620166731</v>
      </c>
      <c r="N3588">
        <f t="shared" si="447"/>
        <v>1</v>
      </c>
    </row>
    <row r="3589" spans="1:14" x14ac:dyDescent="0.3">
      <c r="A3589">
        <v>3580</v>
      </c>
      <c r="B3589" t="s">
        <v>778</v>
      </c>
      <c r="C3589" t="s">
        <v>19151</v>
      </c>
      <c r="D3589" s="5">
        <v>30.108333333333334</v>
      </c>
      <c r="E3589" s="1">
        <v>46047</v>
      </c>
      <c r="F3589" s="1">
        <v>51650.71</v>
      </c>
      <c r="G3589">
        <f t="shared" si="440"/>
        <v>1.7230917194166122</v>
      </c>
      <c r="H3589">
        <f t="shared" si="441"/>
        <v>-0.2105454385353312</v>
      </c>
      <c r="I3589">
        <f t="shared" si="442"/>
        <v>-3.6430397839247439E-2</v>
      </c>
      <c r="J3589">
        <f t="shared" si="443"/>
        <v>2.9117904966861268</v>
      </c>
      <c r="K3589">
        <f t="shared" si="444"/>
        <v>5.918463749784407</v>
      </c>
      <c r="L3589">
        <f t="shared" si="445"/>
        <v>6.1624188096797612</v>
      </c>
      <c r="M3589">
        <f t="shared" si="446"/>
        <v>2.9117904966861268</v>
      </c>
      <c r="N3589">
        <f t="shared" si="447"/>
        <v>1</v>
      </c>
    </row>
    <row r="3590" spans="1:14" x14ac:dyDescent="0.3">
      <c r="A3590">
        <v>3581</v>
      </c>
      <c r="B3590" t="s">
        <v>32714</v>
      </c>
      <c r="C3590" t="s">
        <v>19864</v>
      </c>
      <c r="D3590" s="5">
        <v>15.744444444444444</v>
      </c>
      <c r="E3590" s="1">
        <v>39673</v>
      </c>
      <c r="F3590" s="1">
        <v>44429.3</v>
      </c>
      <c r="G3590">
        <f t="shared" si="440"/>
        <v>0.36652513179810736</v>
      </c>
      <c r="H3590">
        <f t="shared" si="441"/>
        <v>-0.41446389116829591</v>
      </c>
      <c r="I3590">
        <f t="shared" si="442"/>
        <v>-0.21051954259081734</v>
      </c>
      <c r="J3590">
        <f t="shared" si="443"/>
        <v>4.8893272618532935</v>
      </c>
      <c r="K3590">
        <f t="shared" si="444"/>
        <v>1.5612699199144262</v>
      </c>
      <c r="L3590">
        <f t="shared" si="445"/>
        <v>2.3173490771036618</v>
      </c>
      <c r="M3590">
        <f t="shared" si="446"/>
        <v>1.5612699199144262</v>
      </c>
      <c r="N3590">
        <f t="shared" si="447"/>
        <v>2</v>
      </c>
    </row>
    <row r="3591" spans="1:14" x14ac:dyDescent="0.3">
      <c r="A3591">
        <v>3582</v>
      </c>
      <c r="B3591" t="s">
        <v>34576</v>
      </c>
      <c r="C3591" t="s">
        <v>19365</v>
      </c>
      <c r="D3591" s="5">
        <v>1.1888888888888889</v>
      </c>
      <c r="E3591" s="1">
        <v>62171</v>
      </c>
      <c r="F3591" s="1">
        <v>56421.78</v>
      </c>
      <c r="G3591">
        <f t="shared" si="440"/>
        <v>-1.0081430018551443</v>
      </c>
      <c r="H3591">
        <f t="shared" si="441"/>
        <v>0.30529722388291836</v>
      </c>
      <c r="I3591">
        <f t="shared" si="442"/>
        <v>7.8587513600467659E-2</v>
      </c>
      <c r="J3591">
        <f t="shared" si="443"/>
        <v>7.4322924194195013</v>
      </c>
      <c r="K3591">
        <f t="shared" si="444"/>
        <v>3.0925799486607257</v>
      </c>
      <c r="L3591">
        <f t="shared" si="445"/>
        <v>0.46018995572314381</v>
      </c>
      <c r="M3591">
        <f t="shared" si="446"/>
        <v>0.46018995572314381</v>
      </c>
      <c r="N3591">
        <f t="shared" si="447"/>
        <v>3</v>
      </c>
    </row>
    <row r="3592" spans="1:14" x14ac:dyDescent="0.3">
      <c r="A3592">
        <v>3583</v>
      </c>
      <c r="B3592" t="s">
        <v>34564</v>
      </c>
      <c r="C3592" t="s">
        <v>32853</v>
      </c>
      <c r="D3592" s="5">
        <v>6.0305555555555559</v>
      </c>
      <c r="E3592" s="1">
        <v>24960</v>
      </c>
      <c r="F3592" s="1">
        <v>14458</v>
      </c>
      <c r="G3592">
        <f t="shared" si="440"/>
        <v>-0.55088220854262171</v>
      </c>
      <c r="H3592">
        <f t="shared" si="441"/>
        <v>-0.88516552179095187</v>
      </c>
      <c r="I3592">
        <f t="shared" si="442"/>
        <v>-0.9330485201855987</v>
      </c>
      <c r="J3592">
        <f t="shared" si="443"/>
        <v>11.645496138740164</v>
      </c>
      <c r="K3592">
        <f t="shared" si="444"/>
        <v>0.10930968894672531</v>
      </c>
      <c r="L3592">
        <f t="shared" si="445"/>
        <v>4.1422573140256436</v>
      </c>
      <c r="M3592">
        <f t="shared" si="446"/>
        <v>0.10930968894672531</v>
      </c>
      <c r="N3592">
        <f t="shared" si="447"/>
        <v>2</v>
      </c>
    </row>
    <row r="3593" spans="1:14" x14ac:dyDescent="0.3">
      <c r="A3593">
        <v>3584</v>
      </c>
      <c r="B3593" t="s">
        <v>38422</v>
      </c>
      <c r="C3593" t="s">
        <v>31612</v>
      </c>
      <c r="D3593" s="5">
        <v>1.95</v>
      </c>
      <c r="E3593">
        <v>0</v>
      </c>
      <c r="F3593">
        <v>165</v>
      </c>
      <c r="G3593">
        <f t="shared" si="440"/>
        <v>-0.93626150020991705</v>
      </c>
      <c r="H3593">
        <f t="shared" si="441"/>
        <v>-1.6836914988412812</v>
      </c>
      <c r="I3593">
        <f t="shared" si="442"/>
        <v>-1.2776150447194763</v>
      </c>
      <c r="J3593">
        <f t="shared" si="443"/>
        <v>18.520681031794766</v>
      </c>
      <c r="K3593">
        <f t="shared" si="444"/>
        <v>1.2107574980785272</v>
      </c>
      <c r="L3593">
        <f t="shared" si="445"/>
        <v>8.2440930642948818</v>
      </c>
      <c r="M3593">
        <f t="shared" si="446"/>
        <v>1.2107574980785272</v>
      </c>
      <c r="N3593">
        <f t="shared" si="447"/>
        <v>2</v>
      </c>
    </row>
    <row r="3594" spans="1:14" x14ac:dyDescent="0.3">
      <c r="A3594">
        <v>3585</v>
      </c>
      <c r="B3594" t="s">
        <v>38422</v>
      </c>
      <c r="C3594" t="s">
        <v>31612</v>
      </c>
      <c r="D3594" s="5">
        <v>1.5666666666666667</v>
      </c>
      <c r="E3594">
        <v>0</v>
      </c>
      <c r="F3594">
        <v>165</v>
      </c>
      <c r="G3594">
        <f t="shared" si="440"/>
        <v>-0.97246459227941096</v>
      </c>
      <c r="H3594">
        <f t="shared" si="441"/>
        <v>-1.6836914988412812</v>
      </c>
      <c r="I3594">
        <f t="shared" si="442"/>
        <v>-1.2776150447194763</v>
      </c>
      <c r="J3594">
        <f t="shared" si="443"/>
        <v>18.692283023828008</v>
      </c>
      <c r="K3594">
        <f t="shared" si="444"/>
        <v>1.2537244790370388</v>
      </c>
      <c r="L3594">
        <f t="shared" si="445"/>
        <v>8.2711041372051408</v>
      </c>
      <c r="M3594">
        <f t="shared" si="446"/>
        <v>1.2537244790370388</v>
      </c>
      <c r="N3594">
        <f t="shared" si="447"/>
        <v>2</v>
      </c>
    </row>
    <row r="3595" spans="1:14" x14ac:dyDescent="0.3">
      <c r="A3595">
        <v>3586</v>
      </c>
      <c r="B3595" t="s">
        <v>34564</v>
      </c>
      <c r="C3595" t="s">
        <v>19993</v>
      </c>
      <c r="D3595" s="5">
        <v>10.074999999999999</v>
      </c>
      <c r="E3595" s="1">
        <v>24960</v>
      </c>
      <c r="F3595">
        <v>0</v>
      </c>
      <c r="G3595">
        <f t="shared" ref="G3595:G3658" si="448">STANDARDIZE(D3595,D$7,D$8)</f>
        <v>-0.16891335308477176</v>
      </c>
      <c r="H3595">
        <f t="shared" ref="H3595:H3658" si="449">STANDARDIZE(E3595,E$7,E$8)</f>
        <v>-0.88516552179095187</v>
      </c>
      <c r="I3595">
        <f t="shared" ref="I3595:I3658" si="450">STANDARDIZE(F3595,F$7,F$8)</f>
        <v>-1.2815927594433336</v>
      </c>
      <c r="J3595">
        <f t="shared" ref="J3595:J3658" si="451">SUMXMY2($D$3:$F$3,G3595:I3595)</f>
        <v>11.824717803358652</v>
      </c>
      <c r="K3595">
        <f t="shared" ref="K3595:K3658" si="452">SUMXMY2($D$4:$F$4,G3595:I3595)</f>
        <v>6.7338671170434988E-2</v>
      </c>
      <c r="L3595">
        <f t="shared" ref="L3595:L3658" si="453">SUMXMY2($D$5:$F$5,G3595:I3595)</f>
        <v>5.4848424029266578</v>
      </c>
      <c r="M3595">
        <f t="shared" ref="M3595:M3658" si="454">MIN(J3595:L3595)</f>
        <v>6.7338671170434988E-2</v>
      </c>
      <c r="N3595">
        <f t="shared" ref="N3595:N3658" si="455">MATCH(M3595,J3595:L3595,0)</f>
        <v>2</v>
      </c>
    </row>
    <row r="3596" spans="1:14" x14ac:dyDescent="0.3">
      <c r="A3596">
        <v>3587</v>
      </c>
      <c r="B3596" t="s">
        <v>38422</v>
      </c>
      <c r="C3596" t="s">
        <v>31513</v>
      </c>
      <c r="D3596" s="5">
        <v>13.647222222222222</v>
      </c>
      <c r="E3596">
        <v>0</v>
      </c>
      <c r="F3596">
        <v>165</v>
      </c>
      <c r="G3596">
        <f t="shared" si="448"/>
        <v>0.16845749040341182</v>
      </c>
      <c r="H3596">
        <f t="shared" si="449"/>
        <v>-1.6836914988412812</v>
      </c>
      <c r="I3596">
        <f t="shared" si="450"/>
        <v>-1.2776150447194763</v>
      </c>
      <c r="J3596">
        <f t="shared" si="451"/>
        <v>14.544731580938926</v>
      </c>
      <c r="K3596">
        <f t="shared" si="452"/>
        <v>1.1600401605247863</v>
      </c>
      <c r="L3596">
        <f t="shared" si="453"/>
        <v>8.6802621672570552</v>
      </c>
      <c r="M3596">
        <f t="shared" si="454"/>
        <v>1.1600401605247863</v>
      </c>
      <c r="N3596">
        <f t="shared" si="455"/>
        <v>2</v>
      </c>
    </row>
    <row r="3597" spans="1:14" x14ac:dyDescent="0.3">
      <c r="A3597">
        <v>3588</v>
      </c>
      <c r="B3597" t="s">
        <v>32697</v>
      </c>
      <c r="C3597" t="s">
        <v>19382</v>
      </c>
      <c r="D3597" s="5">
        <v>9.1361111111111111</v>
      </c>
      <c r="E3597" s="1">
        <v>78044</v>
      </c>
      <c r="F3597" s="1">
        <v>88457.54</v>
      </c>
      <c r="G3597">
        <f t="shared" si="448"/>
        <v>-0.25758469453034405</v>
      </c>
      <c r="H3597">
        <f t="shared" si="449"/>
        <v>0.81310983741336207</v>
      </c>
      <c r="I3597">
        <f t="shared" si="450"/>
        <v>0.85088517567290989</v>
      </c>
      <c r="J3597">
        <f t="shared" si="451"/>
        <v>2.9060079506916763</v>
      </c>
      <c r="K3597">
        <f t="shared" si="452"/>
        <v>6.5391384538399784</v>
      </c>
      <c r="L3597">
        <f t="shared" si="453"/>
        <v>0.29122405886450214</v>
      </c>
      <c r="M3597">
        <f t="shared" si="454"/>
        <v>0.29122405886450214</v>
      </c>
      <c r="N3597">
        <f t="shared" si="455"/>
        <v>3</v>
      </c>
    </row>
    <row r="3598" spans="1:14" x14ac:dyDescent="0.3">
      <c r="A3598">
        <v>3589</v>
      </c>
      <c r="B3598" t="s">
        <v>34599</v>
      </c>
      <c r="C3598" t="s">
        <v>19916</v>
      </c>
      <c r="D3598" s="5">
        <v>15.625</v>
      </c>
      <c r="E3598" s="1">
        <v>74346</v>
      </c>
      <c r="F3598" s="1">
        <v>94195.32</v>
      </c>
      <c r="G3598">
        <f t="shared" si="448"/>
        <v>0.35524445818225059</v>
      </c>
      <c r="H3598">
        <f t="shared" si="449"/>
        <v>0.69480258328146638</v>
      </c>
      <c r="I3598">
        <f t="shared" si="450"/>
        <v>0.98920791499565508</v>
      </c>
      <c r="J3598">
        <f t="shared" si="451"/>
        <v>1.2472390585315505</v>
      </c>
      <c r="K3598">
        <f t="shared" si="452"/>
        <v>7.2628722217140931</v>
      </c>
      <c r="L3598">
        <f t="shared" si="453"/>
        <v>1.0939482703523669</v>
      </c>
      <c r="M3598">
        <f t="shared" si="454"/>
        <v>1.0939482703523669</v>
      </c>
      <c r="N3598">
        <f t="shared" si="455"/>
        <v>3</v>
      </c>
    </row>
    <row r="3599" spans="1:14" x14ac:dyDescent="0.3">
      <c r="A3599">
        <v>3590</v>
      </c>
      <c r="B3599" t="s">
        <v>34656</v>
      </c>
      <c r="C3599" t="s">
        <v>38427</v>
      </c>
      <c r="D3599" s="5">
        <v>2.375</v>
      </c>
      <c r="E3599" s="1">
        <v>22880</v>
      </c>
      <c r="F3599">
        <v>0</v>
      </c>
      <c r="G3599">
        <f t="shared" si="448"/>
        <v>-0.89612328943721709</v>
      </c>
      <c r="H3599">
        <f t="shared" si="449"/>
        <v>-0.95170935321181271</v>
      </c>
      <c r="I3599">
        <f t="shared" si="450"/>
        <v>-1.2815927594433336</v>
      </c>
      <c r="J3599">
        <f t="shared" si="451"/>
        <v>14.91728515941821</v>
      </c>
      <c r="K3599">
        <f t="shared" si="452"/>
        <v>0.33901560584331064</v>
      </c>
      <c r="L3599">
        <f t="shared" si="453"/>
        <v>5.6000060016198461</v>
      </c>
      <c r="M3599">
        <f t="shared" si="454"/>
        <v>0.33901560584331064</v>
      </c>
      <c r="N3599">
        <f t="shared" si="455"/>
        <v>2</v>
      </c>
    </row>
    <row r="3600" spans="1:14" x14ac:dyDescent="0.3">
      <c r="A3600">
        <v>3591</v>
      </c>
      <c r="B3600" t="s">
        <v>15599</v>
      </c>
      <c r="C3600" t="s">
        <v>19045</v>
      </c>
      <c r="D3600" s="5">
        <v>9.1333333333333329</v>
      </c>
      <c r="E3600" s="1">
        <v>11303</v>
      </c>
      <c r="F3600" s="1">
        <v>11541.21</v>
      </c>
      <c r="G3600">
        <f t="shared" si="448"/>
        <v>-0.25784703577722445</v>
      </c>
      <c r="H3600">
        <f t="shared" si="449"/>
        <v>-1.3220833610768632</v>
      </c>
      <c r="I3600">
        <f t="shared" si="450"/>
        <v>-1.0033646324849879</v>
      </c>
      <c r="J3600">
        <f t="shared" si="451"/>
        <v>12.732420538201179</v>
      </c>
      <c r="K3600">
        <f t="shared" si="452"/>
        <v>0.36286496405241697</v>
      </c>
      <c r="L3600">
        <f t="shared" si="453"/>
        <v>5.8470752115354401</v>
      </c>
      <c r="M3600">
        <f t="shared" si="454"/>
        <v>0.36286496405241697</v>
      </c>
      <c r="N3600">
        <f t="shared" si="455"/>
        <v>2</v>
      </c>
    </row>
    <row r="3601" spans="1:14" x14ac:dyDescent="0.3">
      <c r="A3601">
        <v>3592</v>
      </c>
      <c r="B3601" t="s">
        <v>15599</v>
      </c>
      <c r="C3601" t="s">
        <v>15600</v>
      </c>
      <c r="D3601" s="5">
        <v>8.9861111111111107</v>
      </c>
      <c r="E3601" s="1">
        <v>23941</v>
      </c>
      <c r="F3601" s="1">
        <v>1174.02</v>
      </c>
      <c r="G3601">
        <f t="shared" si="448"/>
        <v>-0.27175112186188521</v>
      </c>
      <c r="H3601">
        <f t="shared" si="449"/>
        <v>-0.91776560074184477</v>
      </c>
      <c r="I3601">
        <f t="shared" si="450"/>
        <v>-1.2532902343518018</v>
      </c>
      <c r="J3601">
        <f t="shared" si="451"/>
        <v>12.153285678995367</v>
      </c>
      <c r="K3601">
        <f t="shared" si="452"/>
        <v>4.2567307458427683E-2</v>
      </c>
      <c r="L3601">
        <f t="shared" si="453"/>
        <v>5.3963286806661426</v>
      </c>
      <c r="M3601">
        <f t="shared" si="454"/>
        <v>4.2567307458427683E-2</v>
      </c>
      <c r="N3601">
        <f t="shared" si="455"/>
        <v>2</v>
      </c>
    </row>
    <row r="3602" spans="1:14" x14ac:dyDescent="0.3">
      <c r="A3602">
        <v>3593</v>
      </c>
      <c r="B3602" t="s">
        <v>34885</v>
      </c>
      <c r="C3602" t="s">
        <v>19002</v>
      </c>
      <c r="D3602" s="5">
        <v>19.980555555555554</v>
      </c>
      <c r="E3602" s="1">
        <v>53983</v>
      </c>
      <c r="F3602" s="1">
        <v>17617.37</v>
      </c>
      <c r="G3602">
        <f t="shared" si="448"/>
        <v>0.7665955332907044</v>
      </c>
      <c r="H3602">
        <f t="shared" si="449"/>
        <v>4.3344872116568352E-2</v>
      </c>
      <c r="I3602">
        <f t="shared" si="450"/>
        <v>-0.85688444402128061</v>
      </c>
      <c r="J3602">
        <f t="shared" si="451"/>
        <v>5.2043360418138001</v>
      </c>
      <c r="K3602">
        <f t="shared" si="452"/>
        <v>2.0012660720850444</v>
      </c>
      <c r="L3602">
        <f t="shared" si="453"/>
        <v>4.0608587808842946</v>
      </c>
      <c r="M3602">
        <f t="shared" si="454"/>
        <v>2.0012660720850444</v>
      </c>
      <c r="N3602">
        <f t="shared" si="455"/>
        <v>2</v>
      </c>
    </row>
    <row r="3603" spans="1:14" x14ac:dyDescent="0.3">
      <c r="A3603">
        <v>3594</v>
      </c>
      <c r="B3603" t="s">
        <v>38422</v>
      </c>
      <c r="C3603" t="s">
        <v>31612</v>
      </c>
      <c r="D3603" s="5">
        <v>3.6166666666666667</v>
      </c>
      <c r="E3603">
        <v>0</v>
      </c>
      <c r="F3603">
        <v>165</v>
      </c>
      <c r="G3603">
        <f t="shared" si="448"/>
        <v>-0.77885675208168192</v>
      </c>
      <c r="H3603">
        <f t="shared" si="449"/>
        <v>-1.6836914988412812</v>
      </c>
      <c r="I3603">
        <f t="shared" si="450"/>
        <v>-1.2776150447194763</v>
      </c>
      <c r="J3603">
        <f t="shared" si="451"/>
        <v>17.805060207580905</v>
      </c>
      <c r="K3603">
        <f t="shared" si="452"/>
        <v>1.0544193307113217</v>
      </c>
      <c r="L3603">
        <f t="shared" si="453"/>
        <v>8.1571284101809542</v>
      </c>
      <c r="M3603">
        <f t="shared" si="454"/>
        <v>1.0544193307113217</v>
      </c>
      <c r="N3603">
        <f t="shared" si="455"/>
        <v>2</v>
      </c>
    </row>
    <row r="3604" spans="1:14" x14ac:dyDescent="0.3">
      <c r="A3604">
        <v>3595</v>
      </c>
      <c r="B3604" t="s">
        <v>38422</v>
      </c>
      <c r="C3604" t="s">
        <v>31513</v>
      </c>
      <c r="D3604" s="5">
        <v>13.647222222222222</v>
      </c>
      <c r="E3604">
        <v>0</v>
      </c>
      <c r="F3604">
        <v>400</v>
      </c>
      <c r="G3604">
        <f t="shared" si="448"/>
        <v>0.16845749040341182</v>
      </c>
      <c r="H3604">
        <f t="shared" si="449"/>
        <v>-1.6836914988412812</v>
      </c>
      <c r="I3604">
        <f t="shared" si="450"/>
        <v>-1.2719498146582253</v>
      </c>
      <c r="J3604">
        <f t="shared" si="451"/>
        <v>14.517874349937818</v>
      </c>
      <c r="K3604">
        <f t="shared" si="452"/>
        <v>1.1588379673440694</v>
      </c>
      <c r="L3604">
        <f t="shared" si="453"/>
        <v>8.6592917293044991</v>
      </c>
      <c r="M3604">
        <f t="shared" si="454"/>
        <v>1.1588379673440694</v>
      </c>
      <c r="N3604">
        <f t="shared" si="455"/>
        <v>2</v>
      </c>
    </row>
    <row r="3605" spans="1:14" x14ac:dyDescent="0.3">
      <c r="A3605">
        <v>3596</v>
      </c>
      <c r="B3605" t="s">
        <v>20821</v>
      </c>
      <c r="C3605" t="s">
        <v>19491</v>
      </c>
      <c r="D3605" s="5">
        <v>2.3194444444444446</v>
      </c>
      <c r="E3605" s="1">
        <v>66118</v>
      </c>
      <c r="F3605" s="1">
        <v>56496.02</v>
      </c>
      <c r="G3605">
        <f t="shared" si="448"/>
        <v>-0.90137011437482484</v>
      </c>
      <c r="H3605">
        <f t="shared" si="449"/>
        <v>0.43157054244933057</v>
      </c>
      <c r="I3605">
        <f t="shared" si="450"/>
        <v>8.0377244152583682E-2</v>
      </c>
      <c r="J3605">
        <f t="shared" si="451"/>
        <v>6.7557123542987165</v>
      </c>
      <c r="K3605">
        <f t="shared" si="452"/>
        <v>3.253223677344633</v>
      </c>
      <c r="L3605">
        <f t="shared" si="453"/>
        <v>0.35045581922544244</v>
      </c>
      <c r="M3605">
        <f t="shared" si="454"/>
        <v>0.35045581922544244</v>
      </c>
      <c r="N3605">
        <f t="shared" si="455"/>
        <v>3</v>
      </c>
    </row>
    <row r="3606" spans="1:14" x14ac:dyDescent="0.3">
      <c r="A3606">
        <v>3597</v>
      </c>
      <c r="B3606" t="s">
        <v>34656</v>
      </c>
      <c r="C3606" t="s">
        <v>38427</v>
      </c>
      <c r="D3606" s="5">
        <v>0.15555555555555556</v>
      </c>
      <c r="E3606" s="1">
        <v>22880</v>
      </c>
      <c r="F3606">
        <v>0</v>
      </c>
      <c r="G3606">
        <f t="shared" si="448"/>
        <v>-1.10573394569465</v>
      </c>
      <c r="H3606">
        <f t="shared" si="449"/>
        <v>-0.95170935321181271</v>
      </c>
      <c r="I3606">
        <f t="shared" si="450"/>
        <v>-1.2815927594433336</v>
      </c>
      <c r="J3606">
        <f t="shared" si="451"/>
        <v>15.93035710336407</v>
      </c>
      <c r="K3606">
        <f t="shared" si="452"/>
        <v>0.60730947842171012</v>
      </c>
      <c r="L3606">
        <f t="shared" si="453"/>
        <v>5.7759174790492986</v>
      </c>
      <c r="M3606">
        <f t="shared" si="454"/>
        <v>0.60730947842171012</v>
      </c>
      <c r="N3606">
        <f t="shared" si="455"/>
        <v>2</v>
      </c>
    </row>
    <row r="3607" spans="1:14" x14ac:dyDescent="0.3">
      <c r="A3607">
        <v>3598</v>
      </c>
      <c r="B3607" t="s">
        <v>747</v>
      </c>
      <c r="C3607" t="s">
        <v>21718</v>
      </c>
      <c r="D3607" s="5">
        <v>26.274999999999999</v>
      </c>
      <c r="E3607" s="1">
        <v>108755</v>
      </c>
      <c r="F3607" s="1">
        <v>57572.6</v>
      </c>
      <c r="G3607">
        <f t="shared" si="448"/>
        <v>1.3610607987216716</v>
      </c>
      <c r="H3607">
        <f t="shared" si="449"/>
        <v>1.7956231098970423</v>
      </c>
      <c r="I3607">
        <f t="shared" si="450"/>
        <v>0.1063307478944631</v>
      </c>
      <c r="J3607">
        <f t="shared" si="451"/>
        <v>1.5696937390530297</v>
      </c>
      <c r="K3607">
        <f t="shared" si="452"/>
        <v>11.081743132429727</v>
      </c>
      <c r="L3607">
        <f t="shared" si="453"/>
        <v>5.7239362648106145</v>
      </c>
      <c r="M3607">
        <f t="shared" si="454"/>
        <v>1.5696937390530297</v>
      </c>
      <c r="N3607">
        <f t="shared" si="455"/>
        <v>1</v>
      </c>
    </row>
    <row r="3608" spans="1:14" x14ac:dyDescent="0.3">
      <c r="A3608">
        <v>3599</v>
      </c>
      <c r="B3608" t="s">
        <v>32697</v>
      </c>
      <c r="C3608" t="s">
        <v>30046</v>
      </c>
      <c r="D3608" s="5">
        <v>26.947222222222223</v>
      </c>
      <c r="E3608" s="1">
        <v>92548</v>
      </c>
      <c r="F3608" s="1">
        <v>123836.18</v>
      </c>
      <c r="G3608">
        <f t="shared" si="448"/>
        <v>1.4245473804667266</v>
      </c>
      <c r="H3608">
        <f t="shared" si="449"/>
        <v>1.2771250926672875</v>
      </c>
      <c r="I3608">
        <f t="shared" si="450"/>
        <v>1.7037708559034583</v>
      </c>
      <c r="J3608">
        <f t="shared" si="451"/>
        <v>0.43167918381186626</v>
      </c>
      <c r="K3608">
        <f t="shared" si="452"/>
        <v>15.556627298702345</v>
      </c>
      <c r="L3608">
        <f t="shared" si="453"/>
        <v>5.9304956887025702</v>
      </c>
      <c r="M3608">
        <f t="shared" si="454"/>
        <v>0.43167918381186626</v>
      </c>
      <c r="N3608">
        <f t="shared" si="455"/>
        <v>1</v>
      </c>
    </row>
    <row r="3609" spans="1:14" x14ac:dyDescent="0.3">
      <c r="A3609">
        <v>3600</v>
      </c>
      <c r="B3609" t="s">
        <v>32697</v>
      </c>
      <c r="C3609" t="s">
        <v>19133</v>
      </c>
      <c r="D3609" s="5">
        <v>8.9666666666666668</v>
      </c>
      <c r="E3609" s="1">
        <v>76547</v>
      </c>
      <c r="F3609" s="1">
        <v>98920.33</v>
      </c>
      <c r="G3609">
        <f t="shared" si="448"/>
        <v>-0.27358751059004793</v>
      </c>
      <c r="H3609">
        <f t="shared" si="449"/>
        <v>0.76521747412632912</v>
      </c>
      <c r="I3609">
        <f t="shared" si="450"/>
        <v>1.1031154413433648</v>
      </c>
      <c r="J3609">
        <f t="shared" si="451"/>
        <v>2.9229479371779679</v>
      </c>
      <c r="K3609">
        <f t="shared" si="452"/>
        <v>7.4708698241968978</v>
      </c>
      <c r="L3609">
        <f t="shared" si="453"/>
        <v>0.45379771432981614</v>
      </c>
      <c r="M3609">
        <f t="shared" si="454"/>
        <v>0.45379771432981614</v>
      </c>
      <c r="N3609">
        <f t="shared" si="455"/>
        <v>3</v>
      </c>
    </row>
    <row r="3610" spans="1:14" x14ac:dyDescent="0.3">
      <c r="A3610">
        <v>3601</v>
      </c>
      <c r="B3610" t="s">
        <v>34700</v>
      </c>
      <c r="C3610" t="s">
        <v>19762</v>
      </c>
      <c r="D3610" s="5">
        <v>26.833333333333332</v>
      </c>
      <c r="E3610" s="1">
        <v>94635</v>
      </c>
      <c r="F3610" s="1">
        <v>95992.51</v>
      </c>
      <c r="G3610">
        <f t="shared" si="448"/>
        <v>1.4137913893446303</v>
      </c>
      <c r="H3610">
        <f t="shared" si="449"/>
        <v>1.3438928696746606</v>
      </c>
      <c r="I3610">
        <f t="shared" si="450"/>
        <v>1.0325334248415261</v>
      </c>
      <c r="J3610">
        <f t="shared" si="451"/>
        <v>0.10330045038031978</v>
      </c>
      <c r="K3610">
        <f t="shared" si="452"/>
        <v>12.38812921607864</v>
      </c>
      <c r="L3610">
        <f t="shared" si="453"/>
        <v>4.9349277154086684</v>
      </c>
      <c r="M3610">
        <f t="shared" si="454"/>
        <v>0.10330045038031978</v>
      </c>
      <c r="N3610">
        <f t="shared" si="455"/>
        <v>1</v>
      </c>
    </row>
    <row r="3611" spans="1:14" x14ac:dyDescent="0.3">
      <c r="A3611">
        <v>3602</v>
      </c>
      <c r="B3611" t="s">
        <v>38422</v>
      </c>
      <c r="C3611" t="s">
        <v>31612</v>
      </c>
      <c r="D3611" s="5">
        <v>1.5666666666666667</v>
      </c>
      <c r="E3611">
        <v>0</v>
      </c>
      <c r="F3611">
        <v>165</v>
      </c>
      <c r="G3611">
        <f t="shared" si="448"/>
        <v>-0.97246459227941096</v>
      </c>
      <c r="H3611">
        <f t="shared" si="449"/>
        <v>-1.6836914988412812</v>
      </c>
      <c r="I3611">
        <f t="shared" si="450"/>
        <v>-1.2776150447194763</v>
      </c>
      <c r="J3611">
        <f t="shared" si="451"/>
        <v>18.692283023828008</v>
      </c>
      <c r="K3611">
        <f t="shared" si="452"/>
        <v>1.2537244790370388</v>
      </c>
      <c r="L3611">
        <f t="shared" si="453"/>
        <v>8.2711041372051408</v>
      </c>
      <c r="M3611">
        <f t="shared" si="454"/>
        <v>1.2537244790370388</v>
      </c>
      <c r="N3611">
        <f t="shared" si="455"/>
        <v>2</v>
      </c>
    </row>
    <row r="3612" spans="1:14" x14ac:dyDescent="0.3">
      <c r="A3612">
        <v>3603</v>
      </c>
      <c r="B3612" t="s">
        <v>32697</v>
      </c>
      <c r="C3612" t="s">
        <v>19999</v>
      </c>
      <c r="D3612" s="5">
        <v>5.2694444444444448</v>
      </c>
      <c r="E3612" s="1">
        <v>72254</v>
      </c>
      <c r="F3612" s="1">
        <v>87725.25</v>
      </c>
      <c r="G3612">
        <f t="shared" si="448"/>
        <v>-0.62276371018784904</v>
      </c>
      <c r="H3612">
        <f t="shared" si="449"/>
        <v>0.62787484514086989</v>
      </c>
      <c r="I3612">
        <f t="shared" si="450"/>
        <v>0.83323159558119286</v>
      </c>
      <c r="J3612">
        <f t="shared" si="451"/>
        <v>4.3845543130749887</v>
      </c>
      <c r="K3612">
        <f t="shared" si="452"/>
        <v>5.9804660612486096</v>
      </c>
      <c r="L3612">
        <f t="shared" si="453"/>
        <v>8.9703273253812291E-2</v>
      </c>
      <c r="M3612">
        <f t="shared" si="454"/>
        <v>8.9703273253812291E-2</v>
      </c>
      <c r="N3612">
        <f t="shared" si="455"/>
        <v>3</v>
      </c>
    </row>
    <row r="3613" spans="1:14" x14ac:dyDescent="0.3">
      <c r="A3613">
        <v>3604</v>
      </c>
      <c r="B3613" t="s">
        <v>32697</v>
      </c>
      <c r="C3613" t="s">
        <v>19412</v>
      </c>
      <c r="D3613" s="5">
        <v>2.5833333333333335</v>
      </c>
      <c r="E3613" s="1">
        <v>54454</v>
      </c>
      <c r="F3613" s="1">
        <v>65519.61</v>
      </c>
      <c r="G3613">
        <f t="shared" si="448"/>
        <v>-0.87644769592118765</v>
      </c>
      <c r="H3613">
        <f t="shared" si="449"/>
        <v>5.8413210866195962E-2</v>
      </c>
      <c r="I3613">
        <f t="shared" si="450"/>
        <v>0.29791219448621936</v>
      </c>
      <c r="J3613">
        <f t="shared" si="451"/>
        <v>6.8314037351781378</v>
      </c>
      <c r="K3613">
        <f t="shared" si="452"/>
        <v>3.0735282642809318</v>
      </c>
      <c r="L3613">
        <f t="shared" si="453"/>
        <v>0.34229676839638312</v>
      </c>
      <c r="M3613">
        <f t="shared" si="454"/>
        <v>0.34229676839638312</v>
      </c>
      <c r="N3613">
        <f t="shared" si="455"/>
        <v>3</v>
      </c>
    </row>
    <row r="3614" spans="1:14" x14ac:dyDescent="0.3">
      <c r="A3614">
        <v>3605</v>
      </c>
      <c r="B3614" t="s">
        <v>34656</v>
      </c>
      <c r="C3614" t="s">
        <v>38427</v>
      </c>
      <c r="D3614" s="5">
        <v>2.0694444444444446</v>
      </c>
      <c r="E3614" s="1">
        <v>22880</v>
      </c>
      <c r="F3614" s="1">
        <v>1212</v>
      </c>
      <c r="G3614">
        <f t="shared" si="448"/>
        <v>-0.92498082659406011</v>
      </c>
      <c r="H3614">
        <f t="shared" si="449"/>
        <v>-0.95170935321181271</v>
      </c>
      <c r="I3614">
        <f t="shared" si="450"/>
        <v>-1.2523746367444557</v>
      </c>
      <c r="J3614">
        <f t="shared" si="451"/>
        <v>14.913481789806237</v>
      </c>
      <c r="K3614">
        <f t="shared" si="452"/>
        <v>0.36499157540510474</v>
      </c>
      <c r="L3614">
        <f t="shared" si="453"/>
        <v>5.5113098228434882</v>
      </c>
      <c r="M3614">
        <f t="shared" si="454"/>
        <v>0.36499157540510474</v>
      </c>
      <c r="N3614">
        <f t="shared" si="455"/>
        <v>2</v>
      </c>
    </row>
    <row r="3615" spans="1:14" x14ac:dyDescent="0.3">
      <c r="A3615">
        <v>3606</v>
      </c>
      <c r="B3615" t="s">
        <v>34569</v>
      </c>
      <c r="C3615" t="s">
        <v>19599</v>
      </c>
      <c r="D3615" s="5">
        <v>22.486111111111111</v>
      </c>
      <c r="E3615" s="1">
        <v>40767</v>
      </c>
      <c r="F3615" s="1">
        <v>49422.69</v>
      </c>
      <c r="G3615">
        <f t="shared" si="448"/>
        <v>1.0032273379768177</v>
      </c>
      <c r="H3615">
        <f t="shared" si="449"/>
        <v>-0.37946439521905467</v>
      </c>
      <c r="I3615">
        <f t="shared" si="450"/>
        <v>-9.0142082439539126E-2</v>
      </c>
      <c r="J3615">
        <f t="shared" si="451"/>
        <v>3.5590295921979855</v>
      </c>
      <c r="K3615">
        <f t="shared" si="452"/>
        <v>3.1630561255862908</v>
      </c>
      <c r="L3615">
        <f t="shared" si="453"/>
        <v>3.6934525858462486</v>
      </c>
      <c r="M3615">
        <f t="shared" si="454"/>
        <v>3.1630561255862908</v>
      </c>
      <c r="N3615">
        <f t="shared" si="455"/>
        <v>2</v>
      </c>
    </row>
    <row r="3616" spans="1:14" x14ac:dyDescent="0.3">
      <c r="A3616">
        <v>3607</v>
      </c>
      <c r="B3616" t="s">
        <v>34590</v>
      </c>
      <c r="C3616" t="s">
        <v>19169</v>
      </c>
      <c r="D3616" s="5">
        <v>2.4555555555555557</v>
      </c>
      <c r="E3616" s="1">
        <v>31225</v>
      </c>
      <c r="F3616" s="1">
        <v>30974.78</v>
      </c>
      <c r="G3616">
        <f t="shared" si="448"/>
        <v>-0.88851539327768569</v>
      </c>
      <c r="H3616">
        <f t="shared" si="449"/>
        <v>-0.68473422186225352</v>
      </c>
      <c r="I3616">
        <f t="shared" si="450"/>
        <v>-0.53487252626615134</v>
      </c>
      <c r="J3616">
        <f t="shared" si="451"/>
        <v>10.903417357365512</v>
      </c>
      <c r="K3616">
        <f t="shared" si="452"/>
        <v>0.68457490622543826</v>
      </c>
      <c r="L3616">
        <f t="shared" si="453"/>
        <v>2.6853737180321033</v>
      </c>
      <c r="M3616">
        <f t="shared" si="454"/>
        <v>0.68457490622543826</v>
      </c>
      <c r="N3616">
        <f t="shared" si="455"/>
        <v>2</v>
      </c>
    </row>
    <row r="3617" spans="1:14" x14ac:dyDescent="0.3">
      <c r="A3617">
        <v>3608</v>
      </c>
      <c r="B3617" t="s">
        <v>38422</v>
      </c>
      <c r="C3617" t="s">
        <v>31612</v>
      </c>
      <c r="D3617" s="5">
        <v>1.5666666666666667</v>
      </c>
      <c r="E3617">
        <v>0</v>
      </c>
      <c r="F3617">
        <v>165</v>
      </c>
      <c r="G3617">
        <f t="shared" si="448"/>
        <v>-0.97246459227941096</v>
      </c>
      <c r="H3617">
        <f t="shared" si="449"/>
        <v>-1.6836914988412812</v>
      </c>
      <c r="I3617">
        <f t="shared" si="450"/>
        <v>-1.2776150447194763</v>
      </c>
      <c r="J3617">
        <f t="shared" si="451"/>
        <v>18.692283023828008</v>
      </c>
      <c r="K3617">
        <f t="shared" si="452"/>
        <v>1.2537244790370388</v>
      </c>
      <c r="L3617">
        <f t="shared" si="453"/>
        <v>8.2711041372051408</v>
      </c>
      <c r="M3617">
        <f t="shared" si="454"/>
        <v>1.2537244790370388</v>
      </c>
      <c r="N3617">
        <f t="shared" si="455"/>
        <v>2</v>
      </c>
    </row>
    <row r="3618" spans="1:14" x14ac:dyDescent="0.3">
      <c r="A3618">
        <v>3609</v>
      </c>
      <c r="B3618" t="s">
        <v>1733</v>
      </c>
      <c r="C3618" t="s">
        <v>19517</v>
      </c>
      <c r="D3618" s="5">
        <v>7.2</v>
      </c>
      <c r="E3618" s="1">
        <v>37080</v>
      </c>
      <c r="F3618" s="1">
        <v>52707.59</v>
      </c>
      <c r="G3618">
        <f t="shared" si="448"/>
        <v>-0.44043654360597695</v>
      </c>
      <c r="H3618">
        <f t="shared" si="449"/>
        <v>-0.49741973485785934</v>
      </c>
      <c r="I3618">
        <f t="shared" si="450"/>
        <v>-1.0951809128034692E-2</v>
      </c>
      <c r="J3618">
        <f t="shared" si="451"/>
        <v>6.9985302604269046</v>
      </c>
      <c r="K3618">
        <f t="shared" si="452"/>
        <v>1.4115031053273293</v>
      </c>
      <c r="L3618">
        <f t="shared" si="453"/>
        <v>1.3199945245198854</v>
      </c>
      <c r="M3618">
        <f t="shared" si="454"/>
        <v>1.3199945245198854</v>
      </c>
      <c r="N3618">
        <f t="shared" si="455"/>
        <v>3</v>
      </c>
    </row>
    <row r="3619" spans="1:14" x14ac:dyDescent="0.3">
      <c r="A3619">
        <v>3610</v>
      </c>
      <c r="B3619" t="s">
        <v>34720</v>
      </c>
      <c r="C3619" t="s">
        <v>19178</v>
      </c>
      <c r="D3619" s="5">
        <v>9.6388888888888893</v>
      </c>
      <c r="E3619" s="1">
        <v>69175</v>
      </c>
      <c r="F3619" s="1">
        <v>86091.7</v>
      </c>
      <c r="G3619">
        <f t="shared" si="448"/>
        <v>-0.21010092884499312</v>
      </c>
      <c r="H3619">
        <f t="shared" si="449"/>
        <v>0.52937077930200915</v>
      </c>
      <c r="I3619">
        <f t="shared" si="450"/>
        <v>0.7938510144469092</v>
      </c>
      <c r="J3619">
        <f t="shared" si="451"/>
        <v>2.9833977617485599</v>
      </c>
      <c r="K3619">
        <f t="shared" si="452"/>
        <v>5.5163918487642167</v>
      </c>
      <c r="L3619">
        <f t="shared" si="453"/>
        <v>0.18767372767698887</v>
      </c>
      <c r="M3619">
        <f t="shared" si="454"/>
        <v>0.18767372767698887</v>
      </c>
      <c r="N3619">
        <f t="shared" si="455"/>
        <v>3</v>
      </c>
    </row>
    <row r="3620" spans="1:14" x14ac:dyDescent="0.3">
      <c r="A3620">
        <v>3611</v>
      </c>
      <c r="B3620" t="s">
        <v>15599</v>
      </c>
      <c r="C3620" t="s">
        <v>19045</v>
      </c>
      <c r="D3620" s="5">
        <v>25.516666666666666</v>
      </c>
      <c r="E3620" s="1">
        <v>12659</v>
      </c>
      <c r="F3620" s="1">
        <v>12565.66</v>
      </c>
      <c r="G3620">
        <f t="shared" si="448"/>
        <v>1.2894416383233247</v>
      </c>
      <c r="H3620">
        <f t="shared" si="449"/>
        <v>-1.2787019017467252</v>
      </c>
      <c r="I3620">
        <f t="shared" si="450"/>
        <v>-0.97866784552222774</v>
      </c>
      <c r="J3620">
        <f t="shared" si="451"/>
        <v>9.6426792461726851</v>
      </c>
      <c r="K3620">
        <f t="shared" si="452"/>
        <v>3.037220511532746</v>
      </c>
      <c r="L3620">
        <f t="shared" si="453"/>
        <v>9.0102851034074813</v>
      </c>
      <c r="M3620">
        <f t="shared" si="454"/>
        <v>3.037220511532746</v>
      </c>
      <c r="N3620">
        <f t="shared" si="455"/>
        <v>2</v>
      </c>
    </row>
    <row r="3621" spans="1:14" x14ac:dyDescent="0.3">
      <c r="A3621">
        <v>3612</v>
      </c>
      <c r="B3621" t="s">
        <v>35076</v>
      </c>
      <c r="C3621" t="s">
        <v>19649</v>
      </c>
      <c r="D3621" s="5">
        <v>11.002777777777778</v>
      </c>
      <c r="E3621" s="1">
        <v>66916</v>
      </c>
      <c r="F3621" s="1">
        <v>78498.16</v>
      </c>
      <c r="G3621">
        <f t="shared" si="448"/>
        <v>-8.1291376626720882E-2</v>
      </c>
      <c r="H3621">
        <f t="shared" si="449"/>
        <v>0.45710033931175698</v>
      </c>
      <c r="I3621">
        <f t="shared" si="450"/>
        <v>0.61079079708813355</v>
      </c>
      <c r="J3621">
        <f t="shared" si="451"/>
        <v>2.8025508611359475</v>
      </c>
      <c r="K3621">
        <f t="shared" si="452"/>
        <v>4.7068343783544888</v>
      </c>
      <c r="L3621">
        <f t="shared" si="453"/>
        <v>0.25176204085841697</v>
      </c>
      <c r="M3621">
        <f t="shared" si="454"/>
        <v>0.25176204085841697</v>
      </c>
      <c r="N3621">
        <f t="shared" si="455"/>
        <v>3</v>
      </c>
    </row>
    <row r="3622" spans="1:14" x14ac:dyDescent="0.3">
      <c r="A3622">
        <v>3613</v>
      </c>
      <c r="B3622" t="s">
        <v>32689</v>
      </c>
      <c r="C3622" t="s">
        <v>19338</v>
      </c>
      <c r="D3622" s="5">
        <v>17.347222222222221</v>
      </c>
      <c r="E3622" s="1">
        <v>100211</v>
      </c>
      <c r="F3622" s="1">
        <v>170109.77</v>
      </c>
      <c r="G3622">
        <f t="shared" si="448"/>
        <v>0.51789603124809325</v>
      </c>
      <c r="H3622">
        <f t="shared" si="449"/>
        <v>1.5222815254451989</v>
      </c>
      <c r="I3622">
        <f t="shared" si="450"/>
        <v>2.8193050393502923</v>
      </c>
      <c r="J3622">
        <f t="shared" si="451"/>
        <v>4.0207561365775399</v>
      </c>
      <c r="K3622">
        <f t="shared" si="452"/>
        <v>21.849097915651186</v>
      </c>
      <c r="L3622">
        <f t="shared" si="453"/>
        <v>7.3266619709504752</v>
      </c>
      <c r="M3622">
        <f t="shared" si="454"/>
        <v>4.0207561365775399</v>
      </c>
      <c r="N3622">
        <f t="shared" si="455"/>
        <v>1</v>
      </c>
    </row>
    <row r="3623" spans="1:14" x14ac:dyDescent="0.3">
      <c r="A3623">
        <v>3614</v>
      </c>
      <c r="B3623" t="s">
        <v>32697</v>
      </c>
      <c r="C3623" t="s">
        <v>19464</v>
      </c>
      <c r="D3623" s="5">
        <v>12.361111111111111</v>
      </c>
      <c r="E3623" s="1">
        <v>80295</v>
      </c>
      <c r="F3623" s="1">
        <v>142084.35</v>
      </c>
      <c r="G3623">
        <f t="shared" si="448"/>
        <v>4.6993493097790495E-2</v>
      </c>
      <c r="H3623">
        <f t="shared" si="449"/>
        <v>0.88512433959045711</v>
      </c>
      <c r="I3623">
        <f t="shared" si="450"/>
        <v>2.1436860952516272</v>
      </c>
      <c r="J3623">
        <f t="shared" si="451"/>
        <v>2.9923231245468958</v>
      </c>
      <c r="K3623">
        <f t="shared" si="452"/>
        <v>13.818613512101619</v>
      </c>
      <c r="L3623">
        <f t="shared" si="453"/>
        <v>3.0163650370346806</v>
      </c>
      <c r="M3623">
        <f t="shared" si="454"/>
        <v>2.9923231245468958</v>
      </c>
      <c r="N3623">
        <f t="shared" si="455"/>
        <v>1</v>
      </c>
    </row>
    <row r="3624" spans="1:14" x14ac:dyDescent="0.3">
      <c r="A3624">
        <v>3615</v>
      </c>
      <c r="B3624" t="s">
        <v>34781</v>
      </c>
      <c r="C3624" t="s">
        <v>19796</v>
      </c>
      <c r="D3624" s="5">
        <v>1.9166666666666667</v>
      </c>
      <c r="E3624" s="1">
        <v>30148</v>
      </c>
      <c r="F3624" s="1">
        <v>44144.11</v>
      </c>
      <c r="G3624">
        <f t="shared" si="448"/>
        <v>-0.93940959517248168</v>
      </c>
      <c r="H3624">
        <f t="shared" si="449"/>
        <v>-0.71918984995853574</v>
      </c>
      <c r="I3624">
        <f t="shared" si="450"/>
        <v>-0.2173947211489799</v>
      </c>
      <c r="J3624">
        <f t="shared" si="451"/>
        <v>10.325338183700167</v>
      </c>
      <c r="K3624">
        <f t="shared" si="452"/>
        <v>1.2406434647328448</v>
      </c>
      <c r="L3624">
        <f t="shared" si="453"/>
        <v>2.1961182769155911</v>
      </c>
      <c r="M3624">
        <f t="shared" si="454"/>
        <v>1.2406434647328448</v>
      </c>
      <c r="N3624">
        <f t="shared" si="455"/>
        <v>2</v>
      </c>
    </row>
    <row r="3625" spans="1:14" x14ac:dyDescent="0.3">
      <c r="A3625">
        <v>3616</v>
      </c>
      <c r="B3625" t="s">
        <v>32751</v>
      </c>
      <c r="C3625" t="s">
        <v>19472</v>
      </c>
      <c r="D3625" s="5">
        <v>31.683333333333334</v>
      </c>
      <c r="E3625" s="1">
        <v>40955</v>
      </c>
      <c r="F3625" s="1">
        <v>50286.84</v>
      </c>
      <c r="G3625">
        <f t="shared" si="448"/>
        <v>1.871839206397794</v>
      </c>
      <c r="H3625">
        <f t="shared" si="449"/>
        <v>-0.37344985660986152</v>
      </c>
      <c r="I3625">
        <f t="shared" si="450"/>
        <v>-6.93097055994112E-2</v>
      </c>
      <c r="J3625">
        <f t="shared" si="451"/>
        <v>3.5312125546072637</v>
      </c>
      <c r="K3625">
        <f t="shared" si="452"/>
        <v>6.3373083592666797</v>
      </c>
      <c r="L3625">
        <f t="shared" si="453"/>
        <v>7.1630161469938489</v>
      </c>
      <c r="M3625">
        <f t="shared" si="454"/>
        <v>3.5312125546072637</v>
      </c>
      <c r="N3625">
        <f t="shared" si="455"/>
        <v>1</v>
      </c>
    </row>
    <row r="3626" spans="1:14" x14ac:dyDescent="0.3">
      <c r="A3626">
        <v>3617</v>
      </c>
      <c r="B3626" t="s">
        <v>32714</v>
      </c>
      <c r="C3626" t="s">
        <v>31438</v>
      </c>
      <c r="D3626" s="5">
        <v>3.3416666666666668</v>
      </c>
      <c r="E3626" s="1">
        <v>35102</v>
      </c>
      <c r="F3626" s="1">
        <v>34134.43</v>
      </c>
      <c r="G3626">
        <f t="shared" si="448"/>
        <v>-0.80482853552284073</v>
      </c>
      <c r="H3626">
        <f t="shared" si="449"/>
        <v>-0.56070035916096639</v>
      </c>
      <c r="I3626">
        <f t="shared" si="450"/>
        <v>-0.45870170004048377</v>
      </c>
      <c r="J3626">
        <f t="shared" si="451"/>
        <v>9.8725122738817799</v>
      </c>
      <c r="K3626">
        <f t="shared" si="452"/>
        <v>0.73772474171735847</v>
      </c>
      <c r="L3626">
        <f t="shared" si="453"/>
        <v>2.2039446008457872</v>
      </c>
      <c r="M3626">
        <f t="shared" si="454"/>
        <v>0.73772474171735847</v>
      </c>
      <c r="N3626">
        <f t="shared" si="455"/>
        <v>2</v>
      </c>
    </row>
    <row r="3627" spans="1:14" x14ac:dyDescent="0.3">
      <c r="A3627">
        <v>3618</v>
      </c>
      <c r="B3627" t="s">
        <v>34569</v>
      </c>
      <c r="C3627" t="s">
        <v>19338</v>
      </c>
      <c r="D3627" s="5">
        <v>23.558333333333334</v>
      </c>
      <c r="E3627" s="1">
        <v>40767</v>
      </c>
      <c r="F3627" s="1">
        <v>61128.99</v>
      </c>
      <c r="G3627">
        <f t="shared" si="448"/>
        <v>1.1044910592726489</v>
      </c>
      <c r="H3627">
        <f t="shared" si="449"/>
        <v>-0.37946439521905467</v>
      </c>
      <c r="I3627">
        <f t="shared" si="450"/>
        <v>0.19206592890524021</v>
      </c>
      <c r="J3627">
        <f t="shared" si="451"/>
        <v>2.8961656338215485</v>
      </c>
      <c r="K3627">
        <f t="shared" si="452"/>
        <v>4.1379784888031539</v>
      </c>
      <c r="L3627">
        <f t="shared" si="453"/>
        <v>3.728269056323037</v>
      </c>
      <c r="M3627">
        <f t="shared" si="454"/>
        <v>2.8961656338215485</v>
      </c>
      <c r="N3627">
        <f t="shared" si="455"/>
        <v>1</v>
      </c>
    </row>
    <row r="3628" spans="1:14" x14ac:dyDescent="0.3">
      <c r="A3628">
        <v>3619</v>
      </c>
      <c r="B3628" t="s">
        <v>38461</v>
      </c>
      <c r="C3628" t="s">
        <v>21688</v>
      </c>
      <c r="D3628" s="5">
        <v>0.30833333333333335</v>
      </c>
      <c r="E3628" s="1">
        <v>38044</v>
      </c>
      <c r="F3628" s="1">
        <v>6363.86</v>
      </c>
      <c r="G3628">
        <f t="shared" si="448"/>
        <v>-1.0913051771162283</v>
      </c>
      <c r="H3628">
        <f t="shared" si="449"/>
        <v>-0.46657922837242194</v>
      </c>
      <c r="I3628">
        <f t="shared" si="450"/>
        <v>-1.1281768829429373</v>
      </c>
      <c r="J3628">
        <f t="shared" si="451"/>
        <v>13.465753569287106</v>
      </c>
      <c r="K3628">
        <f t="shared" si="452"/>
        <v>0.61657279706081769</v>
      </c>
      <c r="L3628">
        <f t="shared" si="453"/>
        <v>4.0606440144349332</v>
      </c>
      <c r="M3628">
        <f t="shared" si="454"/>
        <v>0.61657279706081769</v>
      </c>
      <c r="N3628">
        <f t="shared" si="455"/>
        <v>2</v>
      </c>
    </row>
    <row r="3629" spans="1:14" x14ac:dyDescent="0.3">
      <c r="A3629">
        <v>3620</v>
      </c>
      <c r="B3629" t="s">
        <v>34639</v>
      </c>
      <c r="C3629" t="s">
        <v>19517</v>
      </c>
      <c r="D3629" s="5">
        <v>6.5194444444444448</v>
      </c>
      <c r="E3629" s="1">
        <v>46107</v>
      </c>
      <c r="F3629" s="1">
        <v>67607.62</v>
      </c>
      <c r="G3629">
        <f t="shared" si="448"/>
        <v>-0.50471014909167278</v>
      </c>
      <c r="H3629">
        <f t="shared" si="449"/>
        <v>-0.20862590493665253</v>
      </c>
      <c r="I3629">
        <f t="shared" si="450"/>
        <v>0.34824860733810353</v>
      </c>
      <c r="J3629">
        <f t="shared" si="451"/>
        <v>5.7772613204035661</v>
      </c>
      <c r="K3629">
        <f t="shared" si="452"/>
        <v>2.6170792010744734</v>
      </c>
      <c r="L3629">
        <f t="shared" si="453"/>
        <v>0.53213894712735066</v>
      </c>
      <c r="M3629">
        <f t="shared" si="454"/>
        <v>0.53213894712735066</v>
      </c>
      <c r="N3629">
        <f t="shared" si="455"/>
        <v>3</v>
      </c>
    </row>
    <row r="3630" spans="1:14" x14ac:dyDescent="0.3">
      <c r="A3630">
        <v>3621</v>
      </c>
      <c r="B3630" t="s">
        <v>34916</v>
      </c>
      <c r="C3630" t="s">
        <v>19232</v>
      </c>
      <c r="D3630" s="5">
        <v>20.852777777777778</v>
      </c>
      <c r="E3630" s="1">
        <v>59654</v>
      </c>
      <c r="F3630" s="1">
        <v>74257.86</v>
      </c>
      <c r="G3630">
        <f t="shared" si="448"/>
        <v>0.84897068481114746</v>
      </c>
      <c r="H3630">
        <f t="shared" si="449"/>
        <v>0.22477278941834788</v>
      </c>
      <c r="I3630">
        <f t="shared" si="450"/>
        <v>0.5085683501573981</v>
      </c>
      <c r="J3630">
        <f t="shared" si="451"/>
        <v>1.3120352687779111</v>
      </c>
      <c r="K3630">
        <f t="shared" si="452"/>
        <v>5.2312992395864004</v>
      </c>
      <c r="L3630">
        <f t="shared" si="453"/>
        <v>2.1154730785557176</v>
      </c>
      <c r="M3630">
        <f t="shared" si="454"/>
        <v>1.3120352687779111</v>
      </c>
      <c r="N3630">
        <f t="shared" si="455"/>
        <v>1</v>
      </c>
    </row>
    <row r="3631" spans="1:14" x14ac:dyDescent="0.3">
      <c r="A3631">
        <v>3622</v>
      </c>
      <c r="B3631" t="s">
        <v>34864</v>
      </c>
      <c r="C3631" t="s">
        <v>20162</v>
      </c>
      <c r="D3631" s="5">
        <v>13.352777777777778</v>
      </c>
      <c r="E3631" s="1">
        <v>57099</v>
      </c>
      <c r="F3631" s="1">
        <v>57271.75</v>
      </c>
      <c r="G3631">
        <f t="shared" si="448"/>
        <v>0.14064931823409033</v>
      </c>
      <c r="H3631">
        <f t="shared" si="449"/>
        <v>0.14303265034128093</v>
      </c>
      <c r="I3631">
        <f t="shared" si="450"/>
        <v>9.9078048047963663E-2</v>
      </c>
      <c r="J3631">
        <f t="shared" si="451"/>
        <v>3.4030475901001656</v>
      </c>
      <c r="K3631">
        <f t="shared" si="452"/>
        <v>2.6600314473946352</v>
      </c>
      <c r="L3631">
        <f t="shared" si="453"/>
        <v>0.86234174492115234</v>
      </c>
      <c r="M3631">
        <f t="shared" si="454"/>
        <v>0.86234174492115234</v>
      </c>
      <c r="N3631">
        <f t="shared" si="455"/>
        <v>3</v>
      </c>
    </row>
    <row r="3632" spans="1:14" x14ac:dyDescent="0.3">
      <c r="A3632">
        <v>3623</v>
      </c>
      <c r="B3632" t="s">
        <v>34864</v>
      </c>
      <c r="C3632" t="s">
        <v>20162</v>
      </c>
      <c r="D3632" s="5">
        <v>18.574999999999999</v>
      </c>
      <c r="E3632" s="1">
        <v>57099</v>
      </c>
      <c r="F3632" s="1">
        <v>57227.87</v>
      </c>
      <c r="G3632">
        <f t="shared" si="448"/>
        <v>0.63385086236922639</v>
      </c>
      <c r="H3632">
        <f t="shared" si="449"/>
        <v>0.14303265034128093</v>
      </c>
      <c r="I3632">
        <f t="shared" si="450"/>
        <v>9.8020217005037352E-2</v>
      </c>
      <c r="J3632">
        <f t="shared" si="451"/>
        <v>2.3907620310583901</v>
      </c>
      <c r="K3632">
        <f t="shared" si="452"/>
        <v>3.3953744838075863</v>
      </c>
      <c r="L3632">
        <f t="shared" si="453"/>
        <v>1.8187463168209874</v>
      </c>
      <c r="M3632">
        <f t="shared" si="454"/>
        <v>1.8187463168209874</v>
      </c>
      <c r="N3632">
        <f t="shared" si="455"/>
        <v>3</v>
      </c>
    </row>
    <row r="3633" spans="1:14" x14ac:dyDescent="0.3">
      <c r="A3633">
        <v>3624</v>
      </c>
      <c r="B3633" t="s">
        <v>34656</v>
      </c>
      <c r="C3633" t="s">
        <v>38427</v>
      </c>
      <c r="D3633" s="5">
        <v>6.1083333333333334</v>
      </c>
      <c r="E3633" s="1">
        <v>22880</v>
      </c>
      <c r="F3633">
        <v>0</v>
      </c>
      <c r="G3633">
        <f t="shared" si="448"/>
        <v>-0.54353665362997083</v>
      </c>
      <c r="H3633">
        <f t="shared" si="449"/>
        <v>-0.95170935321181271</v>
      </c>
      <c r="I3633">
        <f t="shared" si="450"/>
        <v>-1.2815927594433336</v>
      </c>
      <c r="J3633">
        <f t="shared" si="451"/>
        <v>13.411417431733753</v>
      </c>
      <c r="K3633">
        <f t="shared" si="452"/>
        <v>8.594102949535759E-2</v>
      </c>
      <c r="L3633">
        <f t="shared" si="453"/>
        <v>5.5023280949592319</v>
      </c>
      <c r="M3633">
        <f t="shared" si="454"/>
        <v>8.594102949535759E-2</v>
      </c>
      <c r="N3633">
        <f t="shared" si="455"/>
        <v>2</v>
      </c>
    </row>
    <row r="3634" spans="1:14" x14ac:dyDescent="0.3">
      <c r="A3634">
        <v>3625</v>
      </c>
      <c r="B3634" t="s">
        <v>29275</v>
      </c>
      <c r="C3634" t="s">
        <v>21662</v>
      </c>
      <c r="D3634" s="5">
        <v>25.263888888888889</v>
      </c>
      <c r="E3634" s="1">
        <v>46521</v>
      </c>
      <c r="F3634" s="1">
        <v>61440.57</v>
      </c>
      <c r="G3634">
        <f t="shared" si="448"/>
        <v>1.2655685848572094</v>
      </c>
      <c r="H3634">
        <f t="shared" si="449"/>
        <v>-0.19538112310576966</v>
      </c>
      <c r="I3634">
        <f t="shared" si="450"/>
        <v>0.19957730074560026</v>
      </c>
      <c r="J3634">
        <f t="shared" si="451"/>
        <v>2.3237944313817485</v>
      </c>
      <c r="K3634">
        <f t="shared" si="452"/>
        <v>4.8275917932685273</v>
      </c>
      <c r="L3634">
        <f t="shared" si="453"/>
        <v>4.0090049651626991</v>
      </c>
      <c r="M3634">
        <f t="shared" si="454"/>
        <v>2.3237944313817485</v>
      </c>
      <c r="N3634">
        <f t="shared" si="455"/>
        <v>1</v>
      </c>
    </row>
    <row r="3635" spans="1:14" x14ac:dyDescent="0.3">
      <c r="A3635">
        <v>3626</v>
      </c>
      <c r="B3635" t="s">
        <v>32697</v>
      </c>
      <c r="C3635" t="s">
        <v>19271</v>
      </c>
      <c r="D3635" s="5">
        <v>13.277777777777779</v>
      </c>
      <c r="E3635" s="1">
        <v>81045</v>
      </c>
      <c r="F3635" s="1">
        <v>126652.81</v>
      </c>
      <c r="G3635">
        <f t="shared" si="448"/>
        <v>0.13356610456831983</v>
      </c>
      <c r="H3635">
        <f t="shared" si="449"/>
        <v>0.90911850957394058</v>
      </c>
      <c r="I3635">
        <f t="shared" si="450"/>
        <v>1.7716723748286565</v>
      </c>
      <c r="J3635">
        <f t="shared" si="451"/>
        <v>2.1150995983345409</v>
      </c>
      <c r="K3635">
        <f t="shared" si="452"/>
        <v>11.649786828754223</v>
      </c>
      <c r="L3635">
        <f t="shared" si="453"/>
        <v>2.124666033540231</v>
      </c>
      <c r="M3635">
        <f t="shared" si="454"/>
        <v>2.1150995983345409</v>
      </c>
      <c r="N3635">
        <f t="shared" si="455"/>
        <v>1</v>
      </c>
    </row>
    <row r="3636" spans="1:14" x14ac:dyDescent="0.3">
      <c r="A3636">
        <v>3627</v>
      </c>
      <c r="B3636" t="s">
        <v>25672</v>
      </c>
      <c r="C3636" t="s">
        <v>19762</v>
      </c>
      <c r="D3636" s="5">
        <v>26.833333333333332</v>
      </c>
      <c r="E3636" s="1">
        <v>81700</v>
      </c>
      <c r="F3636" s="1">
        <v>86058.7</v>
      </c>
      <c r="G3636">
        <f t="shared" si="448"/>
        <v>1.4137913893446303</v>
      </c>
      <c r="H3636">
        <f t="shared" si="449"/>
        <v>0.93007341802618271</v>
      </c>
      <c r="I3636">
        <f t="shared" si="450"/>
        <v>0.79305547150213773</v>
      </c>
      <c r="J3636">
        <f t="shared" si="451"/>
        <v>0.10125552933936133</v>
      </c>
      <c r="K3636">
        <f t="shared" si="452"/>
        <v>9.8277345199017443</v>
      </c>
      <c r="L3636">
        <f t="shared" si="453"/>
        <v>4.2299940950947779</v>
      </c>
      <c r="M3636">
        <f t="shared" si="454"/>
        <v>0.10125552933936133</v>
      </c>
      <c r="N3636">
        <f t="shared" si="455"/>
        <v>1</v>
      </c>
    </row>
    <row r="3637" spans="1:14" x14ac:dyDescent="0.3">
      <c r="A3637">
        <v>3628</v>
      </c>
      <c r="B3637" t="s">
        <v>34677</v>
      </c>
      <c r="C3637" t="s">
        <v>19444</v>
      </c>
      <c r="D3637" s="5">
        <v>14.105555555555556</v>
      </c>
      <c r="E3637" s="1">
        <v>44131</v>
      </c>
      <c r="F3637" s="1">
        <v>66710.179999999993</v>
      </c>
      <c r="G3637">
        <f t="shared" si="448"/>
        <v>0.21174379613867647</v>
      </c>
      <c r="H3637">
        <f t="shared" si="449"/>
        <v>-0.27184254478647024</v>
      </c>
      <c r="I3637">
        <f t="shared" si="450"/>
        <v>0.32661369641823479</v>
      </c>
      <c r="J3637">
        <f t="shared" si="451"/>
        <v>3.7321451715200746</v>
      </c>
      <c r="K3637">
        <f t="shared" si="452"/>
        <v>2.7945030990105582</v>
      </c>
      <c r="L3637">
        <f t="shared" si="453"/>
        <v>1.2566134571547558</v>
      </c>
      <c r="M3637">
        <f t="shared" si="454"/>
        <v>1.2566134571547558</v>
      </c>
      <c r="N3637">
        <f t="shared" si="455"/>
        <v>3</v>
      </c>
    </row>
    <row r="3638" spans="1:14" x14ac:dyDescent="0.3">
      <c r="A3638">
        <v>3629</v>
      </c>
      <c r="B3638" t="s">
        <v>38422</v>
      </c>
      <c r="C3638" t="s">
        <v>31612</v>
      </c>
      <c r="D3638" s="5">
        <v>11.605555555555556</v>
      </c>
      <c r="E3638">
        <v>0</v>
      </c>
      <c r="F3638">
        <v>165</v>
      </c>
      <c r="G3638">
        <f t="shared" si="448"/>
        <v>-2.4363326053675916E-2</v>
      </c>
      <c r="H3638">
        <f t="shared" si="449"/>
        <v>-1.6836914988412812</v>
      </c>
      <c r="I3638">
        <f t="shared" si="450"/>
        <v>-1.2776150447194763</v>
      </c>
      <c r="J3638">
        <f t="shared" si="451"/>
        <v>15.062872234456966</v>
      </c>
      <c r="K3638">
        <f t="shared" si="452"/>
        <v>0.99305955940567558</v>
      </c>
      <c r="L3638">
        <f t="shared" si="453"/>
        <v>8.4282990124026806</v>
      </c>
      <c r="M3638">
        <f t="shared" si="454"/>
        <v>0.99305955940567558</v>
      </c>
      <c r="N3638">
        <f t="shared" si="455"/>
        <v>2</v>
      </c>
    </row>
    <row r="3639" spans="1:14" x14ac:dyDescent="0.3">
      <c r="A3639">
        <v>3630</v>
      </c>
      <c r="B3639" t="s">
        <v>34570</v>
      </c>
      <c r="C3639" t="s">
        <v>32693</v>
      </c>
      <c r="D3639" s="5">
        <v>4.9249999999999998</v>
      </c>
      <c r="E3639" s="1">
        <v>54728</v>
      </c>
      <c r="F3639" s="1">
        <v>67150.5</v>
      </c>
      <c r="G3639">
        <f t="shared" si="448"/>
        <v>-0.65529402480101762</v>
      </c>
      <c r="H3639">
        <f t="shared" si="449"/>
        <v>6.7179080966828578E-2</v>
      </c>
      <c r="I3639">
        <f t="shared" si="450"/>
        <v>0.33722865003768199</v>
      </c>
      <c r="J3639">
        <f t="shared" si="451"/>
        <v>5.7883995383714968</v>
      </c>
      <c r="K3639">
        <f t="shared" si="452"/>
        <v>3.0255818623688513</v>
      </c>
      <c r="L3639">
        <f t="shared" si="453"/>
        <v>0.23302654388923016</v>
      </c>
      <c r="M3639">
        <f t="shared" si="454"/>
        <v>0.23302654388923016</v>
      </c>
      <c r="N3639">
        <f t="shared" si="455"/>
        <v>3</v>
      </c>
    </row>
    <row r="3640" spans="1:14" x14ac:dyDescent="0.3">
      <c r="A3640">
        <v>3631</v>
      </c>
      <c r="B3640" t="s">
        <v>32711</v>
      </c>
      <c r="C3640" t="s">
        <v>19031</v>
      </c>
      <c r="D3640" s="5">
        <v>0.63055555555555554</v>
      </c>
      <c r="E3640" s="1">
        <v>47749</v>
      </c>
      <c r="F3640" s="1">
        <v>30491.279999999999</v>
      </c>
      <c r="G3640">
        <f t="shared" si="448"/>
        <v>-1.0608735924781028</v>
      </c>
      <c r="H3640">
        <f t="shared" si="449"/>
        <v>-0.15609466878614608</v>
      </c>
      <c r="I3640">
        <f t="shared" si="450"/>
        <v>-0.54652843577515087</v>
      </c>
      <c r="J3640">
        <f t="shared" si="451"/>
        <v>10.233387165022933</v>
      </c>
      <c r="K3640">
        <f t="shared" si="452"/>
        <v>1.2321651417297876</v>
      </c>
      <c r="L3640">
        <f t="shared" si="453"/>
        <v>1.8948794307943908</v>
      </c>
      <c r="M3640">
        <f t="shared" si="454"/>
        <v>1.2321651417297876</v>
      </c>
      <c r="N3640">
        <f t="shared" si="455"/>
        <v>2</v>
      </c>
    </row>
    <row r="3641" spans="1:14" x14ac:dyDescent="0.3">
      <c r="A3641">
        <v>3632</v>
      </c>
      <c r="B3641" t="s">
        <v>34566</v>
      </c>
      <c r="C3641" t="s">
        <v>19108</v>
      </c>
      <c r="D3641" s="5">
        <v>4.7138888888888886</v>
      </c>
      <c r="E3641" s="1">
        <v>67226</v>
      </c>
      <c r="F3641" s="1">
        <v>67299.69</v>
      </c>
      <c r="G3641">
        <f t="shared" si="448"/>
        <v>-0.67523195956392734</v>
      </c>
      <c r="H3641">
        <f t="shared" si="449"/>
        <v>0.46701792957159682</v>
      </c>
      <c r="I3641">
        <f t="shared" si="450"/>
        <v>0.3408252273689078</v>
      </c>
      <c r="J3641">
        <f t="shared" si="451"/>
        <v>5.256869232506018</v>
      </c>
      <c r="K3641">
        <f t="shared" si="452"/>
        <v>3.8635744961052332</v>
      </c>
      <c r="L3641">
        <f t="shared" si="453"/>
        <v>6.4309039127197584E-2</v>
      </c>
      <c r="M3641">
        <f t="shared" si="454"/>
        <v>6.4309039127197584E-2</v>
      </c>
      <c r="N3641">
        <f t="shared" si="455"/>
        <v>3</v>
      </c>
    </row>
    <row r="3642" spans="1:14" x14ac:dyDescent="0.3">
      <c r="A3642">
        <v>3633</v>
      </c>
      <c r="B3642" t="s">
        <v>35070</v>
      </c>
      <c r="C3642" t="s">
        <v>19096</v>
      </c>
      <c r="D3642" s="5">
        <v>3.5305555555555554</v>
      </c>
      <c r="E3642" s="1">
        <v>53836</v>
      </c>
      <c r="F3642" s="1">
        <v>52756.22</v>
      </c>
      <c r="G3642">
        <f t="shared" si="448"/>
        <v>-0.78698933073497424</v>
      </c>
      <c r="H3642">
        <f t="shared" si="449"/>
        <v>3.8642014799805599E-2</v>
      </c>
      <c r="I3642">
        <f t="shared" si="450"/>
        <v>-9.7794681157850546E-3</v>
      </c>
      <c r="J3642">
        <f t="shared" si="451"/>
        <v>7.0536177682997909</v>
      </c>
      <c r="K3642">
        <f t="shared" si="452"/>
        <v>2.1497995209518663</v>
      </c>
      <c r="L3642">
        <f t="shared" si="453"/>
        <v>0.58037873743841106</v>
      </c>
      <c r="M3642">
        <f t="shared" si="454"/>
        <v>0.58037873743841106</v>
      </c>
      <c r="N3642">
        <f t="shared" si="455"/>
        <v>3</v>
      </c>
    </row>
    <row r="3643" spans="1:14" x14ac:dyDescent="0.3">
      <c r="A3643">
        <v>3634</v>
      </c>
      <c r="B3643" t="s">
        <v>34585</v>
      </c>
      <c r="C3643" t="s">
        <v>21568</v>
      </c>
      <c r="D3643" s="5">
        <v>2.1666666666666665</v>
      </c>
      <c r="E3643" s="1">
        <v>44990</v>
      </c>
      <c r="F3643" s="1">
        <v>2595.58</v>
      </c>
      <c r="G3643">
        <f t="shared" si="448"/>
        <v>-0.91579888295324641</v>
      </c>
      <c r="H3643">
        <f t="shared" si="449"/>
        <v>-0.24436122209872055</v>
      </c>
      <c r="I3643">
        <f t="shared" si="450"/>
        <v>-1.2190201728800059</v>
      </c>
      <c r="J3643">
        <f t="shared" si="451"/>
        <v>12.413677493506519</v>
      </c>
      <c r="K3643">
        <f t="shared" si="452"/>
        <v>0.56817080061356906</v>
      </c>
      <c r="L3643">
        <f t="shared" si="453"/>
        <v>3.8589422615950868</v>
      </c>
      <c r="M3643">
        <f t="shared" si="454"/>
        <v>0.56817080061356906</v>
      </c>
      <c r="N3643">
        <f t="shared" si="455"/>
        <v>2</v>
      </c>
    </row>
    <row r="3644" spans="1:14" x14ac:dyDescent="0.3">
      <c r="A3644">
        <v>3635</v>
      </c>
      <c r="B3644" t="s">
        <v>34619</v>
      </c>
      <c r="C3644" t="s">
        <v>20258</v>
      </c>
      <c r="D3644" s="5">
        <v>14.155555555555555</v>
      </c>
      <c r="E3644" s="1">
        <v>64090</v>
      </c>
      <c r="F3644" s="1">
        <v>64992.66</v>
      </c>
      <c r="G3644">
        <f t="shared" si="448"/>
        <v>0.21646593858252342</v>
      </c>
      <c r="H3644">
        <f t="shared" si="449"/>
        <v>0.36669030681399134</v>
      </c>
      <c r="I3644">
        <f t="shared" si="450"/>
        <v>0.28520882009993759</v>
      </c>
      <c r="J3644">
        <f t="shared" si="451"/>
        <v>2.5329875411171416</v>
      </c>
      <c r="K3644">
        <f t="shared" si="452"/>
        <v>3.6988397964759776</v>
      </c>
      <c r="L3644">
        <f t="shared" si="453"/>
        <v>0.73389301727948597</v>
      </c>
      <c r="M3644">
        <f t="shared" si="454"/>
        <v>0.73389301727948597</v>
      </c>
      <c r="N3644">
        <f t="shared" si="455"/>
        <v>3</v>
      </c>
    </row>
    <row r="3645" spans="1:14" x14ac:dyDescent="0.3">
      <c r="A3645">
        <v>3636</v>
      </c>
      <c r="B3645" t="s">
        <v>32785</v>
      </c>
      <c r="C3645" t="s">
        <v>19151</v>
      </c>
      <c r="D3645" s="5">
        <v>3.6388888888888888</v>
      </c>
      <c r="E3645" s="1">
        <v>47907</v>
      </c>
      <c r="F3645" s="1">
        <v>53904.19</v>
      </c>
      <c r="G3645">
        <f t="shared" si="448"/>
        <v>-0.7767580221066388</v>
      </c>
      <c r="H3645">
        <f t="shared" si="449"/>
        <v>-0.15103989697629225</v>
      </c>
      <c r="I3645">
        <f t="shared" si="450"/>
        <v>1.789506019661654E-2</v>
      </c>
      <c r="J3645">
        <f t="shared" si="451"/>
        <v>7.3598223509101981</v>
      </c>
      <c r="K3645">
        <f t="shared" si="452"/>
        <v>1.942104887412252</v>
      </c>
      <c r="L3645">
        <f t="shared" si="453"/>
        <v>0.74808281106419616</v>
      </c>
      <c r="M3645">
        <f t="shared" si="454"/>
        <v>0.74808281106419616</v>
      </c>
      <c r="N3645">
        <f t="shared" si="455"/>
        <v>3</v>
      </c>
    </row>
    <row r="3646" spans="1:14" x14ac:dyDescent="0.3">
      <c r="A3646">
        <v>3637</v>
      </c>
      <c r="B3646" t="s">
        <v>32704</v>
      </c>
      <c r="C3646" t="s">
        <v>19142</v>
      </c>
      <c r="D3646" s="5">
        <v>0.17499999999999999</v>
      </c>
      <c r="E3646" s="1">
        <v>53512</v>
      </c>
      <c r="F3646" s="1">
        <v>8445</v>
      </c>
      <c r="G3646">
        <f t="shared" si="448"/>
        <v>-1.1038975569664871</v>
      </c>
      <c r="H3646">
        <f t="shared" si="449"/>
        <v>2.8276533366940745E-2</v>
      </c>
      <c r="I3646">
        <f t="shared" si="450"/>
        <v>-1.0780060876677373</v>
      </c>
      <c r="J3646">
        <f t="shared" si="451"/>
        <v>12.073381113839474</v>
      </c>
      <c r="K3646">
        <f t="shared" si="452"/>
        <v>1.1691499880994558</v>
      </c>
      <c r="L3646">
        <f t="shared" si="453"/>
        <v>3.2130704200917592</v>
      </c>
      <c r="M3646">
        <f t="shared" si="454"/>
        <v>1.1691499880994558</v>
      </c>
      <c r="N3646">
        <f t="shared" si="455"/>
        <v>2</v>
      </c>
    </row>
    <row r="3647" spans="1:14" x14ac:dyDescent="0.3">
      <c r="A3647">
        <v>3638</v>
      </c>
      <c r="B3647" t="s">
        <v>34575</v>
      </c>
      <c r="C3647" t="s">
        <v>19083</v>
      </c>
      <c r="D3647" s="5">
        <v>6.1333333333333337</v>
      </c>
      <c r="E3647" s="1">
        <v>32292</v>
      </c>
      <c r="F3647" s="1">
        <v>6610.47</v>
      </c>
      <c r="G3647">
        <f t="shared" si="448"/>
        <v>-0.54117558240804731</v>
      </c>
      <c r="H3647">
        <f t="shared" si="449"/>
        <v>-0.6505985160324177</v>
      </c>
      <c r="I3647">
        <f t="shared" si="450"/>
        <v>-1.1222317664092984</v>
      </c>
      <c r="J3647">
        <f t="shared" si="451"/>
        <v>11.567911861445635</v>
      </c>
      <c r="K3647">
        <f t="shared" si="452"/>
        <v>4.4937753384620485E-2</v>
      </c>
      <c r="L3647">
        <f t="shared" si="453"/>
        <v>4.164226289722385</v>
      </c>
      <c r="M3647">
        <f t="shared" si="454"/>
        <v>4.4937753384620485E-2</v>
      </c>
      <c r="N3647">
        <f t="shared" si="455"/>
        <v>2</v>
      </c>
    </row>
    <row r="3648" spans="1:14" x14ac:dyDescent="0.3">
      <c r="A3648">
        <v>3639</v>
      </c>
      <c r="B3648" t="s">
        <v>34569</v>
      </c>
      <c r="C3648" t="s">
        <v>20018</v>
      </c>
      <c r="D3648" s="5">
        <v>1.6944444444444444</v>
      </c>
      <c r="E3648" s="1">
        <v>32433</v>
      </c>
      <c r="F3648" s="1">
        <v>34733.040000000001</v>
      </c>
      <c r="G3648">
        <f t="shared" si="448"/>
        <v>-0.96039689492291291</v>
      </c>
      <c r="H3648">
        <f t="shared" si="449"/>
        <v>-0.64608761207552279</v>
      </c>
      <c r="I3648">
        <f t="shared" si="450"/>
        <v>-0.44427079209594977</v>
      </c>
      <c r="J3648">
        <f t="shared" si="451"/>
        <v>10.821654745409322</v>
      </c>
      <c r="K3648">
        <f t="shared" si="452"/>
        <v>0.89534214462639161</v>
      </c>
      <c r="L3648">
        <f t="shared" si="453"/>
        <v>2.453073158998103</v>
      </c>
      <c r="M3648">
        <f t="shared" si="454"/>
        <v>0.89534214462639161</v>
      </c>
      <c r="N3648">
        <f t="shared" si="455"/>
        <v>2</v>
      </c>
    </row>
    <row r="3649" spans="1:14" x14ac:dyDescent="0.3">
      <c r="A3649">
        <v>3640</v>
      </c>
      <c r="B3649" t="s">
        <v>33244</v>
      </c>
      <c r="C3649" t="s">
        <v>19791</v>
      </c>
      <c r="D3649" s="5">
        <v>1.4916666666666667</v>
      </c>
      <c r="E3649" s="1">
        <v>38873</v>
      </c>
      <c r="F3649" s="1">
        <v>38293.08</v>
      </c>
      <c r="G3649">
        <f t="shared" si="448"/>
        <v>-0.97954780594518154</v>
      </c>
      <c r="H3649">
        <f t="shared" si="449"/>
        <v>-0.44005767248401156</v>
      </c>
      <c r="I3649">
        <f t="shared" si="450"/>
        <v>-0.35844761921400853</v>
      </c>
      <c r="J3649">
        <f t="shared" si="451"/>
        <v>10.0084045574611</v>
      </c>
      <c r="K3649">
        <f t="shared" si="452"/>
        <v>1.1364993362874662</v>
      </c>
      <c r="L3649">
        <f t="shared" si="453"/>
        <v>1.8785732878140473</v>
      </c>
      <c r="M3649">
        <f t="shared" si="454"/>
        <v>1.1364993362874662</v>
      </c>
      <c r="N3649">
        <f t="shared" si="455"/>
        <v>2</v>
      </c>
    </row>
    <row r="3650" spans="1:14" x14ac:dyDescent="0.3">
      <c r="A3650">
        <v>3641</v>
      </c>
      <c r="B3650" t="s">
        <v>38422</v>
      </c>
      <c r="C3650" t="s">
        <v>31612</v>
      </c>
      <c r="D3650" s="5">
        <v>12.741666666666667</v>
      </c>
      <c r="E3650">
        <v>0</v>
      </c>
      <c r="F3650">
        <v>400</v>
      </c>
      <c r="G3650">
        <f t="shared" si="448"/>
        <v>8.2934243920404216E-2</v>
      </c>
      <c r="H3650">
        <f t="shared" si="449"/>
        <v>-1.6836914988412812</v>
      </c>
      <c r="I3650">
        <f t="shared" si="450"/>
        <v>-1.2719498146582253</v>
      </c>
      <c r="J3650">
        <f t="shared" si="451"/>
        <v>14.738512679464076</v>
      </c>
      <c r="K3650">
        <f t="shared" si="452"/>
        <v>1.0755993866503115</v>
      </c>
      <c r="L3650">
        <f t="shared" si="453"/>
        <v>8.5383602064097932</v>
      </c>
      <c r="M3650">
        <f t="shared" si="454"/>
        <v>1.0755993866503115</v>
      </c>
      <c r="N3650">
        <f t="shared" si="455"/>
        <v>2</v>
      </c>
    </row>
    <row r="3651" spans="1:14" x14ac:dyDescent="0.3">
      <c r="A3651">
        <v>3642</v>
      </c>
      <c r="B3651" t="s">
        <v>2203</v>
      </c>
      <c r="C3651" t="s">
        <v>20191</v>
      </c>
      <c r="D3651" s="5">
        <v>14.683333333333334</v>
      </c>
      <c r="E3651" s="1">
        <v>33238</v>
      </c>
      <c r="F3651" s="1">
        <v>34361.17</v>
      </c>
      <c r="G3651">
        <f t="shared" si="448"/>
        <v>0.26631077548979787</v>
      </c>
      <c r="H3651">
        <f t="shared" si="449"/>
        <v>-0.62033386962658388</v>
      </c>
      <c r="I3651">
        <f t="shared" si="450"/>
        <v>-0.45323559678904524</v>
      </c>
      <c r="J3651">
        <f t="shared" si="451"/>
        <v>6.4391774865907863</v>
      </c>
      <c r="K3651">
        <f t="shared" si="452"/>
        <v>0.92266918867087133</v>
      </c>
      <c r="L3651">
        <f t="shared" si="453"/>
        <v>2.9888647196179781</v>
      </c>
      <c r="M3651">
        <f t="shared" si="454"/>
        <v>0.92266918867087133</v>
      </c>
      <c r="N3651">
        <f t="shared" si="455"/>
        <v>2</v>
      </c>
    </row>
    <row r="3652" spans="1:14" x14ac:dyDescent="0.3">
      <c r="A3652">
        <v>3643</v>
      </c>
      <c r="B3652" t="s">
        <v>32701</v>
      </c>
      <c r="C3652" t="s">
        <v>20695</v>
      </c>
      <c r="D3652" s="5">
        <v>6.0333333333333332</v>
      </c>
      <c r="E3652" s="1">
        <v>40059</v>
      </c>
      <c r="F3652" s="1">
        <v>41168.6</v>
      </c>
      <c r="G3652">
        <f t="shared" si="448"/>
        <v>-0.55061986729574142</v>
      </c>
      <c r="H3652">
        <f t="shared" si="449"/>
        <v>-0.40211489168346309</v>
      </c>
      <c r="I3652">
        <f t="shared" si="450"/>
        <v>-0.28912641774282299</v>
      </c>
      <c r="J3652">
        <f t="shared" si="451"/>
        <v>7.830863947652829</v>
      </c>
      <c r="K3652">
        <f t="shared" si="452"/>
        <v>0.93206372882691879</v>
      </c>
      <c r="L3652">
        <f t="shared" si="453"/>
        <v>1.5277840684563997</v>
      </c>
      <c r="M3652">
        <f t="shared" si="454"/>
        <v>0.93206372882691879</v>
      </c>
      <c r="N3652">
        <f t="shared" si="455"/>
        <v>2</v>
      </c>
    </row>
    <row r="3653" spans="1:14" x14ac:dyDescent="0.3">
      <c r="A3653">
        <v>3644</v>
      </c>
      <c r="B3653" t="s">
        <v>34613</v>
      </c>
      <c r="C3653" t="s">
        <v>19142</v>
      </c>
      <c r="D3653" s="5">
        <v>0.5</v>
      </c>
      <c r="E3653" s="1">
        <v>32331</v>
      </c>
      <c r="F3653" s="1">
        <v>16140.24</v>
      </c>
      <c r="G3653">
        <f t="shared" si="448"/>
        <v>-1.0732036310814814</v>
      </c>
      <c r="H3653">
        <f t="shared" si="449"/>
        <v>-0.64935081919327653</v>
      </c>
      <c r="I3653">
        <f t="shared" si="450"/>
        <v>-0.8924941515973478</v>
      </c>
      <c r="J3653">
        <f t="shared" si="451"/>
        <v>12.962677682293709</v>
      </c>
      <c r="K3653">
        <f t="shared" si="452"/>
        <v>0.59414058155378202</v>
      </c>
      <c r="L3653">
        <f t="shared" si="453"/>
        <v>3.6742257195623389</v>
      </c>
      <c r="M3653">
        <f t="shared" si="454"/>
        <v>0.59414058155378202</v>
      </c>
      <c r="N3653">
        <f t="shared" si="455"/>
        <v>2</v>
      </c>
    </row>
    <row r="3654" spans="1:14" x14ac:dyDescent="0.3">
      <c r="A3654">
        <v>3645</v>
      </c>
      <c r="B3654" t="s">
        <v>34930</v>
      </c>
      <c r="C3654" t="s">
        <v>19752</v>
      </c>
      <c r="D3654" s="5">
        <v>1.7250000000000001</v>
      </c>
      <c r="E3654" s="1">
        <v>75857</v>
      </c>
      <c r="F3654" s="1">
        <v>76667.520000000004</v>
      </c>
      <c r="G3654">
        <f t="shared" si="448"/>
        <v>-0.95751114120722869</v>
      </c>
      <c r="H3654">
        <f t="shared" si="449"/>
        <v>0.74314283774152434</v>
      </c>
      <c r="I3654">
        <f t="shared" si="450"/>
        <v>0.5666588959846075</v>
      </c>
      <c r="J3654">
        <f t="shared" si="451"/>
        <v>5.9931039837252529</v>
      </c>
      <c r="K3654">
        <f t="shared" si="452"/>
        <v>5.6029734424798727</v>
      </c>
      <c r="L3654">
        <f t="shared" si="453"/>
        <v>0.21078532454994028</v>
      </c>
      <c r="M3654">
        <f t="shared" si="454"/>
        <v>0.21078532454994028</v>
      </c>
      <c r="N3654">
        <f t="shared" si="455"/>
        <v>3</v>
      </c>
    </row>
    <row r="3655" spans="1:14" x14ac:dyDescent="0.3">
      <c r="A3655">
        <v>3646</v>
      </c>
      <c r="B3655" t="s">
        <v>38422</v>
      </c>
      <c r="C3655" t="s">
        <v>31612</v>
      </c>
      <c r="D3655" s="5">
        <v>1.5666666666666667</v>
      </c>
      <c r="E3655">
        <v>0</v>
      </c>
      <c r="F3655">
        <v>165</v>
      </c>
      <c r="G3655">
        <f t="shared" si="448"/>
        <v>-0.97246459227941096</v>
      </c>
      <c r="H3655">
        <f t="shared" si="449"/>
        <v>-1.6836914988412812</v>
      </c>
      <c r="I3655">
        <f t="shared" si="450"/>
        <v>-1.2776150447194763</v>
      </c>
      <c r="J3655">
        <f t="shared" si="451"/>
        <v>18.692283023828008</v>
      </c>
      <c r="K3655">
        <f t="shared" si="452"/>
        <v>1.2537244790370388</v>
      </c>
      <c r="L3655">
        <f t="shared" si="453"/>
        <v>8.2711041372051408</v>
      </c>
      <c r="M3655">
        <f t="shared" si="454"/>
        <v>1.2537244790370388</v>
      </c>
      <c r="N3655">
        <f t="shared" si="455"/>
        <v>2</v>
      </c>
    </row>
    <row r="3656" spans="1:14" x14ac:dyDescent="0.3">
      <c r="A3656">
        <v>3647</v>
      </c>
      <c r="B3656" t="s">
        <v>32785</v>
      </c>
      <c r="C3656" t="s">
        <v>19151</v>
      </c>
      <c r="D3656" s="5">
        <v>36.491666666666667</v>
      </c>
      <c r="E3656" s="1">
        <v>55092</v>
      </c>
      <c r="F3656" s="1">
        <v>60285.38</v>
      </c>
      <c r="G3656">
        <f t="shared" si="448"/>
        <v>2.3259519047477517</v>
      </c>
      <c r="H3656">
        <f t="shared" si="449"/>
        <v>7.8824251465479209E-2</v>
      </c>
      <c r="I3656">
        <f t="shared" si="450"/>
        <v>0.17172871727982744</v>
      </c>
      <c r="J3656">
        <f t="shared" si="451"/>
        <v>2.5845155231434234</v>
      </c>
      <c r="K3656">
        <f t="shared" si="452"/>
        <v>9.7065194475772216</v>
      </c>
      <c r="L3656">
        <f t="shared" si="453"/>
        <v>8.7766950207779786</v>
      </c>
      <c r="M3656">
        <f t="shared" si="454"/>
        <v>2.5845155231434234</v>
      </c>
      <c r="N3656">
        <f t="shared" si="455"/>
        <v>1</v>
      </c>
    </row>
    <row r="3657" spans="1:14" x14ac:dyDescent="0.3">
      <c r="A3657">
        <v>3648</v>
      </c>
      <c r="B3657" t="s">
        <v>35148</v>
      </c>
      <c r="C3657" t="s">
        <v>21058</v>
      </c>
      <c r="D3657" s="5">
        <v>44.158333333333331</v>
      </c>
      <c r="E3657" s="1">
        <v>66806</v>
      </c>
      <c r="F3657" s="1">
        <v>68032.86</v>
      </c>
      <c r="G3657">
        <f t="shared" si="448"/>
        <v>3.050013746137632</v>
      </c>
      <c r="H3657">
        <f t="shared" si="449"/>
        <v>0.45358119438084604</v>
      </c>
      <c r="I3657">
        <f t="shared" si="450"/>
        <v>0.35850002193915215</v>
      </c>
      <c r="J3657">
        <f t="shared" si="451"/>
        <v>3.5453005143676268</v>
      </c>
      <c r="K3657">
        <f t="shared" si="452"/>
        <v>15.420545745567159</v>
      </c>
      <c r="L3657">
        <f t="shared" si="453"/>
        <v>13.234559531016227</v>
      </c>
      <c r="M3657">
        <f t="shared" si="454"/>
        <v>3.5453005143676268</v>
      </c>
      <c r="N3657">
        <f t="shared" si="455"/>
        <v>1</v>
      </c>
    </row>
    <row r="3658" spans="1:14" x14ac:dyDescent="0.3">
      <c r="A3658">
        <v>3649</v>
      </c>
      <c r="B3658" t="s">
        <v>32751</v>
      </c>
      <c r="C3658" t="s">
        <v>19110</v>
      </c>
      <c r="D3658" s="5">
        <v>12.969444444444445</v>
      </c>
      <c r="E3658" s="1">
        <v>35615</v>
      </c>
      <c r="F3658" s="1">
        <v>37877.199999999997</v>
      </c>
      <c r="G3658">
        <f t="shared" si="448"/>
        <v>0.10444622616459633</v>
      </c>
      <c r="H3658">
        <f t="shared" si="449"/>
        <v>-0.54428834689226369</v>
      </c>
      <c r="I3658">
        <f t="shared" si="450"/>
        <v>-0.36847338890708559</v>
      </c>
      <c r="J3658">
        <f t="shared" si="451"/>
        <v>6.3370424774231919</v>
      </c>
      <c r="K3658">
        <f t="shared" si="452"/>
        <v>0.90009755113028356</v>
      </c>
      <c r="L3658">
        <f t="shared" si="453"/>
        <v>2.4117763696865295</v>
      </c>
      <c r="M3658">
        <f t="shared" si="454"/>
        <v>0.90009755113028356</v>
      </c>
      <c r="N3658">
        <f t="shared" si="455"/>
        <v>2</v>
      </c>
    </row>
    <row r="3659" spans="1:14" x14ac:dyDescent="0.3">
      <c r="A3659">
        <v>3650</v>
      </c>
      <c r="B3659" t="s">
        <v>34656</v>
      </c>
      <c r="C3659" t="s">
        <v>38427</v>
      </c>
      <c r="D3659" s="5">
        <v>0.15555555555555556</v>
      </c>
      <c r="E3659" s="1">
        <v>22880</v>
      </c>
      <c r="F3659">
        <v>0</v>
      </c>
      <c r="G3659">
        <f t="shared" ref="G3659:G3722" si="456">STANDARDIZE(D3659,D$7,D$8)</f>
        <v>-1.10573394569465</v>
      </c>
      <c r="H3659">
        <f t="shared" ref="H3659:H3722" si="457">STANDARDIZE(E3659,E$7,E$8)</f>
        <v>-0.95170935321181271</v>
      </c>
      <c r="I3659">
        <f t="shared" ref="I3659:I3722" si="458">STANDARDIZE(F3659,F$7,F$8)</f>
        <v>-1.2815927594433336</v>
      </c>
      <c r="J3659">
        <f t="shared" ref="J3659:J3722" si="459">SUMXMY2($D$3:$F$3,G3659:I3659)</f>
        <v>15.93035710336407</v>
      </c>
      <c r="K3659">
        <f t="shared" ref="K3659:K3722" si="460">SUMXMY2($D$4:$F$4,G3659:I3659)</f>
        <v>0.60730947842171012</v>
      </c>
      <c r="L3659">
        <f t="shared" ref="L3659:L3722" si="461">SUMXMY2($D$5:$F$5,G3659:I3659)</f>
        <v>5.7759174790492986</v>
      </c>
      <c r="M3659">
        <f t="shared" ref="M3659:M3722" si="462">MIN(J3659:L3659)</f>
        <v>0.60730947842171012</v>
      </c>
      <c r="N3659">
        <f t="shared" ref="N3659:N3722" si="463">MATCH(M3659,J3659:L3659,0)</f>
        <v>2</v>
      </c>
    </row>
    <row r="3660" spans="1:14" x14ac:dyDescent="0.3">
      <c r="A3660">
        <v>3651</v>
      </c>
      <c r="B3660" t="s">
        <v>34608</v>
      </c>
      <c r="C3660" t="s">
        <v>19157</v>
      </c>
      <c r="D3660" s="5">
        <v>16.06388888888889</v>
      </c>
      <c r="E3660" s="1">
        <v>55603</v>
      </c>
      <c r="F3660" s="1">
        <v>57078.8</v>
      </c>
      <c r="G3660">
        <f t="shared" si="456"/>
        <v>0.39669437518935258</v>
      </c>
      <c r="H3660">
        <f t="shared" si="457"/>
        <v>9.5172279280892599E-2</v>
      </c>
      <c r="I3660">
        <f t="shared" si="458"/>
        <v>9.4426532557247173E-2</v>
      </c>
      <c r="J3660">
        <f t="shared" si="459"/>
        <v>2.9120658028727142</v>
      </c>
      <c r="K3660">
        <f t="shared" si="460"/>
        <v>2.8872907292243717</v>
      </c>
      <c r="L3660">
        <f t="shared" si="461"/>
        <v>1.3366279037309916</v>
      </c>
      <c r="M3660">
        <f t="shared" si="462"/>
        <v>1.3366279037309916</v>
      </c>
      <c r="N3660">
        <f t="shared" si="463"/>
        <v>3</v>
      </c>
    </row>
    <row r="3661" spans="1:14" x14ac:dyDescent="0.3">
      <c r="A3661">
        <v>3652</v>
      </c>
      <c r="B3661" t="s">
        <v>38422</v>
      </c>
      <c r="C3661" t="s">
        <v>31612</v>
      </c>
      <c r="D3661" s="5">
        <v>3.6166666666666667</v>
      </c>
      <c r="E3661">
        <v>0</v>
      </c>
      <c r="F3661">
        <v>165</v>
      </c>
      <c r="G3661">
        <f t="shared" si="456"/>
        <v>-0.77885675208168192</v>
      </c>
      <c r="H3661">
        <f t="shared" si="457"/>
        <v>-1.6836914988412812</v>
      </c>
      <c r="I3661">
        <f t="shared" si="458"/>
        <v>-1.2776150447194763</v>
      </c>
      <c r="J3661">
        <f t="shared" si="459"/>
        <v>17.805060207580905</v>
      </c>
      <c r="K3661">
        <f t="shared" si="460"/>
        <v>1.0544193307113217</v>
      </c>
      <c r="L3661">
        <f t="shared" si="461"/>
        <v>8.1571284101809542</v>
      </c>
      <c r="M3661">
        <f t="shared" si="462"/>
        <v>1.0544193307113217</v>
      </c>
      <c r="N3661">
        <f t="shared" si="463"/>
        <v>2</v>
      </c>
    </row>
    <row r="3662" spans="1:14" x14ac:dyDescent="0.3">
      <c r="A3662">
        <v>3653</v>
      </c>
      <c r="B3662" t="s">
        <v>38461</v>
      </c>
      <c r="C3662" t="s">
        <v>19402</v>
      </c>
      <c r="D3662" s="5">
        <v>15.605555555555556</v>
      </c>
      <c r="E3662" s="1">
        <v>44121</v>
      </c>
      <c r="F3662" s="1">
        <v>47365.77</v>
      </c>
      <c r="G3662">
        <f t="shared" si="456"/>
        <v>0.35340806945408787</v>
      </c>
      <c r="H3662">
        <f t="shared" si="457"/>
        <v>-0.27216246705291669</v>
      </c>
      <c r="I3662">
        <f t="shared" si="458"/>
        <v>-0.13972899740800102</v>
      </c>
      <c r="J3662">
        <f t="shared" si="459"/>
        <v>4.3466252217090897</v>
      </c>
      <c r="K3662">
        <f t="shared" si="460"/>
        <v>1.7993616266460035</v>
      </c>
      <c r="L3662">
        <f t="shared" si="461"/>
        <v>1.9519520258819156</v>
      </c>
      <c r="M3662">
        <f t="shared" si="462"/>
        <v>1.7993616266460035</v>
      </c>
      <c r="N3662">
        <f t="shared" si="463"/>
        <v>2</v>
      </c>
    </row>
    <row r="3663" spans="1:14" x14ac:dyDescent="0.3">
      <c r="A3663">
        <v>3654</v>
      </c>
      <c r="B3663" t="s">
        <v>34782</v>
      </c>
      <c r="C3663" t="s">
        <v>19071</v>
      </c>
      <c r="D3663" s="5">
        <v>36.205555555555556</v>
      </c>
      <c r="E3663" s="1">
        <v>55556</v>
      </c>
      <c r="F3663" s="1">
        <v>64096.53</v>
      </c>
      <c r="G3663">
        <f t="shared" si="456"/>
        <v>2.2989307563190713</v>
      </c>
      <c r="H3663">
        <f t="shared" si="457"/>
        <v>9.3668644628594311E-2</v>
      </c>
      <c r="I3663">
        <f t="shared" si="458"/>
        <v>0.26360548982423998</v>
      </c>
      <c r="J3663">
        <f t="shared" si="459"/>
        <v>2.3467497082031401</v>
      </c>
      <c r="K3663">
        <f t="shared" si="460"/>
        <v>9.8416783579981537</v>
      </c>
      <c r="L3663">
        <f t="shared" si="461"/>
        <v>8.542767250696512</v>
      </c>
      <c r="M3663">
        <f t="shared" si="462"/>
        <v>2.3467497082031401</v>
      </c>
      <c r="N3663">
        <f t="shared" si="463"/>
        <v>1</v>
      </c>
    </row>
    <row r="3664" spans="1:14" x14ac:dyDescent="0.3">
      <c r="A3664">
        <v>3655</v>
      </c>
      <c r="B3664" t="s">
        <v>38461</v>
      </c>
      <c r="C3664" t="s">
        <v>30230</v>
      </c>
      <c r="D3664" s="5">
        <v>13.755555555555556</v>
      </c>
      <c r="E3664" s="1">
        <v>38044</v>
      </c>
      <c r="F3664" s="1">
        <v>22304.61</v>
      </c>
      <c r="G3664">
        <f t="shared" si="456"/>
        <v>0.17868879903174717</v>
      </c>
      <c r="H3664">
        <f t="shared" si="457"/>
        <v>-0.46657922837242194</v>
      </c>
      <c r="I3664">
        <f t="shared" si="458"/>
        <v>-0.74388745273490464</v>
      </c>
      <c r="J3664">
        <f t="shared" si="459"/>
        <v>7.1496090764961018</v>
      </c>
      <c r="K3664">
        <f t="shared" si="460"/>
        <v>0.55316484187951331</v>
      </c>
      <c r="L3664">
        <f t="shared" si="461"/>
        <v>3.2160257616782033</v>
      </c>
      <c r="M3664">
        <f t="shared" si="462"/>
        <v>0.55316484187951331</v>
      </c>
      <c r="N3664">
        <f t="shared" si="463"/>
        <v>2</v>
      </c>
    </row>
    <row r="3665" spans="1:14" x14ac:dyDescent="0.3">
      <c r="A3665">
        <v>3656</v>
      </c>
      <c r="B3665" t="s">
        <v>34656</v>
      </c>
      <c r="C3665" t="s">
        <v>20788</v>
      </c>
      <c r="D3665" s="5">
        <v>0.53888888888888886</v>
      </c>
      <c r="E3665" s="1">
        <v>29120</v>
      </c>
      <c r="F3665" s="1">
        <v>10553.18</v>
      </c>
      <c r="G3665">
        <f t="shared" si="456"/>
        <v>-1.0695308536251558</v>
      </c>
      <c r="H3665">
        <f t="shared" si="457"/>
        <v>-0.7520778589492304</v>
      </c>
      <c r="I3665">
        <f t="shared" si="458"/>
        <v>-1.0271834293250639</v>
      </c>
      <c r="J3665">
        <f t="shared" si="459"/>
        <v>13.853416424030387</v>
      </c>
      <c r="K3665">
        <f t="shared" si="460"/>
        <v>0.52211205479149481</v>
      </c>
      <c r="L3665">
        <f t="shared" si="461"/>
        <v>4.3269635655402929</v>
      </c>
      <c r="M3665">
        <f t="shared" si="462"/>
        <v>0.52211205479149481</v>
      </c>
      <c r="N3665">
        <f t="shared" si="463"/>
        <v>2</v>
      </c>
    </row>
    <row r="3666" spans="1:14" x14ac:dyDescent="0.3">
      <c r="A3666">
        <v>3657</v>
      </c>
      <c r="B3666" t="s">
        <v>38422</v>
      </c>
      <c r="C3666" t="s">
        <v>31612</v>
      </c>
      <c r="D3666" s="5">
        <v>3.6166666666666667</v>
      </c>
      <c r="E3666">
        <v>0</v>
      </c>
      <c r="F3666">
        <v>165</v>
      </c>
      <c r="G3666">
        <f t="shared" si="456"/>
        <v>-0.77885675208168192</v>
      </c>
      <c r="H3666">
        <f t="shared" si="457"/>
        <v>-1.6836914988412812</v>
      </c>
      <c r="I3666">
        <f t="shared" si="458"/>
        <v>-1.2776150447194763</v>
      </c>
      <c r="J3666">
        <f t="shared" si="459"/>
        <v>17.805060207580905</v>
      </c>
      <c r="K3666">
        <f t="shared" si="460"/>
        <v>1.0544193307113217</v>
      </c>
      <c r="L3666">
        <f t="shared" si="461"/>
        <v>8.1571284101809542</v>
      </c>
      <c r="M3666">
        <f t="shared" si="462"/>
        <v>1.0544193307113217</v>
      </c>
      <c r="N3666">
        <f t="shared" si="463"/>
        <v>2</v>
      </c>
    </row>
    <row r="3667" spans="1:14" x14ac:dyDescent="0.3">
      <c r="A3667">
        <v>3658</v>
      </c>
      <c r="B3667" t="s">
        <v>1733</v>
      </c>
      <c r="C3667" t="s">
        <v>19420</v>
      </c>
      <c r="D3667" s="5">
        <v>0.57777777777777772</v>
      </c>
      <c r="E3667" s="1">
        <v>36043</v>
      </c>
      <c r="F3667" s="1">
        <v>23146.81</v>
      </c>
      <c r="G3667">
        <f t="shared" si="456"/>
        <v>-1.0658580761688303</v>
      </c>
      <c r="H3667">
        <f t="shared" si="457"/>
        <v>-0.53059567388835582</v>
      </c>
      <c r="I3667">
        <f t="shared" si="458"/>
        <v>-0.72358423248985937</v>
      </c>
      <c r="J3667">
        <f t="shared" si="459"/>
        <v>11.898629136998672</v>
      </c>
      <c r="K3667">
        <f t="shared" si="460"/>
        <v>0.74406371922300885</v>
      </c>
      <c r="L3667">
        <f t="shared" si="461"/>
        <v>2.9453291115067231</v>
      </c>
      <c r="M3667">
        <f t="shared" si="462"/>
        <v>0.74406371922300885</v>
      </c>
      <c r="N3667">
        <f t="shared" si="463"/>
        <v>2</v>
      </c>
    </row>
    <row r="3668" spans="1:14" x14ac:dyDescent="0.3">
      <c r="A3668">
        <v>3659</v>
      </c>
      <c r="B3668" t="s">
        <v>34745</v>
      </c>
      <c r="C3668" t="s">
        <v>19281</v>
      </c>
      <c r="D3668" s="5">
        <v>20.777777777777779</v>
      </c>
      <c r="E3668" s="1">
        <v>43645</v>
      </c>
      <c r="F3668" s="1">
        <v>44995.08</v>
      </c>
      <c r="G3668">
        <f t="shared" si="456"/>
        <v>0.84188747114537699</v>
      </c>
      <c r="H3668">
        <f t="shared" si="457"/>
        <v>-0.28739076693576754</v>
      </c>
      <c r="I3668">
        <f t="shared" si="458"/>
        <v>-0.19688007933952112</v>
      </c>
      <c r="J3668">
        <f t="shared" si="459"/>
        <v>3.7318094131542781</v>
      </c>
      <c r="K3668">
        <f t="shared" si="460"/>
        <v>2.607139637633848</v>
      </c>
      <c r="L3668">
        <f t="shared" si="461"/>
        <v>3.211971073487792</v>
      </c>
      <c r="M3668">
        <f t="shared" si="462"/>
        <v>2.607139637633848</v>
      </c>
      <c r="N3668">
        <f t="shared" si="463"/>
        <v>2</v>
      </c>
    </row>
    <row r="3669" spans="1:14" x14ac:dyDescent="0.3">
      <c r="A3669">
        <v>3660</v>
      </c>
      <c r="B3669" t="s">
        <v>15599</v>
      </c>
      <c r="C3669" t="s">
        <v>19045</v>
      </c>
      <c r="D3669" s="5">
        <v>14.85</v>
      </c>
      <c r="E3669" s="1">
        <v>11642</v>
      </c>
      <c r="F3669" s="1">
        <v>11651.56</v>
      </c>
      <c r="G3669">
        <f t="shared" si="456"/>
        <v>0.28205125030262129</v>
      </c>
      <c r="H3669">
        <f t="shared" si="457"/>
        <v>-1.3112379962443288</v>
      </c>
      <c r="I3669">
        <f t="shared" si="458"/>
        <v>-1.0007043850923962</v>
      </c>
      <c r="J3669">
        <f t="shared" si="459"/>
        <v>11.154864617194299</v>
      </c>
      <c r="K3669">
        <f t="shared" si="460"/>
        <v>0.75432269010911424</v>
      </c>
      <c r="L3669">
        <f t="shared" si="461"/>
        <v>6.4404738345993255</v>
      </c>
      <c r="M3669">
        <f t="shared" si="462"/>
        <v>0.75432269010911424</v>
      </c>
      <c r="N3669">
        <f t="shared" si="463"/>
        <v>2</v>
      </c>
    </row>
    <row r="3670" spans="1:14" x14ac:dyDescent="0.3">
      <c r="A3670">
        <v>3661</v>
      </c>
      <c r="B3670" t="s">
        <v>34869</v>
      </c>
      <c r="C3670" t="s">
        <v>19992</v>
      </c>
      <c r="D3670" s="5">
        <v>15.230555555555556</v>
      </c>
      <c r="E3670" s="1">
        <v>36782</v>
      </c>
      <c r="F3670" s="1">
        <v>38803.54</v>
      </c>
      <c r="G3670">
        <f t="shared" si="456"/>
        <v>0.31799200112523501</v>
      </c>
      <c r="H3670">
        <f t="shared" si="457"/>
        <v>-0.50695341839796337</v>
      </c>
      <c r="I3670">
        <f t="shared" si="458"/>
        <v>-0.34614177522649275</v>
      </c>
      <c r="J3670">
        <f t="shared" si="459"/>
        <v>5.641695611853736</v>
      </c>
      <c r="K3670">
        <f t="shared" si="460"/>
        <v>1.197612931395089</v>
      </c>
      <c r="L3670">
        <f t="shared" si="461"/>
        <v>2.6334754469172759</v>
      </c>
      <c r="M3670">
        <f t="shared" si="462"/>
        <v>1.197612931395089</v>
      </c>
      <c r="N3670">
        <f t="shared" si="463"/>
        <v>2</v>
      </c>
    </row>
    <row r="3671" spans="1:14" x14ac:dyDescent="0.3">
      <c r="A3671">
        <v>3662</v>
      </c>
      <c r="B3671" t="s">
        <v>32689</v>
      </c>
      <c r="C3671" t="s">
        <v>23301</v>
      </c>
      <c r="D3671" s="5">
        <v>25.852777777777778</v>
      </c>
      <c r="E3671" s="1">
        <v>107364</v>
      </c>
      <c r="F3671" s="1">
        <v>112906.59</v>
      </c>
      <c r="G3671">
        <f t="shared" si="456"/>
        <v>1.3211849291958522</v>
      </c>
      <c r="H3671">
        <f t="shared" si="457"/>
        <v>1.7511219226343417</v>
      </c>
      <c r="I3671">
        <f t="shared" si="458"/>
        <v>1.4402872736687822</v>
      </c>
      <c r="J3671">
        <f t="shared" si="459"/>
        <v>0.64958590467998201</v>
      </c>
      <c r="K3671">
        <f t="shared" si="460"/>
        <v>15.902285934501197</v>
      </c>
      <c r="L3671">
        <f t="shared" si="461"/>
        <v>5.9818685100262892</v>
      </c>
      <c r="M3671">
        <f t="shared" si="462"/>
        <v>0.64958590467998201</v>
      </c>
      <c r="N3671">
        <f t="shared" si="463"/>
        <v>1</v>
      </c>
    </row>
    <row r="3672" spans="1:14" x14ac:dyDescent="0.3">
      <c r="A3672">
        <v>3663</v>
      </c>
      <c r="B3672" t="s">
        <v>34559</v>
      </c>
      <c r="C3672" t="s">
        <v>19001</v>
      </c>
      <c r="D3672" s="5">
        <v>5.1138888888888889</v>
      </c>
      <c r="E3672" s="1">
        <v>72598</v>
      </c>
      <c r="F3672" s="1">
        <v>72530.899999999994</v>
      </c>
      <c r="G3672">
        <f t="shared" si="456"/>
        <v>-0.63745482001315101</v>
      </c>
      <c r="H3672">
        <f t="shared" si="457"/>
        <v>0.63888017110662765</v>
      </c>
      <c r="I3672">
        <f t="shared" si="458"/>
        <v>0.46693590034217186</v>
      </c>
      <c r="J3672">
        <f t="shared" si="459"/>
        <v>4.7623229306620347</v>
      </c>
      <c r="K3672">
        <f t="shared" si="460"/>
        <v>4.6864590023200314</v>
      </c>
      <c r="L3672">
        <f t="shared" si="461"/>
        <v>4.0251167216521229E-2</v>
      </c>
      <c r="M3672">
        <f t="shared" si="462"/>
        <v>4.0251167216521229E-2</v>
      </c>
      <c r="N3672">
        <f t="shared" si="463"/>
        <v>3</v>
      </c>
    </row>
    <row r="3673" spans="1:14" x14ac:dyDescent="0.3">
      <c r="A3673">
        <v>3664</v>
      </c>
      <c r="B3673" t="s">
        <v>32697</v>
      </c>
      <c r="C3673" t="s">
        <v>19466</v>
      </c>
      <c r="D3673" s="5">
        <v>21.941666666666666</v>
      </c>
      <c r="E3673" s="1">
        <v>89466</v>
      </c>
      <c r="F3673" s="1">
        <v>109531.12</v>
      </c>
      <c r="G3673">
        <f t="shared" si="456"/>
        <v>0.95180845358826094</v>
      </c>
      <c r="H3673">
        <f t="shared" si="457"/>
        <v>1.1785250501484927</v>
      </c>
      <c r="I3673">
        <f t="shared" si="458"/>
        <v>1.3589135965843095</v>
      </c>
      <c r="J3673">
        <f t="shared" si="459"/>
        <v>0.30691234265853995</v>
      </c>
      <c r="K3673">
        <f t="shared" si="460"/>
        <v>11.839282536056482</v>
      </c>
      <c r="L3673">
        <f t="shared" si="461"/>
        <v>3.4511359436201916</v>
      </c>
      <c r="M3673">
        <f t="shared" si="462"/>
        <v>0.30691234265853995</v>
      </c>
      <c r="N3673">
        <f t="shared" si="463"/>
        <v>1</v>
      </c>
    </row>
    <row r="3674" spans="1:14" x14ac:dyDescent="0.3">
      <c r="A3674">
        <v>3665</v>
      </c>
      <c r="B3674" t="s">
        <v>32697</v>
      </c>
      <c r="C3674" t="s">
        <v>23301</v>
      </c>
      <c r="D3674" s="5">
        <v>20.824999999999999</v>
      </c>
      <c r="E3674" s="1">
        <v>88694</v>
      </c>
      <c r="F3674" s="1">
        <v>88593.42</v>
      </c>
      <c r="G3674">
        <f t="shared" si="456"/>
        <v>0.84634727234234353</v>
      </c>
      <c r="H3674">
        <f t="shared" si="457"/>
        <v>1.1538270511788271</v>
      </c>
      <c r="I3674">
        <f t="shared" si="458"/>
        <v>0.85416088401641121</v>
      </c>
      <c r="J3674">
        <f t="shared" si="459"/>
        <v>0.39800808150613742</v>
      </c>
      <c r="K3674">
        <f t="shared" si="460"/>
        <v>9.181917212234957</v>
      </c>
      <c r="L3674">
        <f t="shared" si="461"/>
        <v>2.5694400500593173</v>
      </c>
      <c r="M3674">
        <f t="shared" si="462"/>
        <v>0.39800808150613742</v>
      </c>
      <c r="N3674">
        <f t="shared" si="463"/>
        <v>1</v>
      </c>
    </row>
    <row r="3675" spans="1:14" x14ac:dyDescent="0.3">
      <c r="A3675">
        <v>3666</v>
      </c>
      <c r="B3675" t="s">
        <v>176</v>
      </c>
      <c r="C3675" t="s">
        <v>19083</v>
      </c>
      <c r="D3675" s="5">
        <v>2.1527777777777777</v>
      </c>
      <c r="E3675" s="1">
        <v>36043</v>
      </c>
      <c r="F3675" s="1">
        <v>38893.199999999997</v>
      </c>
      <c r="G3675">
        <f t="shared" si="456"/>
        <v>-0.91711058918764832</v>
      </c>
      <c r="H3675">
        <f t="shared" si="457"/>
        <v>-0.53059567388835582</v>
      </c>
      <c r="I3675">
        <f t="shared" si="458"/>
        <v>-0.34398030915291083</v>
      </c>
      <c r="J3675">
        <f t="shared" si="459"/>
        <v>9.945505182546734</v>
      </c>
      <c r="K3675">
        <f t="shared" si="460"/>
        <v>1.0385011562767021</v>
      </c>
      <c r="L3675">
        <f t="shared" si="461"/>
        <v>1.9807351918066534</v>
      </c>
      <c r="M3675">
        <f t="shared" si="462"/>
        <v>1.0385011562767021</v>
      </c>
      <c r="N3675">
        <f t="shared" si="463"/>
        <v>2</v>
      </c>
    </row>
    <row r="3676" spans="1:14" x14ac:dyDescent="0.3">
      <c r="A3676">
        <v>3667</v>
      </c>
      <c r="B3676" t="s">
        <v>32689</v>
      </c>
      <c r="C3676" t="s">
        <v>19439</v>
      </c>
      <c r="D3676" s="5">
        <v>23.552777777777777</v>
      </c>
      <c r="E3676" s="1">
        <v>105577</v>
      </c>
      <c r="F3676" s="1">
        <v>105999.01</v>
      </c>
      <c r="G3676">
        <f t="shared" si="456"/>
        <v>1.1039663767788879</v>
      </c>
      <c r="H3676">
        <f t="shared" si="457"/>
        <v>1.693951813620362</v>
      </c>
      <c r="I3676">
        <f t="shared" si="458"/>
        <v>1.2737637423219885</v>
      </c>
      <c r="J3676">
        <f t="shared" si="459"/>
        <v>0.57139450669044523</v>
      </c>
      <c r="K3676">
        <f t="shared" si="460"/>
        <v>14.094562569953602</v>
      </c>
      <c r="L3676">
        <f t="shared" si="461"/>
        <v>4.8003681003167715</v>
      </c>
      <c r="M3676">
        <f t="shared" si="462"/>
        <v>0.57139450669044523</v>
      </c>
      <c r="N3676">
        <f t="shared" si="463"/>
        <v>1</v>
      </c>
    </row>
    <row r="3677" spans="1:14" x14ac:dyDescent="0.3">
      <c r="A3677">
        <v>3668</v>
      </c>
      <c r="B3677" t="s">
        <v>34788</v>
      </c>
      <c r="C3677" t="s">
        <v>31530</v>
      </c>
      <c r="D3677" s="5">
        <v>32.669444444444444</v>
      </c>
      <c r="E3677" s="1">
        <v>53355</v>
      </c>
      <c r="F3677" s="1">
        <v>64281.69</v>
      </c>
      <c r="G3677">
        <f t="shared" si="456"/>
        <v>1.964970349040333</v>
      </c>
      <c r="H3677">
        <f t="shared" si="457"/>
        <v>2.3253753783731543E-2</v>
      </c>
      <c r="I3677">
        <f t="shared" si="458"/>
        <v>0.26806920896526665</v>
      </c>
      <c r="J3677">
        <f t="shared" si="459"/>
        <v>1.9975391846620445</v>
      </c>
      <c r="K3677">
        <f t="shared" si="460"/>
        <v>8.0752786200910869</v>
      </c>
      <c r="L3677">
        <f t="shared" si="461"/>
        <v>6.7871365793508573</v>
      </c>
      <c r="M3677">
        <f t="shared" si="462"/>
        <v>1.9975391846620445</v>
      </c>
      <c r="N3677">
        <f t="shared" si="463"/>
        <v>1</v>
      </c>
    </row>
    <row r="3678" spans="1:14" x14ac:dyDescent="0.3">
      <c r="A3678">
        <v>3669</v>
      </c>
      <c r="B3678" t="s">
        <v>34567</v>
      </c>
      <c r="C3678" t="s">
        <v>32395</v>
      </c>
      <c r="D3678" s="5">
        <v>30.06388888888889</v>
      </c>
      <c r="E3678" s="1">
        <v>36398</v>
      </c>
      <c r="F3678" s="1">
        <v>5660.07</v>
      </c>
      <c r="G3678">
        <f t="shared" si="456"/>
        <v>1.718894259466526</v>
      </c>
      <c r="H3678">
        <f t="shared" si="457"/>
        <v>-0.51923843342950693</v>
      </c>
      <c r="I3678">
        <f t="shared" si="458"/>
        <v>-1.1451434032187155</v>
      </c>
      <c r="J3678">
        <f t="shared" si="459"/>
        <v>7.5090151504277776</v>
      </c>
      <c r="K3678">
        <f t="shared" si="460"/>
        <v>4.3805084246093626</v>
      </c>
      <c r="L3678">
        <f t="shared" si="461"/>
        <v>9.2521057195904852</v>
      </c>
      <c r="M3678">
        <f t="shared" si="462"/>
        <v>4.3805084246093626</v>
      </c>
      <c r="N3678">
        <f t="shared" si="463"/>
        <v>2</v>
      </c>
    </row>
    <row r="3679" spans="1:14" x14ac:dyDescent="0.3">
      <c r="A3679">
        <v>3670</v>
      </c>
      <c r="B3679" t="s">
        <v>15599</v>
      </c>
      <c r="C3679" t="s">
        <v>19045</v>
      </c>
      <c r="D3679" s="5">
        <v>27.774999999999999</v>
      </c>
      <c r="E3679" s="1">
        <v>12659</v>
      </c>
      <c r="F3679" s="1">
        <v>12655.84</v>
      </c>
      <c r="G3679">
        <f t="shared" si="456"/>
        <v>1.5027250720370831</v>
      </c>
      <c r="H3679">
        <f t="shared" si="457"/>
        <v>-1.2787019017467252</v>
      </c>
      <c r="I3679">
        <f t="shared" si="458"/>
        <v>-0.97649384362042491</v>
      </c>
      <c r="J3679">
        <f t="shared" si="459"/>
        <v>9.625328157007182</v>
      </c>
      <c r="K3679">
        <f t="shared" si="460"/>
        <v>3.7875424066950649</v>
      </c>
      <c r="L3679">
        <f t="shared" si="461"/>
        <v>9.8470221502470352</v>
      </c>
      <c r="M3679">
        <f t="shared" si="462"/>
        <v>3.7875424066950649</v>
      </c>
      <c r="N3679">
        <f t="shared" si="463"/>
        <v>2</v>
      </c>
    </row>
    <row r="3680" spans="1:14" x14ac:dyDescent="0.3">
      <c r="A3680">
        <v>3671</v>
      </c>
      <c r="B3680" t="s">
        <v>34656</v>
      </c>
      <c r="C3680" t="s">
        <v>38427</v>
      </c>
      <c r="D3680" s="5">
        <v>3.3472222222222223</v>
      </c>
      <c r="E3680" s="1">
        <v>22880</v>
      </c>
      <c r="F3680">
        <v>0</v>
      </c>
      <c r="G3680">
        <f t="shared" si="456"/>
        <v>-0.80430385302908003</v>
      </c>
      <c r="H3680">
        <f t="shared" si="457"/>
        <v>-0.95170935321181271</v>
      </c>
      <c r="I3680">
        <f t="shared" si="458"/>
        <v>-1.2815927594433336</v>
      </c>
      <c r="J3680">
        <f t="shared" si="459"/>
        <v>14.501188608051162</v>
      </c>
      <c r="K3680">
        <f t="shared" si="460"/>
        <v>0.24916727097014335</v>
      </c>
      <c r="L3680">
        <f t="shared" si="461"/>
        <v>5.5506255494777568</v>
      </c>
      <c r="M3680">
        <f t="shared" si="462"/>
        <v>0.24916727097014335</v>
      </c>
      <c r="N3680">
        <f t="shared" si="463"/>
        <v>2</v>
      </c>
    </row>
    <row r="3681" spans="1:14" x14ac:dyDescent="0.3">
      <c r="A3681">
        <v>3672</v>
      </c>
      <c r="B3681" t="s">
        <v>32714</v>
      </c>
      <c r="C3681" t="s">
        <v>19106</v>
      </c>
      <c r="D3681" s="5">
        <v>8.7583333333333329</v>
      </c>
      <c r="E3681" s="1">
        <v>37427</v>
      </c>
      <c r="F3681" s="1">
        <v>39406.089999999997</v>
      </c>
      <c r="G3681">
        <f t="shared" si="456"/>
        <v>-0.29326310410607731</v>
      </c>
      <c r="H3681">
        <f t="shared" si="457"/>
        <v>-0.48631843221216764</v>
      </c>
      <c r="I3681">
        <f t="shared" si="458"/>
        <v>-0.3316158842758255</v>
      </c>
      <c r="J3681">
        <f t="shared" si="459"/>
        <v>7.252573827482097</v>
      </c>
      <c r="K3681">
        <f t="shared" si="460"/>
        <v>0.77588497000364753</v>
      </c>
      <c r="L3681">
        <f t="shared" si="461"/>
        <v>1.8408070082444727</v>
      </c>
      <c r="M3681">
        <f t="shared" si="462"/>
        <v>0.77588497000364753</v>
      </c>
      <c r="N3681">
        <f t="shared" si="463"/>
        <v>2</v>
      </c>
    </row>
    <row r="3682" spans="1:14" x14ac:dyDescent="0.3">
      <c r="A3682">
        <v>3673</v>
      </c>
      <c r="B3682" t="s">
        <v>34656</v>
      </c>
      <c r="C3682" t="s">
        <v>19108</v>
      </c>
      <c r="D3682" s="5">
        <v>2.4916666666666667</v>
      </c>
      <c r="E3682" s="1">
        <v>22880</v>
      </c>
      <c r="F3682" s="1">
        <v>19874.91</v>
      </c>
      <c r="G3682">
        <f t="shared" si="456"/>
        <v>-0.88510495706824055</v>
      </c>
      <c r="H3682">
        <f t="shared" si="457"/>
        <v>-0.95170935321181271</v>
      </c>
      <c r="I3682">
        <f t="shared" si="458"/>
        <v>-0.80246111009584808</v>
      </c>
      <c r="J3682">
        <f t="shared" si="459"/>
        <v>12.818078587775425</v>
      </c>
      <c r="K3682">
        <f t="shared" si="460"/>
        <v>0.44871017220888532</v>
      </c>
      <c r="L3682">
        <f t="shared" si="461"/>
        <v>4.0426754981757327</v>
      </c>
      <c r="M3682">
        <f t="shared" si="462"/>
        <v>0.44871017220888532</v>
      </c>
      <c r="N3682">
        <f t="shared" si="463"/>
        <v>2</v>
      </c>
    </row>
    <row r="3683" spans="1:14" x14ac:dyDescent="0.3">
      <c r="A3683">
        <v>3674</v>
      </c>
      <c r="B3683" t="s">
        <v>34734</v>
      </c>
      <c r="C3683" t="s">
        <v>20017</v>
      </c>
      <c r="D3683" s="5">
        <v>13.005555555555556</v>
      </c>
      <c r="E3683" s="1">
        <v>68011</v>
      </c>
      <c r="F3683" s="1">
        <v>69586.070000000007</v>
      </c>
      <c r="G3683">
        <f t="shared" si="456"/>
        <v>0.10785666237404146</v>
      </c>
      <c r="H3683">
        <f t="shared" si="457"/>
        <v>0.49213182748764284</v>
      </c>
      <c r="I3683">
        <f t="shared" si="458"/>
        <v>0.39594381761334696</v>
      </c>
      <c r="J3683">
        <f t="shared" si="459"/>
        <v>2.4876935186997149</v>
      </c>
      <c r="K3683">
        <f t="shared" si="460"/>
        <v>4.2158813866412341</v>
      </c>
      <c r="L3683">
        <f t="shared" si="461"/>
        <v>0.50752711393351579</v>
      </c>
      <c r="M3683">
        <f t="shared" si="462"/>
        <v>0.50752711393351579</v>
      </c>
      <c r="N3683">
        <f t="shared" si="463"/>
        <v>3</v>
      </c>
    </row>
    <row r="3684" spans="1:14" x14ac:dyDescent="0.3">
      <c r="A3684">
        <v>3675</v>
      </c>
      <c r="B3684" t="s">
        <v>34577</v>
      </c>
      <c r="C3684" t="s">
        <v>20112</v>
      </c>
      <c r="D3684" s="5">
        <v>3.2583333333333333</v>
      </c>
      <c r="E3684" s="1">
        <v>51607</v>
      </c>
      <c r="F3684" s="1">
        <v>47005.15</v>
      </c>
      <c r="G3684">
        <f t="shared" si="456"/>
        <v>-0.81269877292925252</v>
      </c>
      <c r="H3684">
        <f t="shared" si="457"/>
        <v>-3.2668658391107219E-2</v>
      </c>
      <c r="I3684">
        <f t="shared" si="458"/>
        <v>-0.14842259427901516</v>
      </c>
      <c r="J3684">
        <f t="shared" si="459"/>
        <v>7.639550099608444</v>
      </c>
      <c r="K3684">
        <f t="shared" si="460"/>
        <v>1.7625536142392506</v>
      </c>
      <c r="L3684">
        <f t="shared" si="461"/>
        <v>0.84132274789289996</v>
      </c>
      <c r="M3684">
        <f t="shared" si="462"/>
        <v>0.84132274789289996</v>
      </c>
      <c r="N3684">
        <f t="shared" si="463"/>
        <v>3</v>
      </c>
    </row>
    <row r="3685" spans="1:14" x14ac:dyDescent="0.3">
      <c r="A3685">
        <v>3676</v>
      </c>
      <c r="B3685" t="s">
        <v>34651</v>
      </c>
      <c r="C3685" t="s">
        <v>19605</v>
      </c>
      <c r="D3685" s="5">
        <v>0.30833333333333335</v>
      </c>
      <c r="E3685" s="1">
        <v>31200</v>
      </c>
      <c r="F3685" s="1">
        <v>4005</v>
      </c>
      <c r="G3685">
        <f t="shared" si="456"/>
        <v>-1.0913051771162283</v>
      </c>
      <c r="H3685">
        <f t="shared" si="457"/>
        <v>-0.68553402752836956</v>
      </c>
      <c r="I3685">
        <f t="shared" si="458"/>
        <v>-1.1850427747824379</v>
      </c>
      <c r="J3685">
        <f t="shared" si="459"/>
        <v>14.424653201234268</v>
      </c>
      <c r="K3685">
        <f t="shared" si="460"/>
        <v>0.53811868687374731</v>
      </c>
      <c r="L3685">
        <f t="shared" si="461"/>
        <v>4.7202153821879511</v>
      </c>
      <c r="M3685">
        <f t="shared" si="462"/>
        <v>0.53811868687374731</v>
      </c>
      <c r="N3685">
        <f t="shared" si="463"/>
        <v>2</v>
      </c>
    </row>
    <row r="3686" spans="1:14" x14ac:dyDescent="0.3">
      <c r="A3686">
        <v>3677</v>
      </c>
      <c r="B3686" t="s">
        <v>32697</v>
      </c>
      <c r="C3686" t="s">
        <v>19338</v>
      </c>
      <c r="D3686" s="5">
        <v>19.833333333333332</v>
      </c>
      <c r="E3686" s="1">
        <v>87924</v>
      </c>
      <c r="F3686" s="1">
        <v>162700.42000000001</v>
      </c>
      <c r="G3686">
        <f t="shared" si="456"/>
        <v>0.75269144720604364</v>
      </c>
      <c r="H3686">
        <f t="shared" si="457"/>
        <v>1.1291930366624507</v>
      </c>
      <c r="I3686">
        <f t="shared" si="458"/>
        <v>2.6406851569914398</v>
      </c>
      <c r="J3686">
        <f t="shared" si="459"/>
        <v>2.8369438471037283</v>
      </c>
      <c r="K3686">
        <f t="shared" si="460"/>
        <v>19.290631420978336</v>
      </c>
      <c r="L3686">
        <f t="shared" si="461"/>
        <v>6.4636907458873605</v>
      </c>
      <c r="M3686">
        <f t="shared" si="462"/>
        <v>2.8369438471037283</v>
      </c>
      <c r="N3686">
        <f t="shared" si="463"/>
        <v>1</v>
      </c>
    </row>
    <row r="3687" spans="1:14" x14ac:dyDescent="0.3">
      <c r="A3687">
        <v>3678</v>
      </c>
      <c r="B3687" t="s">
        <v>32697</v>
      </c>
      <c r="C3687" t="s">
        <v>19722</v>
      </c>
      <c r="D3687" s="5">
        <v>9.7305555555555561</v>
      </c>
      <c r="E3687" s="1">
        <v>78044</v>
      </c>
      <c r="F3687" s="1">
        <v>127343.2</v>
      </c>
      <c r="G3687">
        <f t="shared" si="456"/>
        <v>-0.2014436676979402</v>
      </c>
      <c r="H3687">
        <f t="shared" si="457"/>
        <v>0.81310983741336207</v>
      </c>
      <c r="I3687">
        <f t="shared" si="458"/>
        <v>1.7883158564541333</v>
      </c>
      <c r="J3687">
        <f t="shared" si="459"/>
        <v>3.1413063611998484</v>
      </c>
      <c r="K3687">
        <f t="shared" si="460"/>
        <v>11.219076379208452</v>
      </c>
      <c r="L3687">
        <f t="shared" si="461"/>
        <v>1.7248360763235824</v>
      </c>
      <c r="M3687">
        <f t="shared" si="462"/>
        <v>1.7248360763235824</v>
      </c>
      <c r="N3687">
        <f t="shared" si="463"/>
        <v>3</v>
      </c>
    </row>
    <row r="3688" spans="1:14" x14ac:dyDescent="0.3">
      <c r="A3688">
        <v>3679</v>
      </c>
      <c r="B3688" t="s">
        <v>32697</v>
      </c>
      <c r="C3688" t="s">
        <v>19439</v>
      </c>
      <c r="D3688" s="5">
        <v>13.563888888888888</v>
      </c>
      <c r="E3688" s="1">
        <v>87151</v>
      </c>
      <c r="F3688" s="1">
        <v>90881.35</v>
      </c>
      <c r="G3688">
        <f t="shared" si="456"/>
        <v>0.160587252997</v>
      </c>
      <c r="H3688">
        <f t="shared" si="457"/>
        <v>1.1044630454661404</v>
      </c>
      <c r="I3688">
        <f t="shared" si="458"/>
        <v>0.90931684067189278</v>
      </c>
      <c r="J3688">
        <f t="shared" si="459"/>
        <v>1.6155528812516537</v>
      </c>
      <c r="K3688">
        <f t="shared" si="460"/>
        <v>8.0368117230853819</v>
      </c>
      <c r="L3688">
        <f t="shared" si="461"/>
        <v>1.051290080470674</v>
      </c>
      <c r="M3688">
        <f t="shared" si="462"/>
        <v>1.051290080470674</v>
      </c>
      <c r="N3688">
        <f t="shared" si="463"/>
        <v>3</v>
      </c>
    </row>
    <row r="3689" spans="1:14" x14ac:dyDescent="0.3">
      <c r="A3689">
        <v>3680</v>
      </c>
      <c r="B3689" t="s">
        <v>32697</v>
      </c>
      <c r="C3689" t="s">
        <v>19857</v>
      </c>
      <c r="D3689" s="5">
        <v>8.3166666666666664</v>
      </c>
      <c r="E3689" s="1">
        <v>76547</v>
      </c>
      <c r="F3689" s="1">
        <v>91329</v>
      </c>
      <c r="G3689">
        <f t="shared" si="456"/>
        <v>-0.33497536236005959</v>
      </c>
      <c r="H3689">
        <f t="shared" si="457"/>
        <v>0.76521747412632912</v>
      </c>
      <c r="I3689">
        <f t="shared" si="458"/>
        <v>0.92010850125452681</v>
      </c>
      <c r="J3689">
        <f t="shared" si="459"/>
        <v>3.1648423334869058</v>
      </c>
      <c r="K3689">
        <f t="shared" si="460"/>
        <v>6.6658956513268848</v>
      </c>
      <c r="L3689">
        <f t="shared" si="461"/>
        <v>0.26035199717959256</v>
      </c>
      <c r="M3689">
        <f t="shared" si="462"/>
        <v>0.26035199717959256</v>
      </c>
      <c r="N3689">
        <f t="shared" si="463"/>
        <v>3</v>
      </c>
    </row>
    <row r="3690" spans="1:14" x14ac:dyDescent="0.3">
      <c r="A3690">
        <v>3681</v>
      </c>
      <c r="B3690" t="s">
        <v>32697</v>
      </c>
      <c r="C3690" t="s">
        <v>20094</v>
      </c>
      <c r="D3690" s="5">
        <v>2.2444444444444445</v>
      </c>
      <c r="E3690" s="1">
        <v>54454</v>
      </c>
      <c r="F3690" s="1">
        <v>59146.97</v>
      </c>
      <c r="G3690">
        <f t="shared" si="456"/>
        <v>-0.90845332804059553</v>
      </c>
      <c r="H3690">
        <f t="shared" si="457"/>
        <v>5.8413210866195962E-2</v>
      </c>
      <c r="I3690">
        <f t="shared" si="458"/>
        <v>0.14428465534779006</v>
      </c>
      <c r="J3690">
        <f t="shared" si="459"/>
        <v>7.2478338599518235</v>
      </c>
      <c r="K3690">
        <f t="shared" si="460"/>
        <v>2.6805340918827762</v>
      </c>
      <c r="L3690">
        <f t="shared" si="461"/>
        <v>0.47126433920900873</v>
      </c>
      <c r="M3690">
        <f t="shared" si="462"/>
        <v>0.47126433920900873</v>
      </c>
      <c r="N3690">
        <f t="shared" si="463"/>
        <v>3</v>
      </c>
    </row>
    <row r="3691" spans="1:14" x14ac:dyDescent="0.3">
      <c r="A3691">
        <v>3682</v>
      </c>
      <c r="B3691" t="s">
        <v>32697</v>
      </c>
      <c r="C3691" t="s">
        <v>19214</v>
      </c>
      <c r="D3691" s="5">
        <v>3.2722222222222221</v>
      </c>
      <c r="E3691" s="1">
        <v>64431</v>
      </c>
      <c r="F3691" s="1">
        <v>90956.85</v>
      </c>
      <c r="G3691">
        <f t="shared" si="456"/>
        <v>-0.81138706669485061</v>
      </c>
      <c r="H3691">
        <f t="shared" si="457"/>
        <v>0.37759965609981516</v>
      </c>
      <c r="I3691">
        <f t="shared" si="458"/>
        <v>0.91113694650008192</v>
      </c>
      <c r="J3691">
        <f t="shared" si="459"/>
        <v>5.4175926307106446</v>
      </c>
      <c r="K3691">
        <f t="shared" si="460"/>
        <v>5.8047045344055181</v>
      </c>
      <c r="L3691">
        <f t="shared" si="461"/>
        <v>0.17575082888029508</v>
      </c>
      <c r="M3691">
        <f t="shared" si="462"/>
        <v>0.17575082888029508</v>
      </c>
      <c r="N3691">
        <f t="shared" si="463"/>
        <v>3</v>
      </c>
    </row>
    <row r="3692" spans="1:14" x14ac:dyDescent="0.3">
      <c r="A3692">
        <v>3683</v>
      </c>
      <c r="B3692" t="s">
        <v>32697</v>
      </c>
      <c r="C3692" t="s">
        <v>19439</v>
      </c>
      <c r="D3692" s="5">
        <v>12.888888888888889</v>
      </c>
      <c r="E3692" s="1">
        <v>80295</v>
      </c>
      <c r="F3692" s="1">
        <v>82389.88</v>
      </c>
      <c r="G3692">
        <f t="shared" si="456"/>
        <v>9.6838330005064963E-2</v>
      </c>
      <c r="H3692">
        <f t="shared" si="457"/>
        <v>0.88512433959045711</v>
      </c>
      <c r="I3692">
        <f t="shared" si="458"/>
        <v>0.70460989978588651</v>
      </c>
      <c r="J3692">
        <f t="shared" si="459"/>
        <v>1.9126833979478586</v>
      </c>
      <c r="K3692">
        <f t="shared" si="460"/>
        <v>6.3992123622212995</v>
      </c>
      <c r="L3692">
        <f t="shared" si="461"/>
        <v>0.64044235565024521</v>
      </c>
      <c r="M3692">
        <f t="shared" si="462"/>
        <v>0.64044235565024521</v>
      </c>
      <c r="N3692">
        <f t="shared" si="463"/>
        <v>3</v>
      </c>
    </row>
    <row r="3693" spans="1:14" x14ac:dyDescent="0.3">
      <c r="A3693">
        <v>3684</v>
      </c>
      <c r="B3693" t="s">
        <v>34585</v>
      </c>
      <c r="C3693" t="s">
        <v>19002</v>
      </c>
      <c r="D3693" s="5">
        <v>1.2416666666666667</v>
      </c>
      <c r="E3693" s="1">
        <v>31200</v>
      </c>
      <c r="F3693" s="1">
        <v>22304.400000000001</v>
      </c>
      <c r="G3693">
        <f t="shared" si="456"/>
        <v>-1.0031585181644167</v>
      </c>
      <c r="H3693">
        <f t="shared" si="457"/>
        <v>-0.68553402752836956</v>
      </c>
      <c r="I3693">
        <f t="shared" si="458"/>
        <v>-0.74389251528091682</v>
      </c>
      <c r="J3693">
        <f t="shared" si="459"/>
        <v>12.172891538092074</v>
      </c>
      <c r="K3693">
        <f t="shared" si="460"/>
        <v>0.59730764812072512</v>
      </c>
      <c r="L3693">
        <f t="shared" si="461"/>
        <v>3.2789044964830989</v>
      </c>
      <c r="M3693">
        <f t="shared" si="462"/>
        <v>0.59730764812072512</v>
      </c>
      <c r="N3693">
        <f t="shared" si="463"/>
        <v>2</v>
      </c>
    </row>
    <row r="3694" spans="1:14" x14ac:dyDescent="0.3">
      <c r="A3694">
        <v>3685</v>
      </c>
      <c r="B3694" t="s">
        <v>32697</v>
      </c>
      <c r="C3694" t="s">
        <v>19105</v>
      </c>
      <c r="D3694" s="5">
        <v>13.713888888888889</v>
      </c>
      <c r="E3694" s="1">
        <v>87151</v>
      </c>
      <c r="F3694" s="1">
        <v>105762.68</v>
      </c>
      <c r="G3694">
        <f t="shared" si="456"/>
        <v>0.17475368032854119</v>
      </c>
      <c r="H3694">
        <f t="shared" si="457"/>
        <v>1.1044630454661404</v>
      </c>
      <c r="I3694">
        <f t="shared" si="458"/>
        <v>1.2680664494693268</v>
      </c>
      <c r="J3694">
        <f t="shared" si="459"/>
        <v>1.5752564772963653</v>
      </c>
      <c r="K3694">
        <f t="shared" si="460"/>
        <v>9.6714511155556373</v>
      </c>
      <c r="L3694">
        <f t="shared" si="461"/>
        <v>1.4403527743655242</v>
      </c>
      <c r="M3694">
        <f t="shared" si="462"/>
        <v>1.4403527743655242</v>
      </c>
      <c r="N3694">
        <f t="shared" si="463"/>
        <v>3</v>
      </c>
    </row>
    <row r="3695" spans="1:14" x14ac:dyDescent="0.3">
      <c r="A3695">
        <v>3686</v>
      </c>
      <c r="B3695" t="s">
        <v>34709</v>
      </c>
      <c r="C3695" t="s">
        <v>20150</v>
      </c>
      <c r="D3695" s="5">
        <v>47.369444444444447</v>
      </c>
      <c r="E3695" s="1">
        <v>53541</v>
      </c>
      <c r="F3695" s="1">
        <v>33186.35</v>
      </c>
      <c r="G3695">
        <f t="shared" si="456"/>
        <v>3.3532802275313656</v>
      </c>
      <c r="H3695">
        <f t="shared" si="457"/>
        <v>2.9204307939635438E-2</v>
      </c>
      <c r="I3695">
        <f t="shared" si="458"/>
        <v>-0.48155740777014722</v>
      </c>
      <c r="J3695">
        <f t="shared" si="459"/>
        <v>7.2409075406766394</v>
      </c>
      <c r="K3695">
        <f t="shared" si="460"/>
        <v>14.878023797062518</v>
      </c>
      <c r="L3695">
        <f t="shared" si="461"/>
        <v>16.802837372619774</v>
      </c>
      <c r="M3695">
        <f t="shared" si="462"/>
        <v>7.2409075406766394</v>
      </c>
      <c r="N3695">
        <f t="shared" si="463"/>
        <v>1</v>
      </c>
    </row>
    <row r="3696" spans="1:14" x14ac:dyDescent="0.3">
      <c r="A3696">
        <v>3687</v>
      </c>
      <c r="B3696" t="s">
        <v>38461</v>
      </c>
      <c r="C3696" t="s">
        <v>20148</v>
      </c>
      <c r="D3696" s="5">
        <v>3.3416666666666668</v>
      </c>
      <c r="E3696" s="1">
        <v>38044</v>
      </c>
      <c r="F3696" s="1">
        <v>38132.04</v>
      </c>
      <c r="G3696">
        <f t="shared" si="456"/>
        <v>-0.80482853552284073</v>
      </c>
      <c r="H3696">
        <f t="shared" si="457"/>
        <v>-0.46657922837242194</v>
      </c>
      <c r="I3696">
        <f t="shared" si="458"/>
        <v>-0.36232986878449308</v>
      </c>
      <c r="J3696">
        <f t="shared" si="459"/>
        <v>9.2918823991370907</v>
      </c>
      <c r="K3696">
        <f t="shared" si="460"/>
        <v>0.92874014486082568</v>
      </c>
      <c r="L3696">
        <f t="shared" si="461"/>
        <v>1.8267258023308994</v>
      </c>
      <c r="M3696">
        <f t="shared" si="462"/>
        <v>0.92874014486082568</v>
      </c>
      <c r="N3696">
        <f t="shared" si="463"/>
        <v>2</v>
      </c>
    </row>
    <row r="3697" spans="1:14" x14ac:dyDescent="0.3">
      <c r="A3697">
        <v>3688</v>
      </c>
      <c r="B3697" t="s">
        <v>778</v>
      </c>
      <c r="C3697" t="s">
        <v>19151</v>
      </c>
      <c r="D3697" s="5">
        <v>5.7055555555555557</v>
      </c>
      <c r="E3697" s="1">
        <v>40042</v>
      </c>
      <c r="F3697" s="1">
        <v>36029.82</v>
      </c>
      <c r="G3697">
        <f t="shared" si="456"/>
        <v>-0.58157613442762757</v>
      </c>
      <c r="H3697">
        <f t="shared" si="457"/>
        <v>-0.40265875953642205</v>
      </c>
      <c r="I3697">
        <f t="shared" si="458"/>
        <v>-0.41300884724986836</v>
      </c>
      <c r="J3697">
        <f t="shared" si="459"/>
        <v>8.3135413016299484</v>
      </c>
      <c r="K3697">
        <f t="shared" si="460"/>
        <v>0.74180923758424588</v>
      </c>
      <c r="L3697">
        <f t="shared" si="461"/>
        <v>1.7575015938836192</v>
      </c>
      <c r="M3697">
        <f t="shared" si="462"/>
        <v>0.74180923758424588</v>
      </c>
      <c r="N3697">
        <f t="shared" si="463"/>
        <v>2</v>
      </c>
    </row>
    <row r="3698" spans="1:14" x14ac:dyDescent="0.3">
      <c r="A3698">
        <v>3689</v>
      </c>
      <c r="B3698" t="s">
        <v>1646</v>
      </c>
      <c r="C3698" t="s">
        <v>20058</v>
      </c>
      <c r="D3698" s="5">
        <v>17.033333333333335</v>
      </c>
      <c r="E3698" s="1">
        <v>107504</v>
      </c>
      <c r="F3698" s="1">
        <v>165345.69</v>
      </c>
      <c r="G3698">
        <f t="shared" si="456"/>
        <v>0.48825147035060923</v>
      </c>
      <c r="H3698">
        <f t="shared" si="457"/>
        <v>1.7556008343645921</v>
      </c>
      <c r="I3698">
        <f t="shared" si="458"/>
        <v>2.704455638370697</v>
      </c>
      <c r="J3698">
        <f t="shared" si="459"/>
        <v>3.9768567616816126</v>
      </c>
      <c r="K3698">
        <f t="shared" si="460"/>
        <v>22.0107677718213</v>
      </c>
      <c r="L3698">
        <f t="shared" si="461"/>
        <v>7.3010238141478858</v>
      </c>
      <c r="M3698">
        <f t="shared" si="462"/>
        <v>3.9768567616816126</v>
      </c>
      <c r="N3698">
        <f t="shared" si="463"/>
        <v>1</v>
      </c>
    </row>
    <row r="3699" spans="1:14" x14ac:dyDescent="0.3">
      <c r="A3699">
        <v>3690</v>
      </c>
      <c r="B3699" t="s">
        <v>34599</v>
      </c>
      <c r="C3699" t="s">
        <v>20025</v>
      </c>
      <c r="D3699" s="5">
        <v>17.458333333333332</v>
      </c>
      <c r="E3699" s="1">
        <v>74346</v>
      </c>
      <c r="F3699" s="1">
        <v>77019.92</v>
      </c>
      <c r="G3699">
        <f t="shared" si="456"/>
        <v>0.52838968112330886</v>
      </c>
      <c r="H3699">
        <f t="shared" si="457"/>
        <v>0.69480258328146638</v>
      </c>
      <c r="I3699">
        <f t="shared" si="458"/>
        <v>0.57515433034028762</v>
      </c>
      <c r="J3699">
        <f t="shared" si="459"/>
        <v>1.1695407486942919</v>
      </c>
      <c r="K3699">
        <f t="shared" si="460"/>
        <v>5.9253399978961614</v>
      </c>
      <c r="L3699">
        <f t="shared" si="461"/>
        <v>1.2775248313439473</v>
      </c>
      <c r="M3699">
        <f t="shared" si="462"/>
        <v>1.1695407486942919</v>
      </c>
      <c r="N3699">
        <f t="shared" si="463"/>
        <v>1</v>
      </c>
    </row>
    <row r="3700" spans="1:14" x14ac:dyDescent="0.3">
      <c r="A3700">
        <v>3691</v>
      </c>
      <c r="B3700" t="s">
        <v>2160</v>
      </c>
      <c r="C3700" t="s">
        <v>20425</v>
      </c>
      <c r="D3700" s="5">
        <v>42.508333333333333</v>
      </c>
      <c r="E3700" s="1">
        <v>66448</v>
      </c>
      <c r="F3700" s="1">
        <v>66866.81</v>
      </c>
      <c r="G3700">
        <f t="shared" si="456"/>
        <v>2.8941830454906796</v>
      </c>
      <c r="H3700">
        <f t="shared" si="457"/>
        <v>0.44212797724206332</v>
      </c>
      <c r="I3700">
        <f t="shared" si="458"/>
        <v>0.33038963252246362</v>
      </c>
      <c r="J3700">
        <f t="shared" si="459"/>
        <v>3.1157437326199391</v>
      </c>
      <c r="K3700">
        <f t="shared" si="460"/>
        <v>14.269208890563633</v>
      </c>
      <c r="L3700">
        <f t="shared" si="461"/>
        <v>12.140856843017007</v>
      </c>
      <c r="M3700">
        <f t="shared" si="462"/>
        <v>3.1157437326199391</v>
      </c>
      <c r="N3700">
        <f t="shared" si="463"/>
        <v>1</v>
      </c>
    </row>
    <row r="3701" spans="1:14" x14ac:dyDescent="0.3">
      <c r="A3701">
        <v>3692</v>
      </c>
      <c r="B3701" t="s">
        <v>34755</v>
      </c>
      <c r="C3701" t="s">
        <v>19833</v>
      </c>
      <c r="D3701" s="5">
        <v>11.052777777777777</v>
      </c>
      <c r="E3701" s="1">
        <v>51500</v>
      </c>
      <c r="F3701" s="1">
        <v>11884.35</v>
      </c>
      <c r="G3701">
        <f t="shared" si="456"/>
        <v>-7.6569234182873938E-2</v>
      </c>
      <c r="H3701">
        <f t="shared" si="457"/>
        <v>-3.6091826642084192E-2</v>
      </c>
      <c r="I3701">
        <f t="shared" si="458"/>
        <v>-0.9950924323010828</v>
      </c>
      <c r="J3701">
        <f t="shared" si="459"/>
        <v>7.7314001697565473</v>
      </c>
      <c r="K3701">
        <f t="shared" si="460"/>
        <v>0.62363932131232236</v>
      </c>
      <c r="L3701">
        <f t="shared" si="461"/>
        <v>2.9896497812196037</v>
      </c>
      <c r="M3701">
        <f t="shared" si="462"/>
        <v>0.62363932131232236</v>
      </c>
      <c r="N3701">
        <f t="shared" si="463"/>
        <v>2</v>
      </c>
    </row>
    <row r="3702" spans="1:14" x14ac:dyDescent="0.3">
      <c r="A3702">
        <v>3693</v>
      </c>
      <c r="B3702" t="s">
        <v>34601</v>
      </c>
      <c r="C3702" t="s">
        <v>19108</v>
      </c>
      <c r="D3702" s="5">
        <v>34.388888888888886</v>
      </c>
      <c r="E3702" s="1">
        <v>74712</v>
      </c>
      <c r="F3702" s="1">
        <v>84656.34</v>
      </c>
      <c r="G3702">
        <f t="shared" si="456"/>
        <v>2.1273595808592951</v>
      </c>
      <c r="H3702">
        <f t="shared" si="457"/>
        <v>0.70651173823340629</v>
      </c>
      <c r="I3702">
        <f t="shared" si="458"/>
        <v>0.75924827138002693</v>
      </c>
      <c r="J3702">
        <f t="shared" si="459"/>
        <v>0.72350667956796766</v>
      </c>
      <c r="K3702">
        <f t="shared" si="460"/>
        <v>12.036060094398902</v>
      </c>
      <c r="L3702">
        <f t="shared" si="461"/>
        <v>7.4217307581307379</v>
      </c>
      <c r="M3702">
        <f t="shared" si="462"/>
        <v>0.72350667956796766</v>
      </c>
      <c r="N3702">
        <f t="shared" si="463"/>
        <v>1</v>
      </c>
    </row>
    <row r="3703" spans="1:14" x14ac:dyDescent="0.3">
      <c r="A3703">
        <v>3694</v>
      </c>
      <c r="B3703" t="s">
        <v>35359</v>
      </c>
      <c r="C3703" t="s">
        <v>34807</v>
      </c>
      <c r="D3703" s="5">
        <v>0.59722222222222221</v>
      </c>
      <c r="E3703" s="1">
        <v>71000</v>
      </c>
      <c r="F3703" s="1">
        <v>40961.550000000003</v>
      </c>
      <c r="G3703">
        <f t="shared" si="456"/>
        <v>-1.0640216874406676</v>
      </c>
      <c r="H3703">
        <f t="shared" si="457"/>
        <v>0.58775659292848548</v>
      </c>
      <c r="I3703">
        <f t="shared" si="458"/>
        <v>-0.2941178470372145</v>
      </c>
      <c r="J3703">
        <f t="shared" si="459"/>
        <v>8.2743695036466143</v>
      </c>
      <c r="K3703">
        <f t="shared" si="460"/>
        <v>3.0543285373402065</v>
      </c>
      <c r="L3703">
        <f t="shared" si="461"/>
        <v>1.0017284523886787</v>
      </c>
      <c r="M3703">
        <f t="shared" si="462"/>
        <v>1.0017284523886787</v>
      </c>
      <c r="N3703">
        <f t="shared" si="463"/>
        <v>3</v>
      </c>
    </row>
    <row r="3704" spans="1:14" x14ac:dyDescent="0.3">
      <c r="A3704">
        <v>3695</v>
      </c>
      <c r="B3704" t="s">
        <v>30072</v>
      </c>
      <c r="C3704" t="s">
        <v>21059</v>
      </c>
      <c r="D3704" s="5">
        <v>2.4194444444444443</v>
      </c>
      <c r="E3704" s="1">
        <v>151598</v>
      </c>
      <c r="F3704" s="1">
        <v>153339.07999999999</v>
      </c>
      <c r="G3704">
        <f t="shared" si="456"/>
        <v>-0.89192582948713084</v>
      </c>
      <c r="H3704">
        <f t="shared" si="457"/>
        <v>3.1662660760335513</v>
      </c>
      <c r="I3704">
        <f t="shared" si="458"/>
        <v>2.4150079451548776</v>
      </c>
      <c r="J3704">
        <f t="shared" si="459"/>
        <v>11.634737770457257</v>
      </c>
      <c r="K3704">
        <f t="shared" si="460"/>
        <v>28.478174419419346</v>
      </c>
      <c r="L3704">
        <f t="shared" si="461"/>
        <v>10.693659719307472</v>
      </c>
      <c r="M3704">
        <f t="shared" si="462"/>
        <v>10.693659719307472</v>
      </c>
      <c r="N3704">
        <f t="shared" si="463"/>
        <v>3</v>
      </c>
    </row>
    <row r="3705" spans="1:14" x14ac:dyDescent="0.3">
      <c r="A3705">
        <v>3696</v>
      </c>
      <c r="B3705" t="s">
        <v>747</v>
      </c>
      <c r="C3705" t="s">
        <v>19133</v>
      </c>
      <c r="D3705" s="5">
        <v>28.033333333333335</v>
      </c>
      <c r="E3705" s="1">
        <v>104572</v>
      </c>
      <c r="F3705" s="1">
        <v>93351.34</v>
      </c>
      <c r="G3705">
        <f t="shared" si="456"/>
        <v>1.5271228079969597</v>
      </c>
      <c r="H3705">
        <f t="shared" si="457"/>
        <v>1.6617996258424941</v>
      </c>
      <c r="I3705">
        <f t="shared" si="458"/>
        <v>0.96886178364631581</v>
      </c>
      <c r="J3705">
        <f t="shared" si="459"/>
        <v>0.42925489698385816</v>
      </c>
      <c r="K3705">
        <f t="shared" si="460"/>
        <v>13.960696092920511</v>
      </c>
      <c r="L3705">
        <f t="shared" si="461"/>
        <v>5.9961618233154645</v>
      </c>
      <c r="M3705">
        <f t="shared" si="462"/>
        <v>0.42925489698385816</v>
      </c>
      <c r="N3705">
        <f t="shared" si="463"/>
        <v>1</v>
      </c>
    </row>
    <row r="3706" spans="1:14" x14ac:dyDescent="0.3">
      <c r="A3706">
        <v>3697</v>
      </c>
      <c r="B3706" t="s">
        <v>34656</v>
      </c>
      <c r="C3706" t="s">
        <v>20191</v>
      </c>
      <c r="D3706" s="5">
        <v>1.7250000000000001</v>
      </c>
      <c r="E3706" s="1">
        <v>31200</v>
      </c>
      <c r="F3706" s="1">
        <v>26050.05</v>
      </c>
      <c r="G3706">
        <f t="shared" si="456"/>
        <v>-0.95751114120722869</v>
      </c>
      <c r="H3706">
        <f t="shared" si="457"/>
        <v>-0.68553402752836956</v>
      </c>
      <c r="I3706">
        <f t="shared" si="458"/>
        <v>-0.65359477494506579</v>
      </c>
      <c r="J3706">
        <f t="shared" si="459"/>
        <v>11.63010703197943</v>
      </c>
      <c r="K3706">
        <f t="shared" si="460"/>
        <v>0.62562912275719207</v>
      </c>
      <c r="L3706">
        <f t="shared" si="461"/>
        <v>3.0122594983475133</v>
      </c>
      <c r="M3706">
        <f t="shared" si="462"/>
        <v>0.62562912275719207</v>
      </c>
      <c r="N3706">
        <f t="shared" si="463"/>
        <v>2</v>
      </c>
    </row>
    <row r="3707" spans="1:14" x14ac:dyDescent="0.3">
      <c r="A3707">
        <v>3698</v>
      </c>
      <c r="B3707" t="s">
        <v>34930</v>
      </c>
      <c r="C3707" t="s">
        <v>19411</v>
      </c>
      <c r="D3707" s="5">
        <v>0.3888888888888889</v>
      </c>
      <c r="E3707" s="1">
        <v>96000</v>
      </c>
      <c r="F3707" s="1">
        <v>33230.79</v>
      </c>
      <c r="G3707">
        <f t="shared" si="456"/>
        <v>-1.0836972809566969</v>
      </c>
      <c r="H3707">
        <f t="shared" si="457"/>
        <v>1.3875622590446006</v>
      </c>
      <c r="I3707">
        <f t="shared" si="458"/>
        <v>-0.48048607660452164</v>
      </c>
      <c r="J3707">
        <f t="shared" si="459"/>
        <v>8.859346918887411</v>
      </c>
      <c r="K3707">
        <f t="shared" si="460"/>
        <v>5.5740380030678995</v>
      </c>
      <c r="L3707">
        <f t="shared" si="461"/>
        <v>2.1920179920212792</v>
      </c>
      <c r="M3707">
        <f t="shared" si="462"/>
        <v>2.1920179920212792</v>
      </c>
      <c r="N3707">
        <f t="shared" si="463"/>
        <v>3</v>
      </c>
    </row>
    <row r="3708" spans="1:14" x14ac:dyDescent="0.3">
      <c r="A3708">
        <v>3699</v>
      </c>
      <c r="B3708" t="s">
        <v>25672</v>
      </c>
      <c r="C3708" t="s">
        <v>19762</v>
      </c>
      <c r="D3708" s="5">
        <v>23.863888888888887</v>
      </c>
      <c r="E3708" s="1">
        <v>77012</v>
      </c>
      <c r="F3708" s="1">
        <v>91643.79</v>
      </c>
      <c r="G3708">
        <f t="shared" si="456"/>
        <v>1.1333485964294918</v>
      </c>
      <c r="H3708">
        <f t="shared" si="457"/>
        <v>0.78009385951608889</v>
      </c>
      <c r="I3708">
        <f t="shared" si="458"/>
        <v>0.92769725772678713</v>
      </c>
      <c r="J3708">
        <f t="shared" si="459"/>
        <v>0.16968782880518532</v>
      </c>
      <c r="K3708">
        <f t="shared" si="460"/>
        <v>8.9752661287402589</v>
      </c>
      <c r="L3708">
        <f t="shared" si="461"/>
        <v>3.1537197968682067</v>
      </c>
      <c r="M3708">
        <f t="shared" si="462"/>
        <v>0.16968782880518532</v>
      </c>
      <c r="N3708">
        <f t="shared" si="463"/>
        <v>1</v>
      </c>
    </row>
    <row r="3709" spans="1:14" x14ac:dyDescent="0.3">
      <c r="A3709">
        <v>3700</v>
      </c>
      <c r="B3709" t="s">
        <v>34656</v>
      </c>
      <c r="C3709" t="s">
        <v>19931</v>
      </c>
      <c r="D3709" s="5">
        <v>1.2277777777777779</v>
      </c>
      <c r="E3709" s="1">
        <v>29120</v>
      </c>
      <c r="F3709" s="1">
        <v>29722.32</v>
      </c>
      <c r="G3709">
        <f t="shared" si="456"/>
        <v>-1.0044702243988188</v>
      </c>
      <c r="H3709">
        <f t="shared" si="457"/>
        <v>-0.7520778589492304</v>
      </c>
      <c r="I3709">
        <f t="shared" si="458"/>
        <v>-0.56506603283004286</v>
      </c>
      <c r="J3709">
        <f t="shared" si="459"/>
        <v>11.785903392766517</v>
      </c>
      <c r="K3709">
        <f t="shared" si="460"/>
        <v>0.77847136573775066</v>
      </c>
      <c r="L3709">
        <f t="shared" si="461"/>
        <v>2.9994855530893716</v>
      </c>
      <c r="M3709">
        <f t="shared" si="462"/>
        <v>0.77847136573775066</v>
      </c>
      <c r="N3709">
        <f t="shared" si="463"/>
        <v>2</v>
      </c>
    </row>
    <row r="3710" spans="1:14" x14ac:dyDescent="0.3">
      <c r="A3710">
        <v>3701</v>
      </c>
      <c r="B3710" t="s">
        <v>38422</v>
      </c>
      <c r="C3710" t="s">
        <v>31612</v>
      </c>
      <c r="D3710" s="5">
        <v>1.95</v>
      </c>
      <c r="E3710">
        <v>0</v>
      </c>
      <c r="F3710">
        <v>225</v>
      </c>
      <c r="G3710">
        <f t="shared" si="456"/>
        <v>-0.93626150020991705</v>
      </c>
      <c r="H3710">
        <f t="shared" si="457"/>
        <v>-1.6836914988412812</v>
      </c>
      <c r="I3710">
        <f t="shared" si="458"/>
        <v>-1.2761686030017101</v>
      </c>
      <c r="J3710">
        <f t="shared" si="459"/>
        <v>18.513817764201324</v>
      </c>
      <c r="K3710">
        <f t="shared" si="460"/>
        <v>1.2104444529073113</v>
      </c>
      <c r="L3710">
        <f t="shared" si="461"/>
        <v>8.2387328076925588</v>
      </c>
      <c r="M3710">
        <f t="shared" si="462"/>
        <v>1.2104444529073113</v>
      </c>
      <c r="N3710">
        <f t="shared" si="463"/>
        <v>2</v>
      </c>
    </row>
    <row r="3711" spans="1:14" x14ac:dyDescent="0.3">
      <c r="A3711">
        <v>3702</v>
      </c>
      <c r="B3711" t="s">
        <v>34742</v>
      </c>
      <c r="C3711" t="s">
        <v>21457</v>
      </c>
      <c r="D3711" s="5">
        <v>4.2305555555555552</v>
      </c>
      <c r="E3711" s="1">
        <v>65279</v>
      </c>
      <c r="F3711" s="1">
        <v>65009.53</v>
      </c>
      <c r="G3711">
        <f t="shared" si="456"/>
        <v>-0.72087933652111558</v>
      </c>
      <c r="H3711">
        <f t="shared" si="457"/>
        <v>0.40472906429447375</v>
      </c>
      <c r="I3711">
        <f t="shared" si="458"/>
        <v>0.2856155112962494</v>
      </c>
      <c r="J3711">
        <f t="shared" si="459"/>
        <v>5.6100821490337687</v>
      </c>
      <c r="K3711">
        <f t="shared" si="460"/>
        <v>3.5827278900039428</v>
      </c>
      <c r="L3711">
        <f t="shared" si="461"/>
        <v>0.10949905914861212</v>
      </c>
      <c r="M3711">
        <f t="shared" si="462"/>
        <v>0.10949905914861212</v>
      </c>
      <c r="N3711">
        <f t="shared" si="463"/>
        <v>3</v>
      </c>
    </row>
    <row r="3712" spans="1:14" x14ac:dyDescent="0.3">
      <c r="A3712">
        <v>3703</v>
      </c>
      <c r="B3712" t="s">
        <v>34656</v>
      </c>
      <c r="C3712" t="s">
        <v>19733</v>
      </c>
      <c r="D3712" s="5">
        <v>0.99722222222222223</v>
      </c>
      <c r="E3712" s="1">
        <v>24960</v>
      </c>
      <c r="F3712" s="1">
        <v>5094</v>
      </c>
      <c r="G3712">
        <f t="shared" si="456"/>
        <v>-1.0262445478898914</v>
      </c>
      <c r="H3712">
        <f t="shared" si="457"/>
        <v>-0.88516552179095187</v>
      </c>
      <c r="I3712">
        <f t="shared" si="458"/>
        <v>-1.1587898576049809</v>
      </c>
      <c r="J3712">
        <f t="shared" si="459"/>
        <v>14.707922220285736</v>
      </c>
      <c r="K3712">
        <f t="shared" si="460"/>
        <v>0.46043076745316203</v>
      </c>
      <c r="L3712">
        <f t="shared" si="461"/>
        <v>5.071571846522124</v>
      </c>
      <c r="M3712">
        <f t="shared" si="462"/>
        <v>0.46043076745316203</v>
      </c>
      <c r="N3712">
        <f t="shared" si="463"/>
        <v>2</v>
      </c>
    </row>
    <row r="3713" spans="1:14" x14ac:dyDescent="0.3">
      <c r="A3713">
        <v>3704</v>
      </c>
      <c r="B3713" t="s">
        <v>34585</v>
      </c>
      <c r="C3713" t="s">
        <v>19586</v>
      </c>
      <c r="D3713" s="5">
        <v>13.033333333333333</v>
      </c>
      <c r="E3713" s="1">
        <v>62400</v>
      </c>
      <c r="F3713" s="1">
        <v>3472.5</v>
      </c>
      <c r="G3713">
        <f t="shared" si="456"/>
        <v>0.11048007484284528</v>
      </c>
      <c r="H3713">
        <f t="shared" si="457"/>
        <v>0.31262344378454193</v>
      </c>
      <c r="I3713">
        <f t="shared" si="458"/>
        <v>-1.1978799450276132</v>
      </c>
      <c r="J3713">
        <f t="shared" si="459"/>
        <v>7.4761615969555688</v>
      </c>
      <c r="K3713">
        <f t="shared" si="460"/>
        <v>1.3566851449491188</v>
      </c>
      <c r="L3713">
        <f t="shared" si="461"/>
        <v>3.65335818664642</v>
      </c>
      <c r="M3713">
        <f t="shared" si="462"/>
        <v>1.3566851449491188</v>
      </c>
      <c r="N3713">
        <f t="shared" si="463"/>
        <v>2</v>
      </c>
    </row>
    <row r="3714" spans="1:14" x14ac:dyDescent="0.3">
      <c r="A3714">
        <v>3705</v>
      </c>
      <c r="B3714" t="s">
        <v>32751</v>
      </c>
      <c r="C3714" t="s">
        <v>19577</v>
      </c>
      <c r="D3714" s="5">
        <v>1.6527777777777777</v>
      </c>
      <c r="E3714" s="1">
        <v>33240</v>
      </c>
      <c r="F3714" s="1">
        <v>30244.36</v>
      </c>
      <c r="G3714">
        <f t="shared" si="456"/>
        <v>-0.96433201362611876</v>
      </c>
      <c r="H3714">
        <f t="shared" si="457"/>
        <v>-0.62026988517329462</v>
      </c>
      <c r="I3714">
        <f t="shared" si="458"/>
        <v>-0.5524810255909981</v>
      </c>
      <c r="J3714">
        <f t="shared" si="459"/>
        <v>11.099519733787522</v>
      </c>
      <c r="K3714">
        <f t="shared" si="460"/>
        <v>0.76114739990797098</v>
      </c>
      <c r="L3714">
        <f t="shared" si="461"/>
        <v>2.6311068363656007</v>
      </c>
      <c r="M3714">
        <f t="shared" si="462"/>
        <v>0.76114739990797098</v>
      </c>
      <c r="N3714">
        <f t="shared" si="463"/>
        <v>2</v>
      </c>
    </row>
    <row r="3715" spans="1:14" x14ac:dyDescent="0.3">
      <c r="A3715">
        <v>3706</v>
      </c>
      <c r="B3715" t="s">
        <v>34714</v>
      </c>
      <c r="C3715" t="s">
        <v>19695</v>
      </c>
      <c r="D3715" s="5">
        <v>6.0916666666666668</v>
      </c>
      <c r="E3715" s="1">
        <v>57099</v>
      </c>
      <c r="F3715" s="1">
        <v>58676.39</v>
      </c>
      <c r="G3715">
        <f t="shared" si="456"/>
        <v>-0.54511070111125315</v>
      </c>
      <c r="H3715">
        <f t="shared" si="457"/>
        <v>0.14303265034128093</v>
      </c>
      <c r="I3715">
        <f t="shared" si="458"/>
        <v>0.1329402129553495</v>
      </c>
      <c r="J3715">
        <f t="shared" si="459"/>
        <v>5.5556325145587699</v>
      </c>
      <c r="K3715">
        <f t="shared" si="460"/>
        <v>2.529353337243935</v>
      </c>
      <c r="L3715">
        <f t="shared" si="461"/>
        <v>0.31126777762048213</v>
      </c>
      <c r="M3715">
        <f t="shared" si="462"/>
        <v>0.31126777762048213</v>
      </c>
      <c r="N3715">
        <f t="shared" si="463"/>
        <v>3</v>
      </c>
    </row>
    <row r="3716" spans="1:14" x14ac:dyDescent="0.3">
      <c r="A3716">
        <v>3707</v>
      </c>
      <c r="B3716" t="s">
        <v>30055</v>
      </c>
      <c r="C3716" t="s">
        <v>21193</v>
      </c>
      <c r="D3716" s="5">
        <v>7.552777777777778</v>
      </c>
      <c r="E3716" s="1">
        <v>121407</v>
      </c>
      <c r="F3716" s="1">
        <v>16426.009999999998</v>
      </c>
      <c r="G3716">
        <f t="shared" si="456"/>
        <v>-0.40711920525216722</v>
      </c>
      <c r="H3716">
        <f t="shared" si="457"/>
        <v>2.2003887614050863</v>
      </c>
      <c r="I3716">
        <f t="shared" si="458"/>
        <v>-0.88560499076924681</v>
      </c>
      <c r="J3716">
        <f t="shared" si="459"/>
        <v>8.6202442647811637</v>
      </c>
      <c r="K3716">
        <f t="shared" si="460"/>
        <v>8.799322272746295</v>
      </c>
      <c r="L3716">
        <f t="shared" si="461"/>
        <v>5.1259639233933063</v>
      </c>
      <c r="M3716">
        <f t="shared" si="462"/>
        <v>5.1259639233933063</v>
      </c>
      <c r="N3716">
        <f t="shared" si="463"/>
        <v>3</v>
      </c>
    </row>
    <row r="3717" spans="1:14" x14ac:dyDescent="0.3">
      <c r="A3717">
        <v>3708</v>
      </c>
      <c r="B3717" t="s">
        <v>34710</v>
      </c>
      <c r="C3717" t="s">
        <v>19825</v>
      </c>
      <c r="D3717" s="5">
        <v>23.038888888888888</v>
      </c>
      <c r="E3717" s="1">
        <v>43645</v>
      </c>
      <c r="F3717" s="1">
        <v>55734.52</v>
      </c>
      <c r="G3717">
        <f t="shared" si="456"/>
        <v>1.0554332461060154</v>
      </c>
      <c r="H3717">
        <f t="shared" si="457"/>
        <v>-0.28739076693576754</v>
      </c>
      <c r="I3717">
        <f t="shared" si="458"/>
        <v>6.2019488017933999E-2</v>
      </c>
      <c r="J3717">
        <f t="shared" si="459"/>
        <v>2.9301688649306028</v>
      </c>
      <c r="K3717">
        <f t="shared" si="460"/>
        <v>3.7366879053681763</v>
      </c>
      <c r="L3717">
        <f t="shared" si="461"/>
        <v>3.5322323353407361</v>
      </c>
      <c r="M3717">
        <f t="shared" si="462"/>
        <v>2.9301688649306028</v>
      </c>
      <c r="N3717">
        <f t="shared" si="463"/>
        <v>1</v>
      </c>
    </row>
    <row r="3718" spans="1:14" x14ac:dyDescent="0.3">
      <c r="A3718">
        <v>3709</v>
      </c>
      <c r="B3718" t="s">
        <v>35086</v>
      </c>
      <c r="C3718" t="s">
        <v>20310</v>
      </c>
      <c r="D3718" s="5">
        <v>3.0416666666666665</v>
      </c>
      <c r="E3718" s="1">
        <v>40094</v>
      </c>
      <c r="F3718" s="1">
        <v>39381.370000000003</v>
      </c>
      <c r="G3718">
        <f t="shared" si="456"/>
        <v>-0.83316139018592317</v>
      </c>
      <c r="H3718">
        <f t="shared" si="457"/>
        <v>-0.4009951637509005</v>
      </c>
      <c r="I3718">
        <f t="shared" si="458"/>
        <v>-0.33221181826354507</v>
      </c>
      <c r="J3718">
        <f t="shared" si="459"/>
        <v>9.1397609022820419</v>
      </c>
      <c r="K3718">
        <f t="shared" si="460"/>
        <v>1.0459238046989012</v>
      </c>
      <c r="L3718">
        <f t="shared" si="461"/>
        <v>1.6647013304016856</v>
      </c>
      <c r="M3718">
        <f t="shared" si="462"/>
        <v>1.0459238046989012</v>
      </c>
      <c r="N3718">
        <f t="shared" si="463"/>
        <v>2</v>
      </c>
    </row>
    <row r="3719" spans="1:14" x14ac:dyDescent="0.3">
      <c r="A3719">
        <v>3710</v>
      </c>
      <c r="B3719" t="s">
        <v>34998</v>
      </c>
      <c r="C3719" t="s">
        <v>19032</v>
      </c>
      <c r="D3719" s="5">
        <v>12.508333333333333</v>
      </c>
      <c r="E3719" s="1">
        <v>54029</v>
      </c>
      <c r="F3719" s="1">
        <v>53365.27</v>
      </c>
      <c r="G3719">
        <f t="shared" si="456"/>
        <v>6.0897579182451242E-2</v>
      </c>
      <c r="H3719">
        <f t="shared" si="457"/>
        <v>4.4816514542222005E-2</v>
      </c>
      <c r="I3719">
        <f t="shared" si="458"/>
        <v>4.9031206876401683E-3</v>
      </c>
      <c r="J3719">
        <f t="shared" si="459"/>
        <v>3.9929576608873254</v>
      </c>
      <c r="K3719">
        <f t="shared" si="460"/>
        <v>2.1902901617953621</v>
      </c>
      <c r="L3719">
        <f t="shared" si="461"/>
        <v>0.92811137485716655</v>
      </c>
      <c r="M3719">
        <f t="shared" si="462"/>
        <v>0.92811137485716655</v>
      </c>
      <c r="N3719">
        <f t="shared" si="463"/>
        <v>3</v>
      </c>
    </row>
    <row r="3720" spans="1:14" x14ac:dyDescent="0.3">
      <c r="A3720">
        <v>3711</v>
      </c>
      <c r="B3720" t="s">
        <v>34727</v>
      </c>
      <c r="C3720" t="s">
        <v>19066</v>
      </c>
      <c r="D3720" s="5">
        <v>0.8833333333333333</v>
      </c>
      <c r="E3720" s="1">
        <v>22880</v>
      </c>
      <c r="F3720" s="1">
        <v>21324.54</v>
      </c>
      <c r="G3720">
        <f t="shared" si="456"/>
        <v>-1.0370005390119874</v>
      </c>
      <c r="H3720">
        <f t="shared" si="457"/>
        <v>-0.95170935321181271</v>
      </c>
      <c r="I3720">
        <f t="shared" si="458"/>
        <v>-0.76751435497375697</v>
      </c>
      <c r="J3720">
        <f t="shared" si="459"/>
        <v>13.408654057946856</v>
      </c>
      <c r="K3720">
        <f t="shared" si="460"/>
        <v>0.65783452735551551</v>
      </c>
      <c r="L3720">
        <f t="shared" si="461"/>
        <v>4.0629112612516618</v>
      </c>
      <c r="M3720">
        <f t="shared" si="462"/>
        <v>0.65783452735551551</v>
      </c>
      <c r="N3720">
        <f t="shared" si="463"/>
        <v>2</v>
      </c>
    </row>
    <row r="3721" spans="1:14" x14ac:dyDescent="0.3">
      <c r="A3721">
        <v>3712</v>
      </c>
      <c r="B3721" t="s">
        <v>32751</v>
      </c>
      <c r="C3721" t="s">
        <v>19664</v>
      </c>
      <c r="D3721" s="5">
        <v>6.2861111111111114</v>
      </c>
      <c r="E3721" s="1">
        <v>35615</v>
      </c>
      <c r="F3721" s="1">
        <v>64368.81</v>
      </c>
      <c r="G3721">
        <f t="shared" si="456"/>
        <v>-0.52674681382962574</v>
      </c>
      <c r="H3721">
        <f t="shared" si="457"/>
        <v>-0.54428834689226369</v>
      </c>
      <c r="I3721">
        <f t="shared" si="458"/>
        <v>0.27016944233946311</v>
      </c>
      <c r="J3721">
        <f t="shared" si="459"/>
        <v>6.9285221721878258</v>
      </c>
      <c r="K3721">
        <f t="shared" si="460"/>
        <v>2.1409527556547649</v>
      </c>
      <c r="L3721">
        <f t="shared" si="461"/>
        <v>1.1459645057244023</v>
      </c>
      <c r="M3721">
        <f t="shared" si="462"/>
        <v>1.1459645057244023</v>
      </c>
      <c r="N3721">
        <f t="shared" si="463"/>
        <v>3</v>
      </c>
    </row>
    <row r="3722" spans="1:14" x14ac:dyDescent="0.3">
      <c r="A3722">
        <v>3713</v>
      </c>
      <c r="B3722" t="s">
        <v>34920</v>
      </c>
      <c r="C3722" t="s">
        <v>1931</v>
      </c>
      <c r="D3722" s="5">
        <v>13.311111111111112</v>
      </c>
      <c r="E3722" s="1">
        <v>8062</v>
      </c>
      <c r="F3722" s="1">
        <v>8091.81</v>
      </c>
      <c r="G3722">
        <f t="shared" si="456"/>
        <v>0.13671419953088451</v>
      </c>
      <c r="H3722">
        <f t="shared" si="457"/>
        <v>-1.4257701676321564</v>
      </c>
      <c r="I3722">
        <f t="shared" si="458"/>
        <v>-1.0865205668393683</v>
      </c>
      <c r="J3722">
        <f t="shared" si="459"/>
        <v>12.421765030199731</v>
      </c>
      <c r="K3722">
        <f t="shared" si="460"/>
        <v>0.70827825829719238</v>
      </c>
      <c r="L3722">
        <f t="shared" si="461"/>
        <v>6.9120773434582397</v>
      </c>
      <c r="M3722">
        <f t="shared" si="462"/>
        <v>0.70827825829719238</v>
      </c>
      <c r="N3722">
        <f t="shared" si="463"/>
        <v>2</v>
      </c>
    </row>
    <row r="3723" spans="1:14" x14ac:dyDescent="0.3">
      <c r="A3723">
        <v>3714</v>
      </c>
      <c r="B3723" t="s">
        <v>34741</v>
      </c>
      <c r="C3723" t="s">
        <v>19004</v>
      </c>
      <c r="D3723" s="5">
        <v>2.7777777777777779E-3</v>
      </c>
      <c r="E3723" s="1">
        <v>111000</v>
      </c>
      <c r="F3723">
        <v>0</v>
      </c>
      <c r="G3723">
        <f t="shared" ref="G3723:G3786" si="464">STANDARDIZE(D3723,D$7,D$8)</f>
        <v>-1.1201627142730715</v>
      </c>
      <c r="H3723">
        <f t="shared" ref="H3723:H3786" si="465">STANDARDIZE(E3723,E$7,E$8)</f>
        <v>1.8674456587142696</v>
      </c>
      <c r="I3723">
        <f t="shared" ref="I3723:I3786" si="466">STANDARDIZE(F3723,F$7,F$8)</f>
        <v>-1.2815927594433336</v>
      </c>
      <c r="J3723">
        <f t="shared" ref="J3723:J3786" si="467">SUMXMY2($D$3:$F$3,G3723:I3723)</f>
        <v>12.784587529570356</v>
      </c>
      <c r="K3723">
        <f t="shared" ref="K3723:K3786" si="468">SUMXMY2($D$4:$F$4,G3723:I3723)</f>
        <v>7.4510611066268968</v>
      </c>
      <c r="L3723">
        <f t="shared" ref="L3723:L3786" si="469">SUMXMY2($D$5:$F$5,G3723:I3723)</f>
        <v>5.6657132062945639</v>
      </c>
      <c r="M3723">
        <f t="shared" ref="M3723:M3786" si="470">MIN(J3723:L3723)</f>
        <v>5.6657132062945639</v>
      </c>
      <c r="N3723">
        <f t="shared" ref="N3723:N3786" si="471">MATCH(M3723,J3723:L3723,0)</f>
        <v>3</v>
      </c>
    </row>
    <row r="3724" spans="1:14" x14ac:dyDescent="0.3">
      <c r="A3724">
        <v>3715</v>
      </c>
      <c r="B3724" t="s">
        <v>32815</v>
      </c>
      <c r="C3724" t="s">
        <v>19851</v>
      </c>
      <c r="D3724" s="5">
        <v>13.905555555555555</v>
      </c>
      <c r="E3724" s="1">
        <v>106038</v>
      </c>
      <c r="F3724" s="1">
        <v>106459.06</v>
      </c>
      <c r="G3724">
        <f t="shared" si="464"/>
        <v>0.19285522636328817</v>
      </c>
      <c r="H3724">
        <f t="shared" si="465"/>
        <v>1.708700230103543</v>
      </c>
      <c r="I3724">
        <f t="shared" si="466"/>
        <v>1.284854334192961</v>
      </c>
      <c r="J3724">
        <f t="shared" si="467"/>
        <v>1.9933490804862046</v>
      </c>
      <c r="K3724">
        <f t="shared" si="468"/>
        <v>12.381954940355556</v>
      </c>
      <c r="L3724">
        <f t="shared" si="469"/>
        <v>2.6111575885724458</v>
      </c>
      <c r="M3724">
        <f t="shared" si="470"/>
        <v>1.9933490804862046</v>
      </c>
      <c r="N3724">
        <f t="shared" si="471"/>
        <v>1</v>
      </c>
    </row>
    <row r="3725" spans="1:14" x14ac:dyDescent="0.3">
      <c r="A3725">
        <v>3716</v>
      </c>
      <c r="B3725" t="s">
        <v>33173</v>
      </c>
      <c r="C3725" t="s">
        <v>19955</v>
      </c>
      <c r="D3725" s="5">
        <v>14.752777777777778</v>
      </c>
      <c r="E3725" s="1">
        <v>98784</v>
      </c>
      <c r="F3725" s="1">
        <v>96638.6</v>
      </c>
      <c r="G3725">
        <f t="shared" si="464"/>
        <v>0.2728693066618077</v>
      </c>
      <c r="H3725">
        <f t="shared" si="465"/>
        <v>1.476628618023291</v>
      </c>
      <c r="I3725">
        <f t="shared" si="466"/>
        <v>1.0481089503320529</v>
      </c>
      <c r="J3725">
        <f t="shared" si="467"/>
        <v>1.508756374538534</v>
      </c>
      <c r="K3725">
        <f t="shared" si="468"/>
        <v>10.283007606686635</v>
      </c>
      <c r="L3725">
        <f t="shared" si="469"/>
        <v>1.9454972200055543</v>
      </c>
      <c r="M3725">
        <f t="shared" si="470"/>
        <v>1.508756374538534</v>
      </c>
      <c r="N3725">
        <f t="shared" si="471"/>
        <v>1</v>
      </c>
    </row>
    <row r="3726" spans="1:14" x14ac:dyDescent="0.3">
      <c r="A3726">
        <v>3717</v>
      </c>
      <c r="B3726" t="s">
        <v>34604</v>
      </c>
      <c r="C3726" t="s">
        <v>21201</v>
      </c>
      <c r="D3726" s="5">
        <v>30.697222222222223</v>
      </c>
      <c r="E3726" s="1">
        <v>43042</v>
      </c>
      <c r="F3726" s="1">
        <v>50859.09</v>
      </c>
      <c r="G3726">
        <f t="shared" si="464"/>
        <v>1.778708063755255</v>
      </c>
      <c r="H3726">
        <f t="shared" si="465"/>
        <v>-0.30668207960248822</v>
      </c>
      <c r="I3726">
        <f t="shared" si="466"/>
        <v>-5.5514267716215829E-2</v>
      </c>
      <c r="J3726">
        <f t="shared" si="467"/>
        <v>3.2401772066545922</v>
      </c>
      <c r="K3726">
        <f t="shared" si="468"/>
        <v>6.0156390105756312</v>
      </c>
      <c r="L3726">
        <f t="shared" si="469"/>
        <v>6.5876188315391575</v>
      </c>
      <c r="M3726">
        <f t="shared" si="470"/>
        <v>3.2401772066545922</v>
      </c>
      <c r="N3726">
        <f t="shared" si="471"/>
        <v>1</v>
      </c>
    </row>
    <row r="3727" spans="1:14" x14ac:dyDescent="0.3">
      <c r="A3727">
        <v>3718</v>
      </c>
      <c r="B3727" t="s">
        <v>34695</v>
      </c>
      <c r="C3727" t="s">
        <v>19525</v>
      </c>
      <c r="D3727" s="5">
        <v>5.1749999999999998</v>
      </c>
      <c r="E3727" s="1">
        <v>42650</v>
      </c>
      <c r="F3727" s="1">
        <v>36168.65</v>
      </c>
      <c r="G3727">
        <f t="shared" si="464"/>
        <v>-0.63168331258178234</v>
      </c>
      <c r="H3727">
        <f t="shared" si="465"/>
        <v>-0.31922303244718891</v>
      </c>
      <c r="I3727">
        <f t="shared" si="466"/>
        <v>-0.40966202218857689</v>
      </c>
      <c r="J3727">
        <f t="shared" si="467"/>
        <v>8.27421616413584</v>
      </c>
      <c r="K3727">
        <f t="shared" si="468"/>
        <v>0.83676915003490127</v>
      </c>
      <c r="L3727">
        <f t="shared" si="469"/>
        <v>1.6130780899054558</v>
      </c>
      <c r="M3727">
        <f t="shared" si="470"/>
        <v>0.83676915003490127</v>
      </c>
      <c r="N3727">
        <f t="shared" si="471"/>
        <v>2</v>
      </c>
    </row>
    <row r="3728" spans="1:14" x14ac:dyDescent="0.3">
      <c r="A3728">
        <v>3719</v>
      </c>
      <c r="B3728" t="s">
        <v>34945</v>
      </c>
      <c r="C3728" t="s">
        <v>19360</v>
      </c>
      <c r="D3728" s="5">
        <v>32.083333333333336</v>
      </c>
      <c r="E3728" s="1">
        <v>66036</v>
      </c>
      <c r="F3728" s="1">
        <v>66779.09</v>
      </c>
      <c r="G3728">
        <f t="shared" si="464"/>
        <v>1.9096163459485707</v>
      </c>
      <c r="H3728">
        <f t="shared" si="465"/>
        <v>0.42894717986446973</v>
      </c>
      <c r="I3728">
        <f t="shared" si="466"/>
        <v>0.32827493473108937</v>
      </c>
      <c r="J3728">
        <f t="shared" si="467"/>
        <v>1.1925211935672801</v>
      </c>
      <c r="K3728">
        <f t="shared" si="468"/>
        <v>8.7911517763773581</v>
      </c>
      <c r="L3728">
        <f t="shared" si="469"/>
        <v>6.2687305157953013</v>
      </c>
      <c r="M3728">
        <f t="shared" si="470"/>
        <v>1.1925211935672801</v>
      </c>
      <c r="N3728">
        <f t="shared" si="471"/>
        <v>1</v>
      </c>
    </row>
    <row r="3729" spans="1:14" x14ac:dyDescent="0.3">
      <c r="A3729">
        <v>3720</v>
      </c>
      <c r="B3729" t="s">
        <v>35004</v>
      </c>
      <c r="C3729" t="s">
        <v>19820</v>
      </c>
      <c r="D3729" s="5">
        <v>7.9944444444444445</v>
      </c>
      <c r="E3729" s="1">
        <v>32406</v>
      </c>
      <c r="F3729" s="1">
        <v>35109.51</v>
      </c>
      <c r="G3729">
        <f t="shared" si="464"/>
        <v>-0.36540694699818493</v>
      </c>
      <c r="H3729">
        <f t="shared" si="465"/>
        <v>-0.64695140219492819</v>
      </c>
      <c r="I3729">
        <f t="shared" si="466"/>
        <v>-0.43519509353782554</v>
      </c>
      <c r="J3729">
        <f t="shared" si="467"/>
        <v>8.3232723622232196</v>
      </c>
      <c r="K3729">
        <f t="shared" si="468"/>
        <v>0.54907107358083418</v>
      </c>
      <c r="L3729">
        <f t="shared" si="469"/>
        <v>2.3394939860657131</v>
      </c>
      <c r="M3729">
        <f t="shared" si="470"/>
        <v>0.54907107358083418</v>
      </c>
      <c r="N3729">
        <f t="shared" si="471"/>
        <v>2</v>
      </c>
    </row>
    <row r="3730" spans="1:14" x14ac:dyDescent="0.3">
      <c r="A3730">
        <v>3721</v>
      </c>
      <c r="B3730" t="s">
        <v>34659</v>
      </c>
      <c r="C3730" t="s">
        <v>19344</v>
      </c>
      <c r="D3730" s="5">
        <v>11.116666666666667</v>
      </c>
      <c r="E3730" s="1">
        <v>29162</v>
      </c>
      <c r="F3730" s="1">
        <v>1620.11</v>
      </c>
      <c r="G3730">
        <f t="shared" si="464"/>
        <v>-7.0535385504624834E-2</v>
      </c>
      <c r="H3730">
        <f t="shared" si="465"/>
        <v>-0.75073418543015524</v>
      </c>
      <c r="I3730">
        <f t="shared" si="466"/>
        <v>-1.2425361812538296</v>
      </c>
      <c r="J3730">
        <f t="shared" si="467"/>
        <v>10.841960276721363</v>
      </c>
      <c r="K3730">
        <f t="shared" si="468"/>
        <v>8.9795581446384137E-2</v>
      </c>
      <c r="L3730">
        <f t="shared" si="469"/>
        <v>5.0830778237392629</v>
      </c>
      <c r="M3730">
        <f t="shared" si="470"/>
        <v>8.9795581446384137E-2</v>
      </c>
      <c r="N3730">
        <f t="shared" si="471"/>
        <v>2</v>
      </c>
    </row>
    <row r="3731" spans="1:14" x14ac:dyDescent="0.3">
      <c r="A3731">
        <v>3722</v>
      </c>
      <c r="B3731" t="s">
        <v>19138</v>
      </c>
      <c r="C3731" t="s">
        <v>23883</v>
      </c>
      <c r="D3731" s="5">
        <v>8.030555555555555</v>
      </c>
      <c r="E3731" s="1">
        <v>32739</v>
      </c>
      <c r="F3731">
        <v>0</v>
      </c>
      <c r="G3731">
        <f t="shared" si="464"/>
        <v>-0.3619965107887399</v>
      </c>
      <c r="H3731">
        <f t="shared" si="465"/>
        <v>-0.63629799072226156</v>
      </c>
      <c r="I3731">
        <f t="shared" si="466"/>
        <v>-1.2815927594433336</v>
      </c>
      <c r="J3731">
        <f t="shared" si="467"/>
        <v>11.583213755299504</v>
      </c>
      <c r="K3731">
        <f t="shared" si="468"/>
        <v>2.6155446678231394E-2</v>
      </c>
      <c r="L3731">
        <f t="shared" si="469"/>
        <v>4.7452455864303458</v>
      </c>
      <c r="M3731">
        <f t="shared" si="470"/>
        <v>2.6155446678231394E-2</v>
      </c>
      <c r="N3731">
        <f t="shared" si="471"/>
        <v>2</v>
      </c>
    </row>
    <row r="3732" spans="1:14" x14ac:dyDescent="0.3">
      <c r="A3732">
        <v>3723</v>
      </c>
      <c r="B3732" t="s">
        <v>34604</v>
      </c>
      <c r="C3732" t="s">
        <v>19944</v>
      </c>
      <c r="D3732" s="5">
        <v>17.75</v>
      </c>
      <c r="E3732" s="1">
        <v>39673</v>
      </c>
      <c r="F3732" s="1">
        <v>42796.43</v>
      </c>
      <c r="G3732">
        <f t="shared" si="464"/>
        <v>0.55593551204575009</v>
      </c>
      <c r="H3732">
        <f t="shared" si="465"/>
        <v>-0.41446389116829591</v>
      </c>
      <c r="I3732">
        <f t="shared" si="466"/>
        <v>-0.24988373071896636</v>
      </c>
      <c r="J3732">
        <f t="shared" si="467"/>
        <v>4.6321578687391085</v>
      </c>
      <c r="K3732">
        <f t="shared" si="468"/>
        <v>1.7988429624293483</v>
      </c>
      <c r="L3732">
        <f t="shared" si="469"/>
        <v>2.7757589160585856</v>
      </c>
      <c r="M3732">
        <f t="shared" si="470"/>
        <v>1.7988429624293483</v>
      </c>
      <c r="N3732">
        <f t="shared" si="471"/>
        <v>2</v>
      </c>
    </row>
    <row r="3733" spans="1:14" x14ac:dyDescent="0.3">
      <c r="A3733">
        <v>3724</v>
      </c>
      <c r="B3733" t="s">
        <v>35211</v>
      </c>
      <c r="C3733" t="s">
        <v>19964</v>
      </c>
      <c r="D3733" s="5">
        <v>8.9722222222222214</v>
      </c>
      <c r="E3733" s="1">
        <v>63243</v>
      </c>
      <c r="F3733" s="1">
        <v>63184.44</v>
      </c>
      <c r="G3733">
        <f t="shared" si="464"/>
        <v>-0.27306282809628724</v>
      </c>
      <c r="H3733">
        <f t="shared" si="465"/>
        <v>0.33959289084597738</v>
      </c>
      <c r="I3733">
        <f t="shared" si="466"/>
        <v>0.2416174060516168</v>
      </c>
      <c r="J3733">
        <f t="shared" si="467"/>
        <v>4.055838345461181</v>
      </c>
      <c r="K3733">
        <f t="shared" si="468"/>
        <v>3.188406498781724</v>
      </c>
      <c r="L3733">
        <f t="shared" si="469"/>
        <v>0.22659545911162254</v>
      </c>
      <c r="M3733">
        <f t="shared" si="470"/>
        <v>0.22659545911162254</v>
      </c>
      <c r="N3733">
        <f t="shared" si="471"/>
        <v>3</v>
      </c>
    </row>
    <row r="3734" spans="1:14" x14ac:dyDescent="0.3">
      <c r="A3734">
        <v>3725</v>
      </c>
      <c r="B3734" t="s">
        <v>38422</v>
      </c>
      <c r="C3734" t="s">
        <v>31612</v>
      </c>
      <c r="D3734" s="5">
        <v>0.31111111111111112</v>
      </c>
      <c r="E3734">
        <v>0</v>
      </c>
      <c r="F3734">
        <v>165</v>
      </c>
      <c r="G3734">
        <f t="shared" si="464"/>
        <v>-1.0910428358693478</v>
      </c>
      <c r="H3734">
        <f t="shared" si="465"/>
        <v>-1.6836914988412812</v>
      </c>
      <c r="I3734">
        <f t="shared" si="466"/>
        <v>-1.2776150447194763</v>
      </c>
      <c r="J3734">
        <f t="shared" si="467"/>
        <v>19.272695421294671</v>
      </c>
      <c r="K3734">
        <f t="shared" si="468"/>
        <v>1.4128106083458876</v>
      </c>
      <c r="L3734">
        <f t="shared" si="469"/>
        <v>8.3779288865298547</v>
      </c>
      <c r="M3734">
        <f t="shared" si="470"/>
        <v>1.4128106083458876</v>
      </c>
      <c r="N3734">
        <f t="shared" si="471"/>
        <v>2</v>
      </c>
    </row>
    <row r="3735" spans="1:14" x14ac:dyDescent="0.3">
      <c r="A3735">
        <v>3726</v>
      </c>
      <c r="B3735" t="s">
        <v>30045</v>
      </c>
      <c r="C3735" t="s">
        <v>20401</v>
      </c>
      <c r="D3735" s="5">
        <v>5.708333333333333</v>
      </c>
      <c r="E3735" s="1">
        <v>71067</v>
      </c>
      <c r="F3735" s="1">
        <v>83255.45</v>
      </c>
      <c r="G3735">
        <f t="shared" si="464"/>
        <v>-0.58131379318074727</v>
      </c>
      <c r="H3735">
        <f t="shared" si="465"/>
        <v>0.58990007211367668</v>
      </c>
      <c r="I3735">
        <f t="shared" si="466"/>
        <v>0.7254765090800015</v>
      </c>
      <c r="J3735">
        <f t="shared" si="467"/>
        <v>4.3173261621773937</v>
      </c>
      <c r="K3735">
        <f t="shared" si="468"/>
        <v>5.4372938263312705</v>
      </c>
      <c r="L3735">
        <f t="shared" si="469"/>
        <v>3.4385812128207613E-2</v>
      </c>
      <c r="M3735">
        <f t="shared" si="470"/>
        <v>3.4385812128207613E-2</v>
      </c>
      <c r="N3735">
        <f t="shared" si="471"/>
        <v>3</v>
      </c>
    </row>
    <row r="3736" spans="1:14" x14ac:dyDescent="0.3">
      <c r="A3736">
        <v>3727</v>
      </c>
      <c r="B3736" t="s">
        <v>32689</v>
      </c>
      <c r="C3736" t="s">
        <v>19823</v>
      </c>
      <c r="D3736" s="5">
        <v>15.58611111111111</v>
      </c>
      <c r="E3736" s="1">
        <v>98393</v>
      </c>
      <c r="F3736" s="1">
        <v>109720.31</v>
      </c>
      <c r="G3736">
        <f t="shared" si="464"/>
        <v>0.35157168072592504</v>
      </c>
      <c r="H3736">
        <f t="shared" si="465"/>
        <v>1.4641196574052351</v>
      </c>
      <c r="I3736">
        <f t="shared" si="466"/>
        <v>1.3634744683940461</v>
      </c>
      <c r="J3736">
        <f t="shared" si="467"/>
        <v>1.393543615645769</v>
      </c>
      <c r="K3736">
        <f t="shared" si="468"/>
        <v>11.831019048591518</v>
      </c>
      <c r="L3736">
        <f t="shared" si="469"/>
        <v>2.4585868788388172</v>
      </c>
      <c r="M3736">
        <f t="shared" si="470"/>
        <v>1.393543615645769</v>
      </c>
      <c r="N3736">
        <f t="shared" si="471"/>
        <v>1</v>
      </c>
    </row>
    <row r="3737" spans="1:14" x14ac:dyDescent="0.3">
      <c r="A3737">
        <v>3728</v>
      </c>
      <c r="B3737" t="s">
        <v>32697</v>
      </c>
      <c r="C3737" t="s">
        <v>19963</v>
      </c>
      <c r="D3737" s="5">
        <v>1.6305555555555555</v>
      </c>
      <c r="E3737" s="1">
        <v>53640</v>
      </c>
      <c r="F3737" s="1">
        <v>58898.41</v>
      </c>
      <c r="G3737">
        <f t="shared" si="464"/>
        <v>-0.96643074360116188</v>
      </c>
      <c r="H3737">
        <f t="shared" si="465"/>
        <v>3.2371538377455253E-2</v>
      </c>
      <c r="I3737">
        <f t="shared" si="466"/>
        <v>0.13829252945832388</v>
      </c>
      <c r="J3737">
        <f t="shared" si="467"/>
        <v>7.5833359720777374</v>
      </c>
      <c r="K3737">
        <f t="shared" si="468"/>
        <v>2.6901475528323506</v>
      </c>
      <c r="L3737">
        <f t="shared" si="469"/>
        <v>0.54041189133889667</v>
      </c>
      <c r="M3737">
        <f t="shared" si="470"/>
        <v>0.54041189133889667</v>
      </c>
      <c r="N3737">
        <f t="shared" si="471"/>
        <v>3</v>
      </c>
    </row>
    <row r="3738" spans="1:14" x14ac:dyDescent="0.3">
      <c r="A3738">
        <v>3729</v>
      </c>
      <c r="B3738" t="s">
        <v>35212</v>
      </c>
      <c r="C3738" t="s">
        <v>19696</v>
      </c>
      <c r="D3738" s="5">
        <v>14.608333333333333</v>
      </c>
      <c r="E3738" s="1">
        <v>97888</v>
      </c>
      <c r="F3738" s="1">
        <v>101156.99</v>
      </c>
      <c r="G3738">
        <f t="shared" si="464"/>
        <v>0.25922756182402723</v>
      </c>
      <c r="H3738">
        <f t="shared" si="465"/>
        <v>1.4479635829496895</v>
      </c>
      <c r="I3738">
        <f t="shared" si="466"/>
        <v>1.157035413551015</v>
      </c>
      <c r="J3738">
        <f t="shared" si="467"/>
        <v>1.5167894985571668</v>
      </c>
      <c r="K3738">
        <f t="shared" si="468"/>
        <v>10.633749625656813</v>
      </c>
      <c r="L3738">
        <f t="shared" si="469"/>
        <v>1.9807818750674882</v>
      </c>
      <c r="M3738">
        <f t="shared" si="470"/>
        <v>1.5167894985571668</v>
      </c>
      <c r="N3738">
        <f t="shared" si="471"/>
        <v>1</v>
      </c>
    </row>
    <row r="3739" spans="1:14" x14ac:dyDescent="0.3">
      <c r="A3739">
        <v>3730</v>
      </c>
      <c r="B3739" t="s">
        <v>34905</v>
      </c>
      <c r="C3739" t="s">
        <v>20090</v>
      </c>
      <c r="D3739" s="5">
        <v>17.447222222222223</v>
      </c>
      <c r="E3739" s="1">
        <v>48873</v>
      </c>
      <c r="F3739" s="1">
        <v>58129.58</v>
      </c>
      <c r="G3739">
        <f t="shared" si="464"/>
        <v>0.52734031613578747</v>
      </c>
      <c r="H3739">
        <f t="shared" si="465"/>
        <v>-0.12013540603756556</v>
      </c>
      <c r="I3739">
        <f t="shared" si="466"/>
        <v>0.11975806636048705</v>
      </c>
      <c r="J3739">
        <f t="shared" si="467"/>
        <v>3.0611805234439271</v>
      </c>
      <c r="K3739">
        <f t="shared" si="468"/>
        <v>2.8484776581135263</v>
      </c>
      <c r="L3739">
        <f t="shared" si="469"/>
        <v>1.7976127209021433</v>
      </c>
      <c r="M3739">
        <f t="shared" si="470"/>
        <v>1.7976127209021433</v>
      </c>
      <c r="N3739">
        <f t="shared" si="471"/>
        <v>3</v>
      </c>
    </row>
    <row r="3740" spans="1:14" x14ac:dyDescent="0.3">
      <c r="A3740">
        <v>3731</v>
      </c>
      <c r="B3740" t="s">
        <v>32751</v>
      </c>
      <c r="C3740" t="s">
        <v>19681</v>
      </c>
      <c r="D3740" s="5">
        <v>16.369444444444444</v>
      </c>
      <c r="E3740" s="1">
        <v>37751</v>
      </c>
      <c r="F3740" s="1">
        <v>57173.23</v>
      </c>
      <c r="G3740">
        <f t="shared" si="464"/>
        <v>0.42555191234619544</v>
      </c>
      <c r="H3740">
        <f t="shared" si="465"/>
        <v>-0.47595295077930283</v>
      </c>
      <c r="I3740">
        <f t="shared" si="466"/>
        <v>9.6702990747391596E-2</v>
      </c>
      <c r="J3740">
        <f t="shared" si="467"/>
        <v>4.2420870525149788</v>
      </c>
      <c r="K3740">
        <f t="shared" si="468"/>
        <v>2.2960189906872417</v>
      </c>
      <c r="L3740">
        <f t="shared" si="469"/>
        <v>2.1576265839998152</v>
      </c>
      <c r="M3740">
        <f t="shared" si="470"/>
        <v>2.1576265839998152</v>
      </c>
      <c r="N3740">
        <f t="shared" si="471"/>
        <v>3</v>
      </c>
    </row>
    <row r="3741" spans="1:14" x14ac:dyDescent="0.3">
      <c r="A3741">
        <v>3732</v>
      </c>
      <c r="B3741" t="s">
        <v>34788</v>
      </c>
      <c r="C3741" t="s">
        <v>20655</v>
      </c>
      <c r="D3741" s="5">
        <v>13.469444444444445</v>
      </c>
      <c r="E3741" s="1">
        <v>47787</v>
      </c>
      <c r="F3741" s="1">
        <v>51821.33</v>
      </c>
      <c r="G3741">
        <f t="shared" si="464"/>
        <v>0.15166765060306681</v>
      </c>
      <c r="H3741">
        <f t="shared" si="465"/>
        <v>-0.1548789641736496</v>
      </c>
      <c r="I3741">
        <f t="shared" si="466"/>
        <v>-3.2317199741159486E-2</v>
      </c>
      <c r="J3741">
        <f t="shared" si="467"/>
        <v>4.2706819642096425</v>
      </c>
      <c r="K3741">
        <f t="shared" si="468"/>
        <v>1.9107400945370019</v>
      </c>
      <c r="L3741">
        <f t="shared" si="469"/>
        <v>1.3105777978412443</v>
      </c>
      <c r="M3741">
        <f t="shared" si="470"/>
        <v>1.3105777978412443</v>
      </c>
      <c r="N3741">
        <f t="shared" si="471"/>
        <v>3</v>
      </c>
    </row>
    <row r="3742" spans="1:14" x14ac:dyDescent="0.3">
      <c r="A3742">
        <v>3733</v>
      </c>
      <c r="B3742" t="s">
        <v>38476</v>
      </c>
      <c r="C3742" t="s">
        <v>19120</v>
      </c>
      <c r="D3742" s="5">
        <v>26.324999999999999</v>
      </c>
      <c r="E3742" s="1">
        <v>53615</v>
      </c>
      <c r="F3742" s="1">
        <v>68972.41</v>
      </c>
      <c r="G3742">
        <f t="shared" si="464"/>
        <v>1.3657829411655187</v>
      </c>
      <c r="H3742">
        <f t="shared" si="465"/>
        <v>3.1571732711339139E-2</v>
      </c>
      <c r="I3742">
        <f t="shared" si="466"/>
        <v>0.38115009387127319</v>
      </c>
      <c r="J3742">
        <f t="shared" si="467"/>
        <v>1.5072257351871157</v>
      </c>
      <c r="K3742">
        <f t="shared" si="468"/>
        <v>5.9976757472374409</v>
      </c>
      <c r="L3742">
        <f t="shared" si="469"/>
        <v>4.0303685690713067</v>
      </c>
      <c r="M3742">
        <f t="shared" si="470"/>
        <v>1.5072257351871157</v>
      </c>
      <c r="N3742">
        <f t="shared" si="471"/>
        <v>1</v>
      </c>
    </row>
    <row r="3743" spans="1:14" x14ac:dyDescent="0.3">
      <c r="A3743">
        <v>3734</v>
      </c>
      <c r="B3743" t="s">
        <v>34922</v>
      </c>
      <c r="C3743" t="s">
        <v>19665</v>
      </c>
      <c r="D3743" s="5">
        <v>6.0388888888888888</v>
      </c>
      <c r="E3743" s="1">
        <v>37658</v>
      </c>
      <c r="F3743" s="1">
        <v>76581.77</v>
      </c>
      <c r="G3743">
        <f t="shared" si="464"/>
        <v>-0.55009518480198061</v>
      </c>
      <c r="H3743">
        <f t="shared" si="465"/>
        <v>-0.47892822785725475</v>
      </c>
      <c r="I3743">
        <f t="shared" si="466"/>
        <v>0.56459168969629991</v>
      </c>
      <c r="J3743">
        <f t="shared" si="467"/>
        <v>6.4190649490386873</v>
      </c>
      <c r="K3743">
        <f t="shared" si="468"/>
        <v>3.114617279460167</v>
      </c>
      <c r="L3743">
        <f t="shared" si="469"/>
        <v>0.92090697845568115</v>
      </c>
      <c r="M3743">
        <f t="shared" si="470"/>
        <v>0.92090697845568115</v>
      </c>
      <c r="N3743">
        <f t="shared" si="471"/>
        <v>3</v>
      </c>
    </row>
    <row r="3744" spans="1:14" x14ac:dyDescent="0.3">
      <c r="A3744">
        <v>3735</v>
      </c>
      <c r="B3744" t="s">
        <v>32751</v>
      </c>
      <c r="C3744" t="s">
        <v>19820</v>
      </c>
      <c r="D3744" s="5">
        <v>13.019444444444444</v>
      </c>
      <c r="E3744" s="1">
        <v>35615</v>
      </c>
      <c r="F3744" s="1">
        <v>61050.69</v>
      </c>
      <c r="G3744">
        <f t="shared" si="464"/>
        <v>0.10916836860844328</v>
      </c>
      <c r="H3744">
        <f t="shared" si="465"/>
        <v>-0.54428834689226369</v>
      </c>
      <c r="I3744">
        <f t="shared" si="466"/>
        <v>0.1901783224635554</v>
      </c>
      <c r="J3744">
        <f t="shared" si="467"/>
        <v>5.0009879828093009</v>
      </c>
      <c r="K3744">
        <f t="shared" si="468"/>
        <v>2.1106800995427184</v>
      </c>
      <c r="L3744">
        <f t="shared" si="469"/>
        <v>1.6750817297187341</v>
      </c>
      <c r="M3744">
        <f t="shared" si="470"/>
        <v>1.6750817297187341</v>
      </c>
      <c r="N3744">
        <f t="shared" si="471"/>
        <v>3</v>
      </c>
    </row>
    <row r="3745" spans="1:14" x14ac:dyDescent="0.3">
      <c r="A3745">
        <v>3736</v>
      </c>
      <c r="B3745" t="s">
        <v>32751</v>
      </c>
      <c r="C3745" t="s">
        <v>19402</v>
      </c>
      <c r="D3745" s="5">
        <v>19.763888888888889</v>
      </c>
      <c r="E3745" s="1">
        <v>37751</v>
      </c>
      <c r="F3745" s="1">
        <v>37139.589999999997</v>
      </c>
      <c r="G3745">
        <f t="shared" si="464"/>
        <v>0.74613291603403398</v>
      </c>
      <c r="H3745">
        <f t="shared" si="465"/>
        <v>-0.47595295077930283</v>
      </c>
      <c r="I3745">
        <f t="shared" si="466"/>
        <v>-0.38625522016444469</v>
      </c>
      <c r="J3745">
        <f t="shared" si="467"/>
        <v>4.9081349178875531</v>
      </c>
      <c r="K3745">
        <f t="shared" si="468"/>
        <v>1.9140592350570707</v>
      </c>
      <c r="L3745">
        <f t="shared" si="469"/>
        <v>3.6021911639405659</v>
      </c>
      <c r="M3745">
        <f t="shared" si="470"/>
        <v>1.9140592350570707</v>
      </c>
      <c r="N3745">
        <f t="shared" si="471"/>
        <v>2</v>
      </c>
    </row>
    <row r="3746" spans="1:14" x14ac:dyDescent="0.3">
      <c r="A3746">
        <v>3737</v>
      </c>
      <c r="B3746" t="s">
        <v>34811</v>
      </c>
      <c r="C3746" t="s">
        <v>20269</v>
      </c>
      <c r="D3746" s="5">
        <v>0.84444444444444444</v>
      </c>
      <c r="E3746" s="1">
        <v>33095</v>
      </c>
      <c r="F3746" s="1">
        <v>29237.32</v>
      </c>
      <c r="G3746">
        <f t="shared" si="464"/>
        <v>-1.0406733164683126</v>
      </c>
      <c r="H3746">
        <f t="shared" si="465"/>
        <v>-0.62490875803676804</v>
      </c>
      <c r="I3746">
        <f t="shared" si="466"/>
        <v>-0.57675810338198652</v>
      </c>
      <c r="J3746">
        <f t="shared" si="467"/>
        <v>11.564656085770448</v>
      </c>
      <c r="K3746">
        <f t="shared" si="468"/>
        <v>0.82857077860892914</v>
      </c>
      <c r="L3746">
        <f t="shared" si="469"/>
        <v>2.7610286129961867</v>
      </c>
      <c r="M3746">
        <f t="shared" si="470"/>
        <v>0.82857077860892914</v>
      </c>
      <c r="N3746">
        <f t="shared" si="471"/>
        <v>2</v>
      </c>
    </row>
    <row r="3747" spans="1:14" x14ac:dyDescent="0.3">
      <c r="A3747">
        <v>3738</v>
      </c>
      <c r="B3747" t="s">
        <v>176</v>
      </c>
      <c r="C3747" t="s">
        <v>19083</v>
      </c>
      <c r="D3747" s="5">
        <v>13.916666666666666</v>
      </c>
      <c r="E3747" s="1">
        <v>36043</v>
      </c>
      <c r="F3747" s="1">
        <v>36839.58</v>
      </c>
      <c r="G3747">
        <f t="shared" si="464"/>
        <v>0.19390459135080973</v>
      </c>
      <c r="H3747">
        <f t="shared" si="465"/>
        <v>-0.53059567388835582</v>
      </c>
      <c r="I3747">
        <f t="shared" si="466"/>
        <v>-0.39348766982689531</v>
      </c>
      <c r="J3747">
        <f t="shared" si="467"/>
        <v>6.1414325024425276</v>
      </c>
      <c r="K3747">
        <f t="shared" si="468"/>
        <v>0.95783743290289491</v>
      </c>
      <c r="L3747">
        <f t="shared" si="469"/>
        <v>2.5624837551314275</v>
      </c>
      <c r="M3747">
        <f t="shared" si="470"/>
        <v>0.95783743290289491</v>
      </c>
      <c r="N3747">
        <f t="shared" si="471"/>
        <v>2</v>
      </c>
    </row>
    <row r="3748" spans="1:14" x14ac:dyDescent="0.3">
      <c r="A3748">
        <v>3739</v>
      </c>
      <c r="B3748" t="s">
        <v>32697</v>
      </c>
      <c r="C3748" t="s">
        <v>20111</v>
      </c>
      <c r="D3748" s="5">
        <v>15.252777777777778</v>
      </c>
      <c r="E3748" s="1">
        <v>84838</v>
      </c>
      <c r="F3748" s="1">
        <v>100260.68</v>
      </c>
      <c r="G3748">
        <f t="shared" si="464"/>
        <v>0.32009073110027814</v>
      </c>
      <c r="H3748">
        <f t="shared" si="465"/>
        <v>1.0304650252370775</v>
      </c>
      <c r="I3748">
        <f t="shared" si="466"/>
        <v>1.1354277439501639</v>
      </c>
      <c r="J3748">
        <f t="shared" si="467"/>
        <v>1.2017927126712746</v>
      </c>
      <c r="K3748">
        <f t="shared" si="468"/>
        <v>8.9501826608626018</v>
      </c>
      <c r="L3748">
        <f t="shared" si="469"/>
        <v>1.4283310711587807</v>
      </c>
      <c r="M3748">
        <f t="shared" si="470"/>
        <v>1.2017927126712746</v>
      </c>
      <c r="N3748">
        <f t="shared" si="471"/>
        <v>1</v>
      </c>
    </row>
    <row r="3749" spans="1:14" x14ac:dyDescent="0.3">
      <c r="A3749">
        <v>3740</v>
      </c>
      <c r="B3749" t="s">
        <v>34559</v>
      </c>
      <c r="C3749" t="s">
        <v>19514</v>
      </c>
      <c r="D3749" s="5">
        <v>14.016666666666667</v>
      </c>
      <c r="E3749" s="1">
        <v>70276</v>
      </c>
      <c r="F3749" s="1">
        <v>65303.08</v>
      </c>
      <c r="G3749">
        <f t="shared" si="464"/>
        <v>0.20334887623850398</v>
      </c>
      <c r="H3749">
        <f t="shared" si="465"/>
        <v>0.56459422083776278</v>
      </c>
      <c r="I3749">
        <f t="shared" si="466"/>
        <v>0.29269222740042072</v>
      </c>
      <c r="J3749">
        <f t="shared" si="467"/>
        <v>2.3296684923545454</v>
      </c>
      <c r="K3749">
        <f t="shared" si="468"/>
        <v>4.1876631646572395</v>
      </c>
      <c r="L3749">
        <f t="shared" si="469"/>
        <v>0.70310327634475589</v>
      </c>
      <c r="M3749">
        <f t="shared" si="470"/>
        <v>0.70310327634475589</v>
      </c>
      <c r="N3749">
        <f t="shared" si="471"/>
        <v>3</v>
      </c>
    </row>
    <row r="3750" spans="1:14" x14ac:dyDescent="0.3">
      <c r="A3750">
        <v>3741</v>
      </c>
      <c r="B3750" t="s">
        <v>34601</v>
      </c>
      <c r="C3750" t="s">
        <v>19108</v>
      </c>
      <c r="D3750" s="5">
        <v>46.536111111111111</v>
      </c>
      <c r="E3750" s="1">
        <v>76011</v>
      </c>
      <c r="F3750" s="1">
        <v>76813.440000000002</v>
      </c>
      <c r="G3750">
        <f t="shared" si="464"/>
        <v>3.2745778534672474</v>
      </c>
      <c r="H3750">
        <f t="shared" si="465"/>
        <v>0.74806964064479964</v>
      </c>
      <c r="I3750">
        <f t="shared" si="466"/>
        <v>0.57017664224221498</v>
      </c>
      <c r="J3750">
        <f t="shared" si="467"/>
        <v>3.8105123680815822</v>
      </c>
      <c r="K3750">
        <f t="shared" si="468"/>
        <v>18.491105786870129</v>
      </c>
      <c r="L3750">
        <f t="shared" si="469"/>
        <v>14.939723639831664</v>
      </c>
      <c r="M3750">
        <f t="shared" si="470"/>
        <v>3.8105123680815822</v>
      </c>
      <c r="N3750">
        <f t="shared" si="471"/>
        <v>1</v>
      </c>
    </row>
    <row r="3751" spans="1:14" x14ac:dyDescent="0.3">
      <c r="A3751">
        <v>3742</v>
      </c>
      <c r="B3751" t="s">
        <v>34857</v>
      </c>
      <c r="C3751" t="s">
        <v>19872</v>
      </c>
      <c r="D3751" s="5">
        <v>11.25</v>
      </c>
      <c r="E3751" s="1">
        <v>101475</v>
      </c>
      <c r="F3751" s="1">
        <v>95608.2</v>
      </c>
      <c r="G3751">
        <f t="shared" si="464"/>
        <v>-5.7943005654366081E-2</v>
      </c>
      <c r="H3751">
        <f t="shared" si="465"/>
        <v>1.5627196999240298</v>
      </c>
      <c r="I3751">
        <f t="shared" si="466"/>
        <v>1.023268724565614</v>
      </c>
      <c r="J3751">
        <f t="shared" si="467"/>
        <v>2.4617759815911171</v>
      </c>
      <c r="K3751">
        <f t="shared" si="468"/>
        <v>10.25473697589992</v>
      </c>
      <c r="L3751">
        <f t="shared" si="469"/>
        <v>1.6459390011948283</v>
      </c>
      <c r="M3751">
        <f t="shared" si="470"/>
        <v>1.6459390011948283</v>
      </c>
      <c r="N3751">
        <f t="shared" si="471"/>
        <v>3</v>
      </c>
    </row>
    <row r="3752" spans="1:14" x14ac:dyDescent="0.3">
      <c r="A3752">
        <v>3743</v>
      </c>
      <c r="B3752" t="s">
        <v>36590</v>
      </c>
      <c r="C3752" t="s">
        <v>19071</v>
      </c>
      <c r="D3752" s="5">
        <v>11.847222222222221</v>
      </c>
      <c r="E3752" s="1">
        <v>41243</v>
      </c>
      <c r="F3752" s="1">
        <v>55986.47</v>
      </c>
      <c r="G3752">
        <f t="shared" si="464"/>
        <v>-1.5396375750819763E-3</v>
      </c>
      <c r="H3752">
        <f t="shared" si="465"/>
        <v>-0.36423609533620388</v>
      </c>
      <c r="I3752">
        <f t="shared" si="466"/>
        <v>6.8093337864454109E-2</v>
      </c>
      <c r="J3752">
        <f t="shared" si="467"/>
        <v>5.0044556415506571</v>
      </c>
      <c r="K3752">
        <f t="shared" si="468"/>
        <v>1.8092024432128837</v>
      </c>
      <c r="L3752">
        <f t="shared" si="469"/>
        <v>1.3070892137229764</v>
      </c>
      <c r="M3752">
        <f t="shared" si="470"/>
        <v>1.3070892137229764</v>
      </c>
      <c r="N3752">
        <f t="shared" si="471"/>
        <v>3</v>
      </c>
    </row>
    <row r="3753" spans="1:14" x14ac:dyDescent="0.3">
      <c r="A3753">
        <v>3744</v>
      </c>
      <c r="B3753" t="s">
        <v>35069</v>
      </c>
      <c r="C3753" t="s">
        <v>19175</v>
      </c>
      <c r="D3753" s="5">
        <v>0.80833333333333335</v>
      </c>
      <c r="E3753" s="1">
        <v>38873</v>
      </c>
      <c r="F3753" s="1">
        <v>20223.13</v>
      </c>
      <c r="G3753">
        <f t="shared" si="464"/>
        <v>-1.0440837526777578</v>
      </c>
      <c r="H3753">
        <f t="shared" si="465"/>
        <v>-0.44005767248401156</v>
      </c>
      <c r="I3753">
        <f t="shared" si="466"/>
        <v>-0.7940664445131721</v>
      </c>
      <c r="J3753">
        <f t="shared" si="467"/>
        <v>11.778281587754501</v>
      </c>
      <c r="K3753">
        <f t="shared" si="468"/>
        <v>0.7043672829650286</v>
      </c>
      <c r="L3753">
        <f t="shared" si="469"/>
        <v>2.9380457307169694</v>
      </c>
      <c r="M3753">
        <f t="shared" si="470"/>
        <v>0.7043672829650286</v>
      </c>
      <c r="N3753">
        <f t="shared" si="471"/>
        <v>2</v>
      </c>
    </row>
    <row r="3754" spans="1:14" x14ac:dyDescent="0.3">
      <c r="A3754">
        <v>3745</v>
      </c>
      <c r="B3754" t="s">
        <v>32751</v>
      </c>
      <c r="C3754" t="s">
        <v>19120</v>
      </c>
      <c r="D3754" s="5">
        <v>1.8472222222222223</v>
      </c>
      <c r="E3754" s="1">
        <v>33933</v>
      </c>
      <c r="F3754" s="1">
        <v>37963.82</v>
      </c>
      <c r="G3754">
        <f t="shared" si="464"/>
        <v>-0.94596812634449146</v>
      </c>
      <c r="H3754">
        <f t="shared" si="465"/>
        <v>-0.59809927210855585</v>
      </c>
      <c r="I3754">
        <f t="shared" si="466"/>
        <v>-0.36638520921387036</v>
      </c>
      <c r="J3754">
        <f t="shared" si="467"/>
        <v>10.36105816499636</v>
      </c>
      <c r="K3754">
        <f t="shared" si="468"/>
        <v>1.0096353414941741</v>
      </c>
      <c r="L3754">
        <f t="shared" si="469"/>
        <v>2.1836880909980514</v>
      </c>
      <c r="M3754">
        <f t="shared" si="470"/>
        <v>1.0096353414941741</v>
      </c>
      <c r="N3754">
        <f t="shared" si="471"/>
        <v>2</v>
      </c>
    </row>
    <row r="3755" spans="1:14" x14ac:dyDescent="0.3">
      <c r="A3755">
        <v>3746</v>
      </c>
      <c r="B3755" t="s">
        <v>32725</v>
      </c>
      <c r="C3755" t="s">
        <v>21855</v>
      </c>
      <c r="D3755" s="5">
        <v>4.8499999999999996</v>
      </c>
      <c r="E3755" s="1">
        <v>70293</v>
      </c>
      <c r="F3755" s="1">
        <v>86136.09</v>
      </c>
      <c r="G3755">
        <f t="shared" si="464"/>
        <v>-0.6623772384667882</v>
      </c>
      <c r="H3755">
        <f t="shared" si="465"/>
        <v>0.5651380886907218</v>
      </c>
      <c r="I3755">
        <f t="shared" si="466"/>
        <v>0.7949211402444365</v>
      </c>
      <c r="J3755">
        <f t="shared" si="467"/>
        <v>4.6234214600664627</v>
      </c>
      <c r="K3755">
        <f t="shared" si="468"/>
        <v>5.6816460631790013</v>
      </c>
      <c r="L3755">
        <f t="shared" si="469"/>
        <v>6.1714760056459816E-2</v>
      </c>
      <c r="M3755">
        <f t="shared" si="470"/>
        <v>6.1714760056459816E-2</v>
      </c>
      <c r="N3755">
        <f t="shared" si="471"/>
        <v>3</v>
      </c>
    </row>
    <row r="3756" spans="1:14" x14ac:dyDescent="0.3">
      <c r="A3756">
        <v>3747</v>
      </c>
      <c r="B3756" t="s">
        <v>34842</v>
      </c>
      <c r="C3756" t="s">
        <v>19517</v>
      </c>
      <c r="D3756" s="5">
        <v>23.388888888888889</v>
      </c>
      <c r="E3756" s="1">
        <v>57177</v>
      </c>
      <c r="F3756" s="1">
        <v>75730.570000000007</v>
      </c>
      <c r="G3756">
        <f t="shared" si="464"/>
        <v>1.088488243212945</v>
      </c>
      <c r="H3756">
        <f t="shared" si="465"/>
        <v>0.14552804401956321</v>
      </c>
      <c r="I3756">
        <f t="shared" si="466"/>
        <v>0.54407150319358988</v>
      </c>
      <c r="J3756">
        <f t="shared" si="467"/>
        <v>1.1912343197708049</v>
      </c>
      <c r="K3756">
        <f t="shared" si="468"/>
        <v>5.8400758570777631</v>
      </c>
      <c r="L3756">
        <f t="shared" si="469"/>
        <v>2.9012211606930824</v>
      </c>
      <c r="M3756">
        <f t="shared" si="470"/>
        <v>1.1912343197708049</v>
      </c>
      <c r="N3756">
        <f t="shared" si="471"/>
        <v>1</v>
      </c>
    </row>
    <row r="3757" spans="1:14" x14ac:dyDescent="0.3">
      <c r="A3757">
        <v>3748</v>
      </c>
      <c r="B3757" t="s">
        <v>32725</v>
      </c>
      <c r="C3757" t="s">
        <v>19485</v>
      </c>
      <c r="D3757" s="5">
        <v>21.430555555555557</v>
      </c>
      <c r="E3757" s="1">
        <v>91625</v>
      </c>
      <c r="F3757" s="1">
        <v>114988.44</v>
      </c>
      <c r="G3757">
        <f t="shared" si="464"/>
        <v>0.90353766416226899</v>
      </c>
      <c r="H3757">
        <f t="shared" si="465"/>
        <v>1.2475962674742804</v>
      </c>
      <c r="I3757">
        <f t="shared" si="466"/>
        <v>1.4904751851709759</v>
      </c>
      <c r="J3757">
        <f t="shared" si="467"/>
        <v>0.46608227568921534</v>
      </c>
      <c r="K3757">
        <f t="shared" si="468"/>
        <v>12.668722946560749</v>
      </c>
      <c r="L3757">
        <f t="shared" si="469"/>
        <v>3.6300101631678912</v>
      </c>
      <c r="M3757">
        <f t="shared" si="470"/>
        <v>0.46608227568921534</v>
      </c>
      <c r="N3757">
        <f t="shared" si="471"/>
        <v>1</v>
      </c>
    </row>
    <row r="3758" spans="1:14" x14ac:dyDescent="0.3">
      <c r="A3758">
        <v>3749</v>
      </c>
      <c r="B3758" t="s">
        <v>747</v>
      </c>
      <c r="C3758" t="s">
        <v>19214</v>
      </c>
      <c r="D3758" s="5">
        <v>6.9777777777777779</v>
      </c>
      <c r="E3758" s="1">
        <v>86712</v>
      </c>
      <c r="F3758" s="1">
        <v>128450.74</v>
      </c>
      <c r="G3758">
        <f t="shared" si="464"/>
        <v>-0.46142384335640824</v>
      </c>
      <c r="H3758">
        <f t="shared" si="465"/>
        <v>1.0904184579691414</v>
      </c>
      <c r="I3758">
        <f t="shared" si="466"/>
        <v>1.8150157241223801</v>
      </c>
      <c r="J3758">
        <f t="shared" si="467"/>
        <v>4.0447234774974463</v>
      </c>
      <c r="K3758">
        <f t="shared" si="468"/>
        <v>12.307326400444152</v>
      </c>
      <c r="L3758">
        <f t="shared" si="469"/>
        <v>1.9219313488860676</v>
      </c>
      <c r="M3758">
        <f t="shared" si="470"/>
        <v>1.9219313488860676</v>
      </c>
      <c r="N3758">
        <f t="shared" si="471"/>
        <v>3</v>
      </c>
    </row>
    <row r="3759" spans="1:14" x14ac:dyDescent="0.3">
      <c r="A3759">
        <v>3750</v>
      </c>
      <c r="B3759" t="s">
        <v>38422</v>
      </c>
      <c r="C3759" t="s">
        <v>31513</v>
      </c>
      <c r="D3759" s="5">
        <v>4.0972222222222223</v>
      </c>
      <c r="E3759">
        <v>0</v>
      </c>
      <c r="F3759">
        <v>225</v>
      </c>
      <c r="G3759">
        <f t="shared" si="464"/>
        <v>-0.73347171637137432</v>
      </c>
      <c r="H3759">
        <f t="shared" si="465"/>
        <v>-1.6836914988412812</v>
      </c>
      <c r="I3759">
        <f t="shared" si="466"/>
        <v>-1.2761686030017101</v>
      </c>
      <c r="J3759">
        <f t="shared" si="467"/>
        <v>17.601063223920331</v>
      </c>
      <c r="K3759">
        <f t="shared" si="468"/>
        <v>1.0182324021970928</v>
      </c>
      <c r="L3759">
        <f t="shared" si="469"/>
        <v>8.1358969665569774</v>
      </c>
      <c r="M3759">
        <f t="shared" si="470"/>
        <v>1.0182324021970928</v>
      </c>
      <c r="N3759">
        <f t="shared" si="471"/>
        <v>2</v>
      </c>
    </row>
    <row r="3760" spans="1:14" x14ac:dyDescent="0.3">
      <c r="A3760">
        <v>3751</v>
      </c>
      <c r="B3760" t="s">
        <v>33012</v>
      </c>
      <c r="C3760" t="s">
        <v>21206</v>
      </c>
      <c r="D3760" s="5">
        <v>17.577777777777779</v>
      </c>
      <c r="E3760" s="1">
        <v>40989</v>
      </c>
      <c r="F3760" s="1">
        <v>49676.78</v>
      </c>
      <c r="G3760">
        <f t="shared" si="464"/>
        <v>0.53967035473916602</v>
      </c>
      <c r="H3760">
        <f t="shared" si="465"/>
        <v>-0.37236212090394361</v>
      </c>
      <c r="I3760">
        <f t="shared" si="466"/>
        <v>-8.4016642838418878E-2</v>
      </c>
      <c r="J3760">
        <f t="shared" si="467"/>
        <v>4.1218159018352782</v>
      </c>
      <c r="K3760">
        <f t="shared" si="468"/>
        <v>2.1317897886509485</v>
      </c>
      <c r="L3760">
        <f t="shared" si="469"/>
        <v>2.419004129351169</v>
      </c>
      <c r="M3760">
        <f t="shared" si="470"/>
        <v>2.1317897886509485</v>
      </c>
      <c r="N3760">
        <f t="shared" si="471"/>
        <v>2</v>
      </c>
    </row>
    <row r="3761" spans="1:14" x14ac:dyDescent="0.3">
      <c r="A3761">
        <v>3752</v>
      </c>
      <c r="B3761" t="s">
        <v>83</v>
      </c>
      <c r="C3761" t="s">
        <v>19225</v>
      </c>
      <c r="D3761" s="5">
        <v>15.547222222222222</v>
      </c>
      <c r="E3761" s="1">
        <v>75054</v>
      </c>
      <c r="F3761" s="1">
        <v>88062.47</v>
      </c>
      <c r="G3761">
        <f t="shared" si="464"/>
        <v>0.34789890326959966</v>
      </c>
      <c r="H3761">
        <f t="shared" si="465"/>
        <v>0.71745307974587469</v>
      </c>
      <c r="I3761">
        <f t="shared" si="466"/>
        <v>0.84136108018227829</v>
      </c>
      <c r="J3761">
        <f t="shared" si="467"/>
        <v>1.3015672044145468</v>
      </c>
      <c r="K3761">
        <f t="shared" si="468"/>
        <v>6.7022476853999731</v>
      </c>
      <c r="L3761">
        <f t="shared" si="469"/>
        <v>0.99016235949608811</v>
      </c>
      <c r="M3761">
        <f t="shared" si="470"/>
        <v>0.99016235949608811</v>
      </c>
      <c r="N3761">
        <f t="shared" si="471"/>
        <v>3</v>
      </c>
    </row>
    <row r="3762" spans="1:14" x14ac:dyDescent="0.3">
      <c r="A3762">
        <v>3753</v>
      </c>
      <c r="B3762" t="s">
        <v>34685</v>
      </c>
      <c r="C3762" t="s">
        <v>19491</v>
      </c>
      <c r="D3762" s="5">
        <v>12.719444444444445</v>
      </c>
      <c r="E3762" s="1">
        <v>52455</v>
      </c>
      <c r="F3762" s="1">
        <v>56456.06</v>
      </c>
      <c r="G3762">
        <f t="shared" si="464"/>
        <v>8.0835513945361093E-2</v>
      </c>
      <c r="H3762">
        <f t="shared" si="465"/>
        <v>-5.5392501964485977E-3</v>
      </c>
      <c r="I3762">
        <f t="shared" si="466"/>
        <v>7.9413913968551395E-2</v>
      </c>
      <c r="J3762">
        <f t="shared" si="467"/>
        <v>3.8839803494895957</v>
      </c>
      <c r="K3762">
        <f t="shared" si="468"/>
        <v>2.3102293866275883</v>
      </c>
      <c r="L3762">
        <f t="shared" si="469"/>
        <v>0.92093808344835681</v>
      </c>
      <c r="M3762">
        <f t="shared" si="470"/>
        <v>0.92093808344835681</v>
      </c>
      <c r="N3762">
        <f t="shared" si="471"/>
        <v>3</v>
      </c>
    </row>
    <row r="3763" spans="1:14" x14ac:dyDescent="0.3">
      <c r="A3763">
        <v>3754</v>
      </c>
      <c r="B3763" t="s">
        <v>30055</v>
      </c>
      <c r="C3763" t="s">
        <v>20037</v>
      </c>
      <c r="D3763" s="5">
        <v>1.7250000000000001</v>
      </c>
      <c r="E3763" s="1">
        <v>135313</v>
      </c>
      <c r="F3763" s="1">
        <v>130007.25</v>
      </c>
      <c r="G3763">
        <f t="shared" si="464"/>
        <v>-0.95751114120722869</v>
      </c>
      <c r="H3763">
        <f t="shared" si="465"/>
        <v>2.6452726651255141</v>
      </c>
      <c r="I3763">
        <f t="shared" si="466"/>
        <v>1.8525390740910521</v>
      </c>
      <c r="J3763">
        <f t="shared" si="467"/>
        <v>8.8179703044889273</v>
      </c>
      <c r="K3763">
        <f t="shared" si="468"/>
        <v>21.02564183400338</v>
      </c>
      <c r="L3763">
        <f t="shared" si="469"/>
        <v>6.4588487804953614</v>
      </c>
      <c r="M3763">
        <f t="shared" si="470"/>
        <v>6.4588487804953614</v>
      </c>
      <c r="N3763">
        <f t="shared" si="471"/>
        <v>3</v>
      </c>
    </row>
    <row r="3764" spans="1:14" x14ac:dyDescent="0.3">
      <c r="A3764">
        <v>3755</v>
      </c>
      <c r="B3764" t="s">
        <v>34586</v>
      </c>
      <c r="C3764" t="s">
        <v>19815</v>
      </c>
      <c r="D3764" s="5">
        <v>1.0722222222222222</v>
      </c>
      <c r="E3764" s="1">
        <v>22880</v>
      </c>
      <c r="F3764" s="1">
        <v>1891.1</v>
      </c>
      <c r="G3764">
        <f t="shared" si="464"/>
        <v>-1.0191613342241206</v>
      </c>
      <c r="H3764">
        <f t="shared" si="465"/>
        <v>-0.95170935321181271</v>
      </c>
      <c r="I3764">
        <f t="shared" si="466"/>
        <v>-1.2360033272355384</v>
      </c>
      <c r="J3764">
        <f t="shared" si="467"/>
        <v>15.286621197239034</v>
      </c>
      <c r="K3764">
        <f t="shared" si="468"/>
        <v>0.47763112727356</v>
      </c>
      <c r="L3764">
        <f t="shared" si="469"/>
        <v>5.525314867900974</v>
      </c>
      <c r="M3764">
        <f t="shared" si="470"/>
        <v>0.47763112727356</v>
      </c>
      <c r="N3764">
        <f t="shared" si="471"/>
        <v>2</v>
      </c>
    </row>
    <row r="3765" spans="1:14" x14ac:dyDescent="0.3">
      <c r="A3765">
        <v>3756</v>
      </c>
      <c r="B3765" t="s">
        <v>32697</v>
      </c>
      <c r="C3765" t="s">
        <v>19473</v>
      </c>
      <c r="D3765" s="5">
        <v>4.2</v>
      </c>
      <c r="E3765" s="1">
        <v>68487</v>
      </c>
      <c r="F3765" s="1">
        <v>76736.61</v>
      </c>
      <c r="G3765">
        <f t="shared" si="464"/>
        <v>-0.7237650902367998</v>
      </c>
      <c r="H3765">
        <f t="shared" si="465"/>
        <v>0.50736012737049363</v>
      </c>
      <c r="I3765">
        <f t="shared" si="466"/>
        <v>0.56832447362261529</v>
      </c>
      <c r="J3765">
        <f t="shared" si="467"/>
        <v>5.1268284013622836</v>
      </c>
      <c r="K3765">
        <f t="shared" si="468"/>
        <v>4.7350042685834755</v>
      </c>
      <c r="L3765">
        <f t="shared" si="469"/>
        <v>2.1092807715880069E-2</v>
      </c>
      <c r="M3765">
        <f t="shared" si="470"/>
        <v>2.1092807715880069E-2</v>
      </c>
      <c r="N3765">
        <f t="shared" si="471"/>
        <v>3</v>
      </c>
    </row>
    <row r="3766" spans="1:14" x14ac:dyDescent="0.3">
      <c r="A3766">
        <v>3757</v>
      </c>
      <c r="B3766" t="s">
        <v>30198</v>
      </c>
      <c r="C3766" t="s">
        <v>19206</v>
      </c>
      <c r="D3766" s="5">
        <v>5.1361111111111111</v>
      </c>
      <c r="E3766" s="1">
        <v>124783</v>
      </c>
      <c r="F3766" s="1">
        <v>126593.57</v>
      </c>
      <c r="G3766">
        <f t="shared" si="464"/>
        <v>-0.63535609003810789</v>
      </c>
      <c r="H3766">
        <f t="shared" si="465"/>
        <v>2.3083945185574062</v>
      </c>
      <c r="I3766">
        <f t="shared" si="466"/>
        <v>1.7702442547059822</v>
      </c>
      <c r="J3766">
        <f t="shared" si="467"/>
        <v>6.2992367677573471</v>
      </c>
      <c r="K3766">
        <f t="shared" si="468"/>
        <v>18.079065229031574</v>
      </c>
      <c r="L3766">
        <f t="shared" si="469"/>
        <v>4.7716270393230857</v>
      </c>
      <c r="M3766">
        <f t="shared" si="470"/>
        <v>4.7716270393230857</v>
      </c>
      <c r="N3766">
        <f t="shared" si="471"/>
        <v>3</v>
      </c>
    </row>
    <row r="3767" spans="1:14" x14ac:dyDescent="0.3">
      <c r="A3767">
        <v>3758</v>
      </c>
      <c r="B3767" t="s">
        <v>34599</v>
      </c>
      <c r="C3767" t="s">
        <v>19209</v>
      </c>
      <c r="D3767" s="5">
        <v>17.730555555555554</v>
      </c>
      <c r="E3767" s="1">
        <v>74346</v>
      </c>
      <c r="F3767" s="1">
        <v>114387.91</v>
      </c>
      <c r="G3767">
        <f t="shared" si="464"/>
        <v>0.55409912331758726</v>
      </c>
      <c r="H3767">
        <f t="shared" si="465"/>
        <v>0.69480258328146638</v>
      </c>
      <c r="I3767">
        <f t="shared" si="466"/>
        <v>1.4759979910914736</v>
      </c>
      <c r="J3767">
        <f t="shared" si="467"/>
        <v>0.99846639363819822</v>
      </c>
      <c r="K3767">
        <f t="shared" si="468"/>
        <v>9.9250925763176614</v>
      </c>
      <c r="L3767">
        <f t="shared" si="469"/>
        <v>2.1452059788379159</v>
      </c>
      <c r="M3767">
        <f t="shared" si="470"/>
        <v>0.99846639363819822</v>
      </c>
      <c r="N3767">
        <f t="shared" si="471"/>
        <v>1</v>
      </c>
    </row>
    <row r="3768" spans="1:14" x14ac:dyDescent="0.3">
      <c r="A3768">
        <v>3759</v>
      </c>
      <c r="B3768" t="s">
        <v>747</v>
      </c>
      <c r="C3768" t="s">
        <v>19722</v>
      </c>
      <c r="D3768" s="5">
        <v>6.9777777777777779</v>
      </c>
      <c r="E3768" s="1">
        <v>86712</v>
      </c>
      <c r="F3768" s="1">
        <v>97847.57</v>
      </c>
      <c r="G3768">
        <f t="shared" si="464"/>
        <v>-0.46142384335640824</v>
      </c>
      <c r="H3768">
        <f t="shared" si="465"/>
        <v>1.0904184579691414</v>
      </c>
      <c r="I3768">
        <f t="shared" si="466"/>
        <v>1.0772540277241833</v>
      </c>
      <c r="J3768">
        <f t="shared" si="467"/>
        <v>3.5274629647176647</v>
      </c>
      <c r="K3768">
        <f t="shared" si="468"/>
        <v>8.4491063822439081</v>
      </c>
      <c r="L3768">
        <f t="shared" si="469"/>
        <v>0.63805582155490614</v>
      </c>
      <c r="M3768">
        <f t="shared" si="470"/>
        <v>0.63805582155490614</v>
      </c>
      <c r="N3768">
        <f t="shared" si="471"/>
        <v>3</v>
      </c>
    </row>
    <row r="3769" spans="1:14" x14ac:dyDescent="0.3">
      <c r="A3769">
        <v>3760</v>
      </c>
      <c r="B3769" t="s">
        <v>38422</v>
      </c>
      <c r="C3769" t="s">
        <v>31612</v>
      </c>
      <c r="D3769" s="5">
        <v>13.647222222222222</v>
      </c>
      <c r="E3769">
        <v>0</v>
      </c>
      <c r="F3769">
        <v>400</v>
      </c>
      <c r="G3769">
        <f t="shared" si="464"/>
        <v>0.16845749040341182</v>
      </c>
      <c r="H3769">
        <f t="shared" si="465"/>
        <v>-1.6836914988412812</v>
      </c>
      <c r="I3769">
        <f t="shared" si="466"/>
        <v>-1.2719498146582253</v>
      </c>
      <c r="J3769">
        <f t="shared" si="467"/>
        <v>14.517874349937818</v>
      </c>
      <c r="K3769">
        <f t="shared" si="468"/>
        <v>1.1588379673440694</v>
      </c>
      <c r="L3769">
        <f t="shared" si="469"/>
        <v>8.6592917293044991</v>
      </c>
      <c r="M3769">
        <f t="shared" si="470"/>
        <v>1.1588379673440694</v>
      </c>
      <c r="N3769">
        <f t="shared" si="471"/>
        <v>2</v>
      </c>
    </row>
    <row r="3770" spans="1:14" x14ac:dyDescent="0.3">
      <c r="A3770">
        <v>3761</v>
      </c>
      <c r="B3770" t="s">
        <v>25632</v>
      </c>
      <c r="C3770" t="s">
        <v>20010</v>
      </c>
      <c r="D3770" s="5">
        <v>3.6972222222222224</v>
      </c>
      <c r="E3770" s="1">
        <v>65334</v>
      </c>
      <c r="F3770" s="1">
        <v>82467.039999999994</v>
      </c>
      <c r="G3770">
        <f t="shared" si="464"/>
        <v>-0.77124885592215064</v>
      </c>
      <c r="H3770">
        <f t="shared" si="465"/>
        <v>0.40648863675992924</v>
      </c>
      <c r="I3770">
        <f t="shared" si="466"/>
        <v>0.70647002383493362</v>
      </c>
      <c r="J3770">
        <f t="shared" si="467"/>
        <v>5.3210250331903657</v>
      </c>
      <c r="K3770">
        <f t="shared" si="468"/>
        <v>5.0268101617569512</v>
      </c>
      <c r="L3770">
        <f t="shared" si="469"/>
        <v>5.8516404752320422E-2</v>
      </c>
      <c r="M3770">
        <f t="shared" si="470"/>
        <v>5.8516404752320422E-2</v>
      </c>
      <c r="N3770">
        <f t="shared" si="471"/>
        <v>3</v>
      </c>
    </row>
    <row r="3771" spans="1:14" x14ac:dyDescent="0.3">
      <c r="A3771">
        <v>3762</v>
      </c>
      <c r="B3771" t="s">
        <v>33335</v>
      </c>
      <c r="C3771" t="s">
        <v>19394</v>
      </c>
      <c r="D3771" s="5">
        <v>0.75</v>
      </c>
      <c r="E3771" s="1">
        <v>31623</v>
      </c>
      <c r="F3771" s="1">
        <v>24496.11</v>
      </c>
      <c r="G3771">
        <f t="shared" si="464"/>
        <v>-1.0495929188622461</v>
      </c>
      <c r="H3771">
        <f t="shared" si="465"/>
        <v>-0.67200131565768495</v>
      </c>
      <c r="I3771">
        <f t="shared" si="466"/>
        <v>-0.6910561689934932</v>
      </c>
      <c r="J3771">
        <f t="shared" si="467"/>
        <v>12.161873407583004</v>
      </c>
      <c r="K3771">
        <f t="shared" si="468"/>
        <v>0.70876945439866623</v>
      </c>
      <c r="L3771">
        <f t="shared" si="469"/>
        <v>3.1521836973925224</v>
      </c>
      <c r="M3771">
        <f t="shared" si="470"/>
        <v>0.70876945439866623</v>
      </c>
      <c r="N3771">
        <f t="shared" si="471"/>
        <v>2</v>
      </c>
    </row>
    <row r="3772" spans="1:14" x14ac:dyDescent="0.3">
      <c r="A3772">
        <v>3763</v>
      </c>
      <c r="B3772" t="s">
        <v>32697</v>
      </c>
      <c r="C3772" t="s">
        <v>19669</v>
      </c>
      <c r="D3772" s="5">
        <v>11.536111111111111</v>
      </c>
      <c r="E3772" s="1">
        <v>79544</v>
      </c>
      <c r="F3772" s="1">
        <v>86102.76</v>
      </c>
      <c r="G3772">
        <f t="shared" si="464"/>
        <v>-3.0921857225685724E-2</v>
      </c>
      <c r="H3772">
        <f t="shared" si="465"/>
        <v>0.86109817738032901</v>
      </c>
      <c r="I3772">
        <f t="shared" si="466"/>
        <v>0.79411764187021738</v>
      </c>
      <c r="J3772">
        <f t="shared" si="467"/>
        <v>2.2114848136247747</v>
      </c>
      <c r="K3772">
        <f t="shared" si="468"/>
        <v>6.5638268704904803</v>
      </c>
      <c r="L3772">
        <f t="shared" si="469"/>
        <v>0.49563120236934199</v>
      </c>
      <c r="M3772">
        <f t="shared" si="470"/>
        <v>0.49563120236934199</v>
      </c>
      <c r="N3772">
        <f t="shared" si="471"/>
        <v>3</v>
      </c>
    </row>
    <row r="3773" spans="1:14" x14ac:dyDescent="0.3">
      <c r="A3773">
        <v>3764</v>
      </c>
      <c r="B3773" t="s">
        <v>38422</v>
      </c>
      <c r="C3773" t="s">
        <v>31612</v>
      </c>
      <c r="D3773" s="5">
        <v>1.95</v>
      </c>
      <c r="E3773">
        <v>0</v>
      </c>
      <c r="F3773">
        <v>165</v>
      </c>
      <c r="G3773">
        <f t="shared" si="464"/>
        <v>-0.93626150020991705</v>
      </c>
      <c r="H3773">
        <f t="shared" si="465"/>
        <v>-1.6836914988412812</v>
      </c>
      <c r="I3773">
        <f t="shared" si="466"/>
        <v>-1.2776150447194763</v>
      </c>
      <c r="J3773">
        <f t="shared" si="467"/>
        <v>18.520681031794766</v>
      </c>
      <c r="K3773">
        <f t="shared" si="468"/>
        <v>1.2107574980785272</v>
      </c>
      <c r="L3773">
        <f t="shared" si="469"/>
        <v>8.2440930642948818</v>
      </c>
      <c r="M3773">
        <f t="shared" si="470"/>
        <v>1.2107574980785272</v>
      </c>
      <c r="N3773">
        <f t="shared" si="471"/>
        <v>2</v>
      </c>
    </row>
    <row r="3774" spans="1:14" x14ac:dyDescent="0.3">
      <c r="A3774">
        <v>3765</v>
      </c>
      <c r="B3774" t="s">
        <v>747</v>
      </c>
      <c r="C3774" t="s">
        <v>19368</v>
      </c>
      <c r="D3774" s="5">
        <v>20.777777777777779</v>
      </c>
      <c r="E3774" s="1">
        <v>104271</v>
      </c>
      <c r="F3774" s="1">
        <v>114389.36</v>
      </c>
      <c r="G3774">
        <f t="shared" si="464"/>
        <v>0.84188747114537699</v>
      </c>
      <c r="H3774">
        <f t="shared" si="465"/>
        <v>1.652169965622456</v>
      </c>
      <c r="I3774">
        <f t="shared" si="466"/>
        <v>1.4760329467663194</v>
      </c>
      <c r="J3774">
        <f t="shared" si="467"/>
        <v>0.86259492353330158</v>
      </c>
      <c r="K3774">
        <f t="shared" si="468"/>
        <v>14.221723499468576</v>
      </c>
      <c r="L3774">
        <f t="shared" si="469"/>
        <v>4.2091925289777761</v>
      </c>
      <c r="M3774">
        <f t="shared" si="470"/>
        <v>0.86259492353330158</v>
      </c>
      <c r="N3774">
        <f t="shared" si="471"/>
        <v>1</v>
      </c>
    </row>
    <row r="3775" spans="1:14" x14ac:dyDescent="0.3">
      <c r="A3775">
        <v>3766</v>
      </c>
      <c r="B3775" t="s">
        <v>15599</v>
      </c>
      <c r="C3775" t="s">
        <v>19045</v>
      </c>
      <c r="D3775" s="5">
        <v>26.858333333333334</v>
      </c>
      <c r="E3775" s="1">
        <v>12659</v>
      </c>
      <c r="F3775" s="1">
        <v>12766.22</v>
      </c>
      <c r="G3775">
        <f t="shared" si="464"/>
        <v>1.4161524605665541</v>
      </c>
      <c r="H3775">
        <f t="shared" si="465"/>
        <v>-1.2787019017467252</v>
      </c>
      <c r="I3775">
        <f t="shared" si="466"/>
        <v>-0.97383287300697441</v>
      </c>
      <c r="J3775">
        <f t="shared" si="467"/>
        <v>9.6067221502270517</v>
      </c>
      <c r="K3775">
        <f t="shared" si="468"/>
        <v>3.4733811644986998</v>
      </c>
      <c r="L3775">
        <f t="shared" si="469"/>
        <v>9.4854202891319375</v>
      </c>
      <c r="M3775">
        <f t="shared" si="470"/>
        <v>3.4733811644986998</v>
      </c>
      <c r="N3775">
        <f t="shared" si="471"/>
        <v>2</v>
      </c>
    </row>
    <row r="3776" spans="1:14" x14ac:dyDescent="0.3">
      <c r="A3776">
        <v>3767</v>
      </c>
      <c r="B3776" t="s">
        <v>15599</v>
      </c>
      <c r="C3776" t="s">
        <v>15600</v>
      </c>
      <c r="D3776" s="5">
        <v>13.013888888888889</v>
      </c>
      <c r="E3776" s="1">
        <v>23941</v>
      </c>
      <c r="F3776" s="1">
        <v>1393.56</v>
      </c>
      <c r="G3776">
        <f t="shared" si="464"/>
        <v>0.10864368611468259</v>
      </c>
      <c r="H3776">
        <f t="shared" si="465"/>
        <v>-0.91776560074184477</v>
      </c>
      <c r="I3776">
        <f t="shared" si="466"/>
        <v>-1.2479977041064951</v>
      </c>
      <c r="J3776">
        <f t="shared" si="467"/>
        <v>10.989410682686783</v>
      </c>
      <c r="K3776">
        <f t="shared" si="468"/>
        <v>0.2542593290388529</v>
      </c>
      <c r="L3776">
        <f t="shared" si="469"/>
        <v>5.757205612648896</v>
      </c>
      <c r="M3776">
        <f t="shared" si="470"/>
        <v>0.2542593290388529</v>
      </c>
      <c r="N3776">
        <f t="shared" si="471"/>
        <v>2</v>
      </c>
    </row>
    <row r="3777" spans="1:14" x14ac:dyDescent="0.3">
      <c r="A3777">
        <v>3768</v>
      </c>
      <c r="B3777" t="s">
        <v>32755</v>
      </c>
      <c r="C3777" t="s">
        <v>19529</v>
      </c>
      <c r="D3777" s="5">
        <v>9.0638888888888882</v>
      </c>
      <c r="E3777" s="1">
        <v>35218</v>
      </c>
      <c r="F3777" s="1">
        <v>35778.92</v>
      </c>
      <c r="G3777">
        <f t="shared" si="464"/>
        <v>-0.26440556694923428</v>
      </c>
      <c r="H3777">
        <f t="shared" si="465"/>
        <v>-0.55698926087018763</v>
      </c>
      <c r="I3777">
        <f t="shared" si="466"/>
        <v>-0.4190573843663275</v>
      </c>
      <c r="J3777">
        <f t="shared" si="467"/>
        <v>7.6311499908815206</v>
      </c>
      <c r="K3777">
        <f t="shared" si="468"/>
        <v>0.60931339633742543</v>
      </c>
      <c r="L3777">
        <f t="shared" si="469"/>
        <v>2.1662351147048557</v>
      </c>
      <c r="M3777">
        <f t="shared" si="470"/>
        <v>0.60931339633742543</v>
      </c>
      <c r="N3777">
        <f t="shared" si="471"/>
        <v>2</v>
      </c>
    </row>
    <row r="3778" spans="1:14" x14ac:dyDescent="0.3">
      <c r="A3778">
        <v>3769</v>
      </c>
      <c r="B3778" t="s">
        <v>34702</v>
      </c>
      <c r="C3778" t="s">
        <v>19520</v>
      </c>
      <c r="D3778" s="5">
        <v>14.016666666666667</v>
      </c>
      <c r="E3778" s="1">
        <v>36396</v>
      </c>
      <c r="F3778" s="1">
        <v>26519.53</v>
      </c>
      <c r="G3778">
        <f t="shared" si="464"/>
        <v>0.20334887623850398</v>
      </c>
      <c r="H3778">
        <f t="shared" si="465"/>
        <v>-0.5193024178827963</v>
      </c>
      <c r="I3778">
        <f t="shared" si="466"/>
        <v>-0.64227685065078433</v>
      </c>
      <c r="J3778">
        <f t="shared" si="467"/>
        <v>6.8861737450330622</v>
      </c>
      <c r="K3778">
        <f t="shared" si="468"/>
        <v>0.64971432601467605</v>
      </c>
      <c r="L3778">
        <f t="shared" si="469"/>
        <v>3.0988162464757352</v>
      </c>
      <c r="M3778">
        <f t="shared" si="470"/>
        <v>0.64971432601467605</v>
      </c>
      <c r="N3778">
        <f t="shared" si="471"/>
        <v>2</v>
      </c>
    </row>
    <row r="3779" spans="1:14" x14ac:dyDescent="0.3">
      <c r="A3779">
        <v>3770</v>
      </c>
      <c r="B3779" t="s">
        <v>38422</v>
      </c>
      <c r="C3779" t="s">
        <v>31612</v>
      </c>
      <c r="D3779" s="5">
        <v>13.647222222222222</v>
      </c>
      <c r="E3779">
        <v>0</v>
      </c>
      <c r="F3779">
        <v>165</v>
      </c>
      <c r="G3779">
        <f t="shared" si="464"/>
        <v>0.16845749040341182</v>
      </c>
      <c r="H3779">
        <f t="shared" si="465"/>
        <v>-1.6836914988412812</v>
      </c>
      <c r="I3779">
        <f t="shared" si="466"/>
        <v>-1.2776150447194763</v>
      </c>
      <c r="J3779">
        <f t="shared" si="467"/>
        <v>14.544731580938926</v>
      </c>
      <c r="K3779">
        <f t="shared" si="468"/>
        <v>1.1600401605247863</v>
      </c>
      <c r="L3779">
        <f t="shared" si="469"/>
        <v>8.6802621672570552</v>
      </c>
      <c r="M3779">
        <f t="shared" si="470"/>
        <v>1.1600401605247863</v>
      </c>
      <c r="N3779">
        <f t="shared" si="471"/>
        <v>2</v>
      </c>
    </row>
    <row r="3780" spans="1:14" x14ac:dyDescent="0.3">
      <c r="A3780">
        <v>3771</v>
      </c>
      <c r="B3780" t="s">
        <v>34576</v>
      </c>
      <c r="C3780" t="s">
        <v>38465</v>
      </c>
      <c r="D3780" s="5">
        <v>0.8833333333333333</v>
      </c>
      <c r="E3780" s="1">
        <v>82008</v>
      </c>
      <c r="F3780" s="1">
        <v>69390.850000000006</v>
      </c>
      <c r="G3780">
        <f t="shared" si="464"/>
        <v>-1.0370005390119874</v>
      </c>
      <c r="H3780">
        <f t="shared" si="465"/>
        <v>0.9399270238327333</v>
      </c>
      <c r="I3780">
        <f t="shared" si="466"/>
        <v>0.3912375784109749</v>
      </c>
      <c r="J3780">
        <f t="shared" si="467"/>
        <v>6.51936299590409</v>
      </c>
      <c r="K3780">
        <f t="shared" si="468"/>
        <v>5.7532705100641843</v>
      </c>
      <c r="L3780">
        <f t="shared" si="469"/>
        <v>0.45320372694794758</v>
      </c>
      <c r="M3780">
        <f t="shared" si="470"/>
        <v>0.45320372694794758</v>
      </c>
      <c r="N3780">
        <f t="shared" si="471"/>
        <v>3</v>
      </c>
    </row>
    <row r="3781" spans="1:14" x14ac:dyDescent="0.3">
      <c r="A3781">
        <v>3772</v>
      </c>
      <c r="B3781" t="s">
        <v>25686</v>
      </c>
      <c r="C3781" t="s">
        <v>19883</v>
      </c>
      <c r="D3781" s="5">
        <v>27.291666666666668</v>
      </c>
      <c r="E3781" s="1">
        <v>107227</v>
      </c>
      <c r="F3781" s="1">
        <v>132280.79999999999</v>
      </c>
      <c r="G3781">
        <f t="shared" si="464"/>
        <v>1.4570776950798952</v>
      </c>
      <c r="H3781">
        <f t="shared" si="465"/>
        <v>1.7467389875840256</v>
      </c>
      <c r="I3781">
        <f t="shared" si="466"/>
        <v>1.9073483668815086</v>
      </c>
      <c r="J3781">
        <f t="shared" si="467"/>
        <v>1.1762216471492684</v>
      </c>
      <c r="K3781">
        <f t="shared" si="468"/>
        <v>19.011248387669418</v>
      </c>
      <c r="L3781">
        <f t="shared" si="469"/>
        <v>7.5317626088923149</v>
      </c>
      <c r="M3781">
        <f t="shared" si="470"/>
        <v>1.1762216471492684</v>
      </c>
      <c r="N3781">
        <f t="shared" si="471"/>
        <v>1</v>
      </c>
    </row>
    <row r="3782" spans="1:14" x14ac:dyDescent="0.3">
      <c r="A3782">
        <v>3773</v>
      </c>
      <c r="B3782" t="s">
        <v>38422</v>
      </c>
      <c r="C3782" t="s">
        <v>31612</v>
      </c>
      <c r="D3782" s="5">
        <v>3.6166666666666667</v>
      </c>
      <c r="E3782">
        <v>0</v>
      </c>
      <c r="F3782">
        <v>165</v>
      </c>
      <c r="G3782">
        <f t="shared" si="464"/>
        <v>-0.77885675208168192</v>
      </c>
      <c r="H3782">
        <f t="shared" si="465"/>
        <v>-1.6836914988412812</v>
      </c>
      <c r="I3782">
        <f t="shared" si="466"/>
        <v>-1.2776150447194763</v>
      </c>
      <c r="J3782">
        <f t="shared" si="467"/>
        <v>17.805060207580905</v>
      </c>
      <c r="K3782">
        <f t="shared" si="468"/>
        <v>1.0544193307113217</v>
      </c>
      <c r="L3782">
        <f t="shared" si="469"/>
        <v>8.1571284101809542</v>
      </c>
      <c r="M3782">
        <f t="shared" si="470"/>
        <v>1.0544193307113217</v>
      </c>
      <c r="N3782">
        <f t="shared" si="471"/>
        <v>2</v>
      </c>
    </row>
    <row r="3783" spans="1:14" x14ac:dyDescent="0.3">
      <c r="A3783">
        <v>3774</v>
      </c>
      <c r="B3783" t="s">
        <v>34957</v>
      </c>
      <c r="C3783" t="s">
        <v>21211</v>
      </c>
      <c r="D3783" s="5">
        <v>19.672222222222221</v>
      </c>
      <c r="E3783" s="1">
        <v>69526</v>
      </c>
      <c r="F3783" s="1">
        <v>71060.91</v>
      </c>
      <c r="G3783">
        <f t="shared" si="464"/>
        <v>0.73747565488698097</v>
      </c>
      <c r="H3783">
        <f t="shared" si="465"/>
        <v>0.54060005085427942</v>
      </c>
      <c r="I3783">
        <f t="shared" si="466"/>
        <v>0.43149831933051919</v>
      </c>
      <c r="J3783">
        <f t="shared" si="467"/>
        <v>1.1391651616513681</v>
      </c>
      <c r="K3783">
        <f t="shared" si="468"/>
        <v>5.4381183987856954</v>
      </c>
      <c r="L3783">
        <f t="shared" si="469"/>
        <v>1.7637480461027719</v>
      </c>
      <c r="M3783">
        <f t="shared" si="470"/>
        <v>1.1391651616513681</v>
      </c>
      <c r="N3783">
        <f t="shared" si="471"/>
        <v>1</v>
      </c>
    </row>
    <row r="3784" spans="1:14" x14ac:dyDescent="0.3">
      <c r="A3784">
        <v>3775</v>
      </c>
      <c r="B3784" t="s">
        <v>32697</v>
      </c>
      <c r="C3784" t="s">
        <v>23301</v>
      </c>
      <c r="D3784" s="5">
        <v>1.3638888888888889</v>
      </c>
      <c r="E3784" s="1">
        <v>53640</v>
      </c>
      <c r="F3784" s="1">
        <v>61344.22</v>
      </c>
      <c r="G3784">
        <f t="shared" si="464"/>
        <v>-0.99161550330167958</v>
      </c>
      <c r="H3784">
        <f t="shared" si="465"/>
        <v>3.2371538377455253E-2</v>
      </c>
      <c r="I3784">
        <f t="shared" si="466"/>
        <v>0.19725455642048736</v>
      </c>
      <c r="J3784">
        <f t="shared" si="467"/>
        <v>7.5945433751925817</v>
      </c>
      <c r="K3784">
        <f t="shared" si="468"/>
        <v>2.8788797225601845</v>
      </c>
      <c r="L3784">
        <f t="shared" si="469"/>
        <v>0.51230229577423081</v>
      </c>
      <c r="M3784">
        <f t="shared" si="470"/>
        <v>0.51230229577423081</v>
      </c>
      <c r="N3784">
        <f t="shared" si="471"/>
        <v>3</v>
      </c>
    </row>
    <row r="3785" spans="1:14" x14ac:dyDescent="0.3">
      <c r="A3785">
        <v>3776</v>
      </c>
      <c r="B3785" t="s">
        <v>32697</v>
      </c>
      <c r="C3785" t="s">
        <v>19094</v>
      </c>
      <c r="D3785" s="5">
        <v>11.811111111111112</v>
      </c>
      <c r="E3785" s="1">
        <v>79544</v>
      </c>
      <c r="F3785" s="1">
        <v>81165.03</v>
      </c>
      <c r="G3785">
        <f t="shared" si="464"/>
        <v>-4.9500737845269279E-3</v>
      </c>
      <c r="H3785">
        <f t="shared" si="465"/>
        <v>0.86109817738032901</v>
      </c>
      <c r="I3785">
        <f t="shared" si="466"/>
        <v>0.67508199748578701</v>
      </c>
      <c r="J3785">
        <f t="shared" si="467"/>
        <v>2.2229580297413376</v>
      </c>
      <c r="K3785">
        <f t="shared" si="468"/>
        <v>6.1285278956383511</v>
      </c>
      <c r="L3785">
        <f t="shared" si="469"/>
        <v>0.48714164553276124</v>
      </c>
      <c r="M3785">
        <f t="shared" si="470"/>
        <v>0.48714164553276124</v>
      </c>
      <c r="N3785">
        <f t="shared" si="471"/>
        <v>3</v>
      </c>
    </row>
    <row r="3786" spans="1:14" x14ac:dyDescent="0.3">
      <c r="A3786">
        <v>3777</v>
      </c>
      <c r="B3786" t="s">
        <v>25632</v>
      </c>
      <c r="C3786" t="s">
        <v>19311</v>
      </c>
      <c r="D3786" s="5">
        <v>3.3111111111111109</v>
      </c>
      <c r="E3786" s="1">
        <v>65334</v>
      </c>
      <c r="F3786" s="1">
        <v>65449.919999999998</v>
      </c>
      <c r="G3786">
        <f t="shared" si="464"/>
        <v>-0.80771428923852517</v>
      </c>
      <c r="H3786">
        <f t="shared" si="465"/>
        <v>0.40648863675992924</v>
      </c>
      <c r="I3786">
        <f t="shared" si="466"/>
        <v>0.29623215243103385</v>
      </c>
      <c r="J3786">
        <f t="shared" si="467"/>
        <v>5.9693911988717092</v>
      </c>
      <c r="K3786">
        <f t="shared" si="468"/>
        <v>3.6878438288399988</v>
      </c>
      <c r="L3786">
        <f t="shared" si="469"/>
        <v>0.1349619177406681</v>
      </c>
      <c r="M3786">
        <f t="shared" si="470"/>
        <v>0.1349619177406681</v>
      </c>
      <c r="N3786">
        <f t="shared" si="471"/>
        <v>3</v>
      </c>
    </row>
    <row r="3787" spans="1:14" x14ac:dyDescent="0.3">
      <c r="A3787">
        <v>3778</v>
      </c>
      <c r="B3787" t="s">
        <v>34599</v>
      </c>
      <c r="C3787" t="s">
        <v>19104</v>
      </c>
      <c r="D3787" s="5">
        <v>17.75</v>
      </c>
      <c r="E3787" s="1">
        <v>74346</v>
      </c>
      <c r="F3787" s="1">
        <v>81269.600000000006</v>
      </c>
      <c r="G3787">
        <f t="shared" ref="G3787:G3850" si="472">STANDARDIZE(D3787,D$7,D$8)</f>
        <v>0.55593551204575009</v>
      </c>
      <c r="H3787">
        <f t="shared" ref="H3787:H3850" si="473">STANDARDIZE(E3787,E$7,E$8)</f>
        <v>0.69480258328146638</v>
      </c>
      <c r="I3787">
        <f t="shared" ref="I3787:I3850" si="474">STANDARDIZE(F3787,F$7,F$8)</f>
        <v>0.67760290432623405</v>
      </c>
      <c r="J3787">
        <f t="shared" ref="J3787:J3850" si="475">SUMXMY2($D$3:$F$3,G3787:I3787)</f>
        <v>1.0252832683939013</v>
      </c>
      <c r="K3787">
        <f t="shared" ref="K3787:K3850" si="476">SUMXMY2($D$4:$F$4,G3787:I3787)</f>
        <v>6.3428961362654386</v>
      </c>
      <c r="L3787">
        <f t="shared" ref="L3787:L3850" si="477">SUMXMY2($D$5:$F$5,G3787:I3787)</f>
        <v>1.3497374432900207</v>
      </c>
      <c r="M3787">
        <f t="shared" ref="M3787:M3850" si="478">MIN(J3787:L3787)</f>
        <v>1.0252832683939013</v>
      </c>
      <c r="N3787">
        <f t="shared" ref="N3787:N3850" si="479">MATCH(M3787,J3787:L3787,0)</f>
        <v>1</v>
      </c>
    </row>
    <row r="3788" spans="1:14" x14ac:dyDescent="0.3">
      <c r="A3788">
        <v>3779</v>
      </c>
      <c r="B3788" t="s">
        <v>32697</v>
      </c>
      <c r="C3788" t="s">
        <v>19409</v>
      </c>
      <c r="D3788" s="5">
        <v>9.6972222222222229</v>
      </c>
      <c r="E3788" s="1">
        <v>78044</v>
      </c>
      <c r="F3788" s="1">
        <v>94668.08</v>
      </c>
      <c r="G3788">
        <f t="shared" si="472"/>
        <v>-0.20459176266050488</v>
      </c>
      <c r="H3788">
        <f t="shared" si="473"/>
        <v>0.81310983741336207</v>
      </c>
      <c r="I3788">
        <f t="shared" si="474"/>
        <v>1.0006049114371742</v>
      </c>
      <c r="J3788">
        <f t="shared" si="475"/>
        <v>2.6806257866094829</v>
      </c>
      <c r="K3788">
        <f t="shared" si="476"/>
        <v>7.1800550902651317</v>
      </c>
      <c r="L3788">
        <f t="shared" si="477"/>
        <v>0.43306463672902112</v>
      </c>
      <c r="M3788">
        <f t="shared" si="478"/>
        <v>0.43306463672902112</v>
      </c>
      <c r="N3788">
        <f t="shared" si="479"/>
        <v>3</v>
      </c>
    </row>
    <row r="3789" spans="1:14" x14ac:dyDescent="0.3">
      <c r="A3789">
        <v>3780</v>
      </c>
      <c r="B3789" t="s">
        <v>32738</v>
      </c>
      <c r="C3789" t="s">
        <v>19529</v>
      </c>
      <c r="D3789" s="5">
        <v>8.4277777777777771</v>
      </c>
      <c r="E3789" s="1">
        <v>42846</v>
      </c>
      <c r="F3789" s="1">
        <v>42092.1</v>
      </c>
      <c r="G3789">
        <f t="shared" si="472"/>
        <v>-0.32448171248484392</v>
      </c>
      <c r="H3789">
        <f t="shared" si="473"/>
        <v>-0.31295255602483857</v>
      </c>
      <c r="I3789">
        <f t="shared" si="474"/>
        <v>-0.26686326897020446</v>
      </c>
      <c r="J3789">
        <f t="shared" si="475"/>
        <v>6.6843488904506465</v>
      </c>
      <c r="K3789">
        <f t="shared" si="476"/>
        <v>1.0074335658297071</v>
      </c>
      <c r="L3789">
        <f t="shared" si="477"/>
        <v>1.405401616410247</v>
      </c>
      <c r="M3789">
        <f t="shared" si="478"/>
        <v>1.0074335658297071</v>
      </c>
      <c r="N3789">
        <f t="shared" si="479"/>
        <v>2</v>
      </c>
    </row>
    <row r="3790" spans="1:14" x14ac:dyDescent="0.3">
      <c r="A3790">
        <v>3781</v>
      </c>
      <c r="B3790" t="s">
        <v>34626</v>
      </c>
      <c r="C3790" t="s">
        <v>19411</v>
      </c>
      <c r="D3790" s="5">
        <v>30.769444444444446</v>
      </c>
      <c r="E3790" s="1">
        <v>60325</v>
      </c>
      <c r="F3790" s="1">
        <v>60752.34</v>
      </c>
      <c r="G3790">
        <f t="shared" si="472"/>
        <v>1.7855289361741453</v>
      </c>
      <c r="H3790">
        <f t="shared" si="473"/>
        <v>0.24623957349690442</v>
      </c>
      <c r="I3790">
        <f t="shared" si="474"/>
        <v>0.18298589102196269</v>
      </c>
      <c r="J3790">
        <f t="shared" si="475"/>
        <v>1.5819471642309673</v>
      </c>
      <c r="K3790">
        <f t="shared" si="476"/>
        <v>7.4309970330403621</v>
      </c>
      <c r="L3790">
        <f t="shared" si="477"/>
        <v>5.8111269076094665</v>
      </c>
      <c r="M3790">
        <f t="shared" si="478"/>
        <v>1.5819471642309673</v>
      </c>
      <c r="N3790">
        <f t="shared" si="479"/>
        <v>1</v>
      </c>
    </row>
    <row r="3791" spans="1:14" x14ac:dyDescent="0.3">
      <c r="A3791">
        <v>3782</v>
      </c>
      <c r="B3791" t="s">
        <v>32704</v>
      </c>
      <c r="C3791" t="s">
        <v>20864</v>
      </c>
      <c r="D3791" s="5">
        <v>0.93333333333333335</v>
      </c>
      <c r="E3791" s="1">
        <v>53512</v>
      </c>
      <c r="F3791" s="1">
        <v>52677.760000000002</v>
      </c>
      <c r="G3791">
        <f t="shared" si="472"/>
        <v>-1.0322783965681401</v>
      </c>
      <c r="H3791">
        <f t="shared" si="473"/>
        <v>2.8276533366940745E-2</v>
      </c>
      <c r="I3791">
        <f t="shared" si="474"/>
        <v>-1.1670931735384001E-2</v>
      </c>
      <c r="J3791">
        <f t="shared" si="475"/>
        <v>8.2191584049799324</v>
      </c>
      <c r="K3791">
        <f t="shared" si="476"/>
        <v>2.3983078272549792</v>
      </c>
      <c r="L3791">
        <f t="shared" si="477"/>
        <v>0.7529250094198241</v>
      </c>
      <c r="M3791">
        <f t="shared" si="478"/>
        <v>0.7529250094198241</v>
      </c>
      <c r="N3791">
        <f t="shared" si="479"/>
        <v>3</v>
      </c>
    </row>
    <row r="3792" spans="1:14" x14ac:dyDescent="0.3">
      <c r="A3792">
        <v>3783</v>
      </c>
      <c r="B3792" t="s">
        <v>32697</v>
      </c>
      <c r="C3792" t="s">
        <v>19409</v>
      </c>
      <c r="D3792" s="5">
        <v>6.2249999999999996</v>
      </c>
      <c r="E3792" s="1">
        <v>72977</v>
      </c>
      <c r="F3792" s="1">
        <v>100156.26</v>
      </c>
      <c r="G3792">
        <f t="shared" si="472"/>
        <v>-0.53251832126099441</v>
      </c>
      <c r="H3792">
        <f t="shared" si="473"/>
        <v>0.65100522500494795</v>
      </c>
      <c r="I3792">
        <f t="shared" si="474"/>
        <v>1.1329104532140115</v>
      </c>
      <c r="J3792">
        <f t="shared" si="475"/>
        <v>3.9393488519387949</v>
      </c>
      <c r="K3792">
        <f t="shared" si="476"/>
        <v>7.2953958661494571</v>
      </c>
      <c r="L3792">
        <f t="shared" si="477"/>
        <v>0.34170520512675806</v>
      </c>
      <c r="M3792">
        <f t="shared" si="478"/>
        <v>0.34170520512675806</v>
      </c>
      <c r="N3792">
        <f t="shared" si="479"/>
        <v>3</v>
      </c>
    </row>
    <row r="3793" spans="1:14" x14ac:dyDescent="0.3">
      <c r="A3793">
        <v>3784</v>
      </c>
      <c r="B3793" t="s">
        <v>34569</v>
      </c>
      <c r="C3793" t="s">
        <v>19441</v>
      </c>
      <c r="D3793" s="5">
        <v>1.075</v>
      </c>
      <c r="E3793" s="1">
        <v>31488</v>
      </c>
      <c r="F3793" s="1">
        <v>7662.29</v>
      </c>
      <c r="G3793">
        <f t="shared" si="472"/>
        <v>-1.0188989929772403</v>
      </c>
      <c r="H3793">
        <f t="shared" si="473"/>
        <v>-0.67632026625471198</v>
      </c>
      <c r="I3793">
        <f t="shared" si="474"/>
        <v>-1.0968751609496172</v>
      </c>
      <c r="J3793">
        <f t="shared" si="475"/>
        <v>13.640976494394067</v>
      </c>
      <c r="K3793">
        <f t="shared" si="476"/>
        <v>0.44379573239221831</v>
      </c>
      <c r="L3793">
        <f t="shared" si="477"/>
        <v>4.3274456867254223</v>
      </c>
      <c r="M3793">
        <f t="shared" si="478"/>
        <v>0.44379573239221831</v>
      </c>
      <c r="N3793">
        <f t="shared" si="479"/>
        <v>2</v>
      </c>
    </row>
    <row r="3794" spans="1:14" x14ac:dyDescent="0.3">
      <c r="A3794">
        <v>3785</v>
      </c>
      <c r="B3794" t="s">
        <v>32751</v>
      </c>
      <c r="C3794" t="s">
        <v>19820</v>
      </c>
      <c r="D3794" s="5">
        <v>9.0638888888888882</v>
      </c>
      <c r="E3794" s="1">
        <v>35615</v>
      </c>
      <c r="F3794" s="1">
        <v>48919.1</v>
      </c>
      <c r="G3794">
        <f t="shared" si="472"/>
        <v>-0.26440556694923428</v>
      </c>
      <c r="H3794">
        <f t="shared" si="473"/>
        <v>-0.54428834689226369</v>
      </c>
      <c r="I3794">
        <f t="shared" si="474"/>
        <v>-0.10228230885037078</v>
      </c>
      <c r="J3794">
        <f t="shared" si="475"/>
        <v>6.7317823415332256</v>
      </c>
      <c r="K3794">
        <f t="shared" si="476"/>
        <v>1.1897000720961486</v>
      </c>
      <c r="L3794">
        <f t="shared" si="477"/>
        <v>1.6099668929096711</v>
      </c>
      <c r="M3794">
        <f t="shared" si="478"/>
        <v>1.1897000720961486</v>
      </c>
      <c r="N3794">
        <f t="shared" si="479"/>
        <v>2</v>
      </c>
    </row>
    <row r="3795" spans="1:14" x14ac:dyDescent="0.3">
      <c r="A3795">
        <v>3786</v>
      </c>
      <c r="B3795" t="s">
        <v>2160</v>
      </c>
      <c r="C3795" t="s">
        <v>19122</v>
      </c>
      <c r="D3795" s="5">
        <v>4.5638888888888891</v>
      </c>
      <c r="E3795" s="1">
        <v>38521</v>
      </c>
      <c r="F3795" s="1">
        <v>34501.49</v>
      </c>
      <c r="G3795">
        <f t="shared" si="472"/>
        <v>-0.68939838689546851</v>
      </c>
      <c r="H3795">
        <f t="shared" si="473"/>
        <v>-0.45131893626292646</v>
      </c>
      <c r="I3795">
        <f t="shared" si="474"/>
        <v>-0.44985285175842932</v>
      </c>
      <c r="J3795">
        <f t="shared" si="475"/>
        <v>9.0100467461957265</v>
      </c>
      <c r="K3795">
        <f t="shared" si="476"/>
        <v>0.71504813015266111</v>
      </c>
      <c r="L3795">
        <f t="shared" si="477"/>
        <v>1.9317024065505226</v>
      </c>
      <c r="M3795">
        <f t="shared" si="478"/>
        <v>0.71504813015266111</v>
      </c>
      <c r="N3795">
        <f t="shared" si="479"/>
        <v>2</v>
      </c>
    </row>
    <row r="3796" spans="1:14" x14ac:dyDescent="0.3">
      <c r="A3796">
        <v>3787</v>
      </c>
      <c r="B3796" t="s">
        <v>32751</v>
      </c>
      <c r="C3796" t="s">
        <v>20526</v>
      </c>
      <c r="D3796" s="5">
        <v>19.205555555555556</v>
      </c>
      <c r="E3796" s="1">
        <v>37751</v>
      </c>
      <c r="F3796" s="1">
        <v>33819.18</v>
      </c>
      <c r="G3796">
        <f t="shared" si="472"/>
        <v>0.69340232541107527</v>
      </c>
      <c r="H3796">
        <f t="shared" si="473"/>
        <v>-0.47595295077930283</v>
      </c>
      <c r="I3796">
        <f t="shared" si="474"/>
        <v>-0.46630154589924716</v>
      </c>
      <c r="J3796">
        <f t="shared" si="475"/>
        <v>5.2251585634447935</v>
      </c>
      <c r="K3796">
        <f t="shared" si="476"/>
        <v>1.6812327900208968</v>
      </c>
      <c r="L3796">
        <f t="shared" si="477"/>
        <v>3.6254381137639728</v>
      </c>
      <c r="M3796">
        <f t="shared" si="478"/>
        <v>1.6812327900208968</v>
      </c>
      <c r="N3796">
        <f t="shared" si="479"/>
        <v>2</v>
      </c>
    </row>
    <row r="3797" spans="1:14" x14ac:dyDescent="0.3">
      <c r="A3797">
        <v>3788</v>
      </c>
      <c r="B3797" t="s">
        <v>32714</v>
      </c>
      <c r="C3797" t="s">
        <v>19221</v>
      </c>
      <c r="D3797" s="5">
        <v>30.933333333333334</v>
      </c>
      <c r="E3797" s="1">
        <v>43043</v>
      </c>
      <c r="F3797" s="1">
        <v>46466.51</v>
      </c>
      <c r="G3797">
        <f t="shared" si="472"/>
        <v>1.8010070697400884</v>
      </c>
      <c r="H3797">
        <f t="shared" si="473"/>
        <v>-0.30665008737584359</v>
      </c>
      <c r="I3797">
        <f t="shared" si="474"/>
        <v>-0.1614077837266418</v>
      </c>
      <c r="J3797">
        <f t="shared" si="475"/>
        <v>3.5117807080850829</v>
      </c>
      <c r="K3797">
        <f t="shared" si="476"/>
        <v>5.8870485660959249</v>
      </c>
      <c r="L3797">
        <f t="shared" si="477"/>
        <v>6.8382821254549739</v>
      </c>
      <c r="M3797">
        <f t="shared" si="478"/>
        <v>3.5117807080850829</v>
      </c>
      <c r="N3797">
        <f t="shared" si="479"/>
        <v>1</v>
      </c>
    </row>
    <row r="3798" spans="1:14" x14ac:dyDescent="0.3">
      <c r="A3798">
        <v>3789</v>
      </c>
      <c r="B3798" t="s">
        <v>32697</v>
      </c>
      <c r="C3798" t="s">
        <v>19302</v>
      </c>
      <c r="D3798" s="5">
        <v>1.086111111111111</v>
      </c>
      <c r="E3798" s="1">
        <v>53640</v>
      </c>
      <c r="F3798" s="1">
        <v>59295.39</v>
      </c>
      <c r="G3798">
        <f t="shared" si="472"/>
        <v>-1.0178496279897187</v>
      </c>
      <c r="H3798">
        <f t="shared" si="473"/>
        <v>3.2371538377455253E-2</v>
      </c>
      <c r="I3798">
        <f t="shared" si="474"/>
        <v>0.1478626700103044</v>
      </c>
      <c r="J3798">
        <f t="shared" si="475"/>
        <v>7.8127144049875117</v>
      </c>
      <c r="K3798">
        <f t="shared" si="476"/>
        <v>2.7801654394584805</v>
      </c>
      <c r="L3798">
        <f t="shared" si="477"/>
        <v>0.57437373040360151</v>
      </c>
      <c r="M3798">
        <f t="shared" si="478"/>
        <v>0.57437373040360151</v>
      </c>
      <c r="N3798">
        <f t="shared" si="479"/>
        <v>3</v>
      </c>
    </row>
    <row r="3799" spans="1:14" x14ac:dyDescent="0.3">
      <c r="A3799">
        <v>3790</v>
      </c>
      <c r="B3799" t="s">
        <v>34656</v>
      </c>
      <c r="C3799" t="s">
        <v>21574</v>
      </c>
      <c r="D3799" s="5">
        <v>1.0472222222222223</v>
      </c>
      <c r="E3799" s="1">
        <v>24960</v>
      </c>
      <c r="F3799" s="1">
        <v>3492.9</v>
      </c>
      <c r="G3799">
        <f t="shared" si="472"/>
        <v>-1.0215224054460441</v>
      </c>
      <c r="H3799">
        <f t="shared" si="473"/>
        <v>-0.88516552179095187</v>
      </c>
      <c r="I3799">
        <f t="shared" si="474"/>
        <v>-1.1973881548435727</v>
      </c>
      <c r="J3799">
        <f t="shared" si="475"/>
        <v>14.860401835693986</v>
      </c>
      <c r="K3799">
        <f t="shared" si="476"/>
        <v>0.45489617722967784</v>
      </c>
      <c r="L3799">
        <f t="shared" si="477"/>
        <v>5.2028032987353594</v>
      </c>
      <c r="M3799">
        <f t="shared" si="478"/>
        <v>0.45489617722967784</v>
      </c>
      <c r="N3799">
        <f t="shared" si="479"/>
        <v>2</v>
      </c>
    </row>
    <row r="3800" spans="1:14" x14ac:dyDescent="0.3">
      <c r="A3800">
        <v>3791</v>
      </c>
      <c r="B3800" t="s">
        <v>32794</v>
      </c>
      <c r="C3800" t="s">
        <v>19614</v>
      </c>
      <c r="D3800" s="5">
        <v>0.28888888888888886</v>
      </c>
      <c r="E3800" s="1">
        <v>76696</v>
      </c>
      <c r="F3800" s="1">
        <v>21085.19</v>
      </c>
      <c r="G3800">
        <f t="shared" si="472"/>
        <v>-1.093141565844391</v>
      </c>
      <c r="H3800">
        <f t="shared" si="473"/>
        <v>0.76998431589638117</v>
      </c>
      <c r="I3800">
        <f t="shared" si="474"/>
        <v>-0.77328445205954621</v>
      </c>
      <c r="J3800">
        <f t="shared" si="475"/>
        <v>9.8535093758698302</v>
      </c>
      <c r="K3800">
        <f t="shared" si="476"/>
        <v>3.0091193047052944</v>
      </c>
      <c r="L3800">
        <f t="shared" si="477"/>
        <v>2.1666017166681928</v>
      </c>
      <c r="M3800">
        <f t="shared" si="478"/>
        <v>2.1666017166681928</v>
      </c>
      <c r="N3800">
        <f t="shared" si="479"/>
        <v>3</v>
      </c>
    </row>
    <row r="3801" spans="1:14" x14ac:dyDescent="0.3">
      <c r="A3801">
        <v>3792</v>
      </c>
      <c r="B3801" t="s">
        <v>34841</v>
      </c>
      <c r="C3801" t="s">
        <v>19108</v>
      </c>
      <c r="D3801" s="5">
        <v>1.6527777777777777</v>
      </c>
      <c r="E3801" s="1">
        <v>53354</v>
      </c>
      <c r="F3801" s="1">
        <v>49292.63</v>
      </c>
      <c r="G3801">
        <f t="shared" si="472"/>
        <v>-0.96433201362611876</v>
      </c>
      <c r="H3801">
        <f t="shared" si="473"/>
        <v>2.3221761557086898E-2</v>
      </c>
      <c r="I3801">
        <f t="shared" si="474"/>
        <v>-9.3277485936417173E-2</v>
      </c>
      <c r="J3801">
        <f t="shared" si="475"/>
        <v>8.0886386747283598</v>
      </c>
      <c r="K3801">
        <f t="shared" si="476"/>
        <v>2.1216526400790854</v>
      </c>
      <c r="L3801">
        <f t="shared" si="477"/>
        <v>0.80343094303777485</v>
      </c>
      <c r="M3801">
        <f t="shared" si="478"/>
        <v>0.80343094303777485</v>
      </c>
      <c r="N3801">
        <f t="shared" si="479"/>
        <v>3</v>
      </c>
    </row>
    <row r="3802" spans="1:14" x14ac:dyDescent="0.3">
      <c r="A3802">
        <v>3793</v>
      </c>
      <c r="B3802" t="s">
        <v>30019</v>
      </c>
      <c r="C3802" t="s">
        <v>20582</v>
      </c>
      <c r="D3802" s="5">
        <v>48.716666666666669</v>
      </c>
      <c r="E3802" s="1">
        <v>67608</v>
      </c>
      <c r="F3802" s="1">
        <v>68812.39</v>
      </c>
      <c r="G3802">
        <f t="shared" si="472"/>
        <v>3.4805157322683549</v>
      </c>
      <c r="H3802">
        <f t="shared" si="473"/>
        <v>0.47923896014985101</v>
      </c>
      <c r="I3802">
        <f t="shared" si="474"/>
        <v>0.37729243380999056</v>
      </c>
      <c r="J3802">
        <f t="shared" si="475"/>
        <v>5.0816395099336695</v>
      </c>
      <c r="K3802">
        <f t="shared" si="476"/>
        <v>18.663007872915209</v>
      </c>
      <c r="L3802">
        <f t="shared" si="477"/>
        <v>16.537952360386132</v>
      </c>
      <c r="M3802">
        <f t="shared" si="478"/>
        <v>5.0816395099336695</v>
      </c>
      <c r="N3802">
        <f t="shared" si="479"/>
        <v>1</v>
      </c>
    </row>
    <row r="3803" spans="1:14" x14ac:dyDescent="0.3">
      <c r="A3803">
        <v>3794</v>
      </c>
      <c r="B3803" t="s">
        <v>34727</v>
      </c>
      <c r="C3803" t="s">
        <v>19213</v>
      </c>
      <c r="D3803" s="5">
        <v>0.95</v>
      </c>
      <c r="E3803" s="1">
        <v>29120</v>
      </c>
      <c r="F3803" s="1">
        <v>29043.13</v>
      </c>
      <c r="G3803">
        <f t="shared" si="472"/>
        <v>-1.0307043490868579</v>
      </c>
      <c r="H3803">
        <f t="shared" si="473"/>
        <v>-0.7520778589492304</v>
      </c>
      <c r="I3803">
        <f t="shared" si="474"/>
        <v>-0.58143951200153687</v>
      </c>
      <c r="J3803">
        <f t="shared" si="475"/>
        <v>11.968218934146574</v>
      </c>
      <c r="K3803">
        <f t="shared" si="476"/>
        <v>0.79342570486082575</v>
      </c>
      <c r="L3803">
        <f t="shared" si="477"/>
        <v>3.0600112322018065</v>
      </c>
      <c r="M3803">
        <f t="shared" si="478"/>
        <v>0.79342570486082575</v>
      </c>
      <c r="N3803">
        <f t="shared" si="479"/>
        <v>2</v>
      </c>
    </row>
    <row r="3804" spans="1:14" x14ac:dyDescent="0.3">
      <c r="A3804">
        <v>3795</v>
      </c>
      <c r="B3804" t="s">
        <v>32697</v>
      </c>
      <c r="C3804" t="s">
        <v>19338</v>
      </c>
      <c r="D3804" s="5">
        <v>17.899999999999999</v>
      </c>
      <c r="E3804" s="1">
        <v>86379</v>
      </c>
      <c r="F3804" s="1">
        <v>112956.76</v>
      </c>
      <c r="G3804">
        <f t="shared" si="472"/>
        <v>0.57010193937729114</v>
      </c>
      <c r="H3804">
        <f t="shared" si="473"/>
        <v>1.0797650464964748</v>
      </c>
      <c r="I3804">
        <f t="shared" si="474"/>
        <v>1.4414967400184544</v>
      </c>
      <c r="J3804">
        <f t="shared" si="475"/>
        <v>0.83718018005462547</v>
      </c>
      <c r="K3804">
        <f t="shared" si="476"/>
        <v>11.035521677731214</v>
      </c>
      <c r="L3804">
        <f t="shared" si="477"/>
        <v>2.4343654682456117</v>
      </c>
      <c r="M3804">
        <f t="shared" si="478"/>
        <v>0.83718018005462547</v>
      </c>
      <c r="N3804">
        <f t="shared" si="479"/>
        <v>1</v>
      </c>
    </row>
    <row r="3805" spans="1:14" x14ac:dyDescent="0.3">
      <c r="A3805">
        <v>3796</v>
      </c>
      <c r="B3805" t="s">
        <v>34569</v>
      </c>
      <c r="C3805" t="s">
        <v>19316</v>
      </c>
      <c r="D3805" s="5">
        <v>0.35</v>
      </c>
      <c r="E3805" s="1">
        <v>32433</v>
      </c>
      <c r="F3805" s="1">
        <v>9892</v>
      </c>
      <c r="G3805">
        <f t="shared" si="472"/>
        <v>-1.0873700584130226</v>
      </c>
      <c r="H3805">
        <f t="shared" si="473"/>
        <v>-0.64608761207552279</v>
      </c>
      <c r="I3805">
        <f t="shared" si="474"/>
        <v>-1.0431227349076084</v>
      </c>
      <c r="J3805">
        <f t="shared" si="475"/>
        <v>13.64406161958112</v>
      </c>
      <c r="K3805">
        <f t="shared" si="476"/>
        <v>0.5546887222845488</v>
      </c>
      <c r="L3805">
        <f t="shared" si="477"/>
        <v>4.1460914534421835</v>
      </c>
      <c r="M3805">
        <f t="shared" si="478"/>
        <v>0.5546887222845488</v>
      </c>
      <c r="N3805">
        <f t="shared" si="479"/>
        <v>2</v>
      </c>
    </row>
    <row r="3806" spans="1:14" x14ac:dyDescent="0.3">
      <c r="A3806">
        <v>3797</v>
      </c>
      <c r="B3806" t="s">
        <v>32697</v>
      </c>
      <c r="C3806" t="s">
        <v>19857</v>
      </c>
      <c r="D3806" s="5">
        <v>23.533333333333335</v>
      </c>
      <c r="E3806" s="1">
        <v>91008</v>
      </c>
      <c r="F3806" s="1">
        <v>115589.02</v>
      </c>
      <c r="G3806">
        <f t="shared" si="472"/>
        <v>1.1021299880507254</v>
      </c>
      <c r="H3806">
        <f t="shared" si="473"/>
        <v>1.2278570636345347</v>
      </c>
      <c r="I3806">
        <f t="shared" si="474"/>
        <v>1.5049535846185766</v>
      </c>
      <c r="J3806">
        <f t="shared" si="475"/>
        <v>0.30552098676911321</v>
      </c>
      <c r="K3806">
        <f t="shared" si="476"/>
        <v>13.209051733496743</v>
      </c>
      <c r="L3806">
        <f t="shared" si="477"/>
        <v>4.2559900867311793</v>
      </c>
      <c r="M3806">
        <f t="shared" si="478"/>
        <v>0.30552098676911321</v>
      </c>
      <c r="N3806">
        <f t="shared" si="479"/>
        <v>1</v>
      </c>
    </row>
    <row r="3807" spans="1:14" x14ac:dyDescent="0.3">
      <c r="A3807">
        <v>3798</v>
      </c>
      <c r="B3807" t="s">
        <v>25686</v>
      </c>
      <c r="C3807" t="s">
        <v>19916</v>
      </c>
      <c r="D3807" s="5">
        <v>32.944444444444443</v>
      </c>
      <c r="E3807" s="1">
        <v>107227</v>
      </c>
      <c r="F3807" s="1">
        <v>130010.94</v>
      </c>
      <c r="G3807">
        <f t="shared" si="472"/>
        <v>1.9909421324814918</v>
      </c>
      <c r="H3807">
        <f t="shared" si="473"/>
        <v>1.7467389875840256</v>
      </c>
      <c r="I3807">
        <f t="shared" si="474"/>
        <v>1.8526280302566949</v>
      </c>
      <c r="J3807">
        <f t="shared" si="475"/>
        <v>1.4196433592226088</v>
      </c>
      <c r="K3807">
        <f t="shared" si="476"/>
        <v>20.903768979759054</v>
      </c>
      <c r="L3807">
        <f t="shared" si="477"/>
        <v>9.8505160890828964</v>
      </c>
      <c r="M3807">
        <f t="shared" si="478"/>
        <v>1.4196433592226088</v>
      </c>
      <c r="N3807">
        <f t="shared" si="479"/>
        <v>1</v>
      </c>
    </row>
    <row r="3808" spans="1:14" x14ac:dyDescent="0.3">
      <c r="A3808">
        <v>3799</v>
      </c>
      <c r="B3808" t="s">
        <v>38422</v>
      </c>
      <c r="C3808" t="s">
        <v>31612</v>
      </c>
      <c r="D3808" s="5">
        <v>4.0972222222222223</v>
      </c>
      <c r="E3808">
        <v>0</v>
      </c>
      <c r="F3808">
        <v>165</v>
      </c>
      <c r="G3808">
        <f t="shared" si="472"/>
        <v>-0.73347171637137432</v>
      </c>
      <c r="H3808">
        <f t="shared" si="473"/>
        <v>-1.6836914988412812</v>
      </c>
      <c r="I3808">
        <f t="shared" si="474"/>
        <v>-1.2776150447194763</v>
      </c>
      <c r="J3808">
        <f t="shared" si="475"/>
        <v>17.607926491513773</v>
      </c>
      <c r="K3808">
        <f t="shared" si="476"/>
        <v>1.0185454473683087</v>
      </c>
      <c r="L3808">
        <f t="shared" si="477"/>
        <v>8.1412572231593021</v>
      </c>
      <c r="M3808">
        <f t="shared" si="478"/>
        <v>1.0185454473683087</v>
      </c>
      <c r="N3808">
        <f t="shared" si="479"/>
        <v>2</v>
      </c>
    </row>
    <row r="3809" spans="1:14" x14ac:dyDescent="0.3">
      <c r="A3809">
        <v>3800</v>
      </c>
      <c r="B3809" t="s">
        <v>32697</v>
      </c>
      <c r="C3809" t="s">
        <v>19405</v>
      </c>
      <c r="D3809" s="5">
        <v>2.9083333333333332</v>
      </c>
      <c r="E3809" s="1">
        <v>54454</v>
      </c>
      <c r="F3809" s="1">
        <v>82471.350000000006</v>
      </c>
      <c r="G3809">
        <f t="shared" si="472"/>
        <v>-0.84575377003618191</v>
      </c>
      <c r="H3809">
        <f t="shared" si="473"/>
        <v>5.8413210866195962E-2</v>
      </c>
      <c r="I3809">
        <f t="shared" si="474"/>
        <v>0.7065739265649934</v>
      </c>
      <c r="J3809">
        <f t="shared" si="475"/>
        <v>6.2066968198233381</v>
      </c>
      <c r="K3809">
        <f t="shared" si="476"/>
        <v>4.4085092577406311</v>
      </c>
      <c r="L3809">
        <f t="shared" si="477"/>
        <v>0.2648219985209263</v>
      </c>
      <c r="M3809">
        <f t="shared" si="478"/>
        <v>0.2648219985209263</v>
      </c>
      <c r="N3809">
        <f t="shared" si="479"/>
        <v>3</v>
      </c>
    </row>
    <row r="3810" spans="1:14" x14ac:dyDescent="0.3">
      <c r="A3810">
        <v>3801</v>
      </c>
      <c r="B3810" t="s">
        <v>34679</v>
      </c>
      <c r="C3810" t="s">
        <v>19614</v>
      </c>
      <c r="D3810" s="5">
        <v>3.4750000000000001</v>
      </c>
      <c r="E3810" s="1">
        <v>57800</v>
      </c>
      <c r="F3810" s="1">
        <v>62802.8</v>
      </c>
      <c r="G3810">
        <f t="shared" si="472"/>
        <v>-0.79223615567258199</v>
      </c>
      <c r="H3810">
        <f t="shared" si="473"/>
        <v>0.16545920121917679</v>
      </c>
      <c r="I3810">
        <f t="shared" si="474"/>
        <v>0.2324170724321451</v>
      </c>
      <c r="J3810">
        <f t="shared" si="475"/>
        <v>6.3649526622014987</v>
      </c>
      <c r="K3810">
        <f t="shared" si="476"/>
        <v>2.9909565254286807</v>
      </c>
      <c r="L3810">
        <f t="shared" si="477"/>
        <v>0.26157159744288228</v>
      </c>
      <c r="M3810">
        <f t="shared" si="478"/>
        <v>0.26157159744288228</v>
      </c>
      <c r="N3810">
        <f t="shared" si="479"/>
        <v>3</v>
      </c>
    </row>
    <row r="3811" spans="1:14" x14ac:dyDescent="0.3">
      <c r="A3811">
        <v>3802</v>
      </c>
      <c r="B3811" t="s">
        <v>35079</v>
      </c>
      <c r="C3811" t="s">
        <v>21182</v>
      </c>
      <c r="D3811" s="5">
        <v>21.697222222222223</v>
      </c>
      <c r="E3811" s="1">
        <v>84686</v>
      </c>
      <c r="F3811" s="1">
        <v>84907.42</v>
      </c>
      <c r="G3811">
        <f t="shared" si="472"/>
        <v>0.92872242386278658</v>
      </c>
      <c r="H3811">
        <f t="shared" si="473"/>
        <v>1.0256022067870916</v>
      </c>
      <c r="I3811">
        <f t="shared" si="474"/>
        <v>0.76530114782163938</v>
      </c>
      <c r="J3811">
        <f t="shared" si="475"/>
        <v>0.34616692706627417</v>
      </c>
      <c r="K3811">
        <f t="shared" si="476"/>
        <v>8.5636757869278473</v>
      </c>
      <c r="L3811">
        <f t="shared" si="477"/>
        <v>2.6135716570948389</v>
      </c>
      <c r="M3811">
        <f t="shared" si="478"/>
        <v>0.34616692706627417</v>
      </c>
      <c r="N3811">
        <f t="shared" si="479"/>
        <v>1</v>
      </c>
    </row>
    <row r="3812" spans="1:14" x14ac:dyDescent="0.3">
      <c r="A3812">
        <v>3803</v>
      </c>
      <c r="B3812" t="s">
        <v>34749</v>
      </c>
      <c r="C3812" t="s">
        <v>19346</v>
      </c>
      <c r="D3812" s="5">
        <v>49.833333333333336</v>
      </c>
      <c r="E3812" s="1">
        <v>54283</v>
      </c>
      <c r="F3812" s="1">
        <v>54483.33</v>
      </c>
      <c r="G3812">
        <f t="shared" si="472"/>
        <v>3.5859769135142727</v>
      </c>
      <c r="H3812">
        <f t="shared" si="473"/>
        <v>5.294254010996173E-2</v>
      </c>
      <c r="I3812">
        <f t="shared" si="474"/>
        <v>3.1856597803735391E-2</v>
      </c>
      <c r="J3812">
        <f t="shared" si="475"/>
        <v>6.7940861530773029</v>
      </c>
      <c r="K3812">
        <f t="shared" si="476"/>
        <v>17.667554683472009</v>
      </c>
      <c r="L3812">
        <f t="shared" si="477"/>
        <v>17.8449183234214</v>
      </c>
      <c r="M3812">
        <f t="shared" si="478"/>
        <v>6.7940861530773029</v>
      </c>
      <c r="N3812">
        <f t="shared" si="479"/>
        <v>1</v>
      </c>
    </row>
    <row r="3813" spans="1:14" x14ac:dyDescent="0.3">
      <c r="A3813">
        <v>3804</v>
      </c>
      <c r="B3813" t="s">
        <v>35178</v>
      </c>
      <c r="C3813" t="s">
        <v>20197</v>
      </c>
      <c r="D3813" s="5">
        <v>34.286111111111111</v>
      </c>
      <c r="E3813" s="1">
        <v>53355</v>
      </c>
      <c r="F3813" s="1">
        <v>65104.44</v>
      </c>
      <c r="G3813">
        <f t="shared" si="472"/>
        <v>2.1176529547247211</v>
      </c>
      <c r="H3813">
        <f t="shared" si="473"/>
        <v>2.3253753783731543E-2</v>
      </c>
      <c r="I3813">
        <f t="shared" si="474"/>
        <v>0.28790354102013599</v>
      </c>
      <c r="J3813">
        <f t="shared" si="475"/>
        <v>2.1561686571647671</v>
      </c>
      <c r="K3813">
        <f t="shared" si="476"/>
        <v>8.8662321946998546</v>
      </c>
      <c r="L3813">
        <f t="shared" si="477"/>
        <v>7.5761725750662334</v>
      </c>
      <c r="M3813">
        <f t="shared" si="478"/>
        <v>2.1561686571647671</v>
      </c>
      <c r="N3813">
        <f t="shared" si="479"/>
        <v>1</v>
      </c>
    </row>
    <row r="3814" spans="1:14" x14ac:dyDescent="0.3">
      <c r="A3814">
        <v>3805</v>
      </c>
      <c r="B3814" t="s">
        <v>34569</v>
      </c>
      <c r="C3814" t="s">
        <v>19695</v>
      </c>
      <c r="D3814" s="5">
        <v>22.175000000000001</v>
      </c>
      <c r="E3814" s="1">
        <v>40189</v>
      </c>
      <c r="F3814" s="1">
        <v>40654.69</v>
      </c>
      <c r="G3814">
        <f t="shared" si="472"/>
        <v>0.9738451183262139</v>
      </c>
      <c r="H3814">
        <f t="shared" si="473"/>
        <v>-0.39795590221965926</v>
      </c>
      <c r="I3814">
        <f t="shared" si="474"/>
        <v>-0.30151543212911025</v>
      </c>
      <c r="J3814">
        <f t="shared" si="475"/>
        <v>4.1824851996365027</v>
      </c>
      <c r="K3814">
        <f t="shared" si="476"/>
        <v>2.65904654979252</v>
      </c>
      <c r="L3814">
        <f t="shared" si="477"/>
        <v>3.959630053936178</v>
      </c>
      <c r="M3814">
        <f t="shared" si="478"/>
        <v>2.65904654979252</v>
      </c>
      <c r="N3814">
        <f t="shared" si="479"/>
        <v>2</v>
      </c>
    </row>
    <row r="3815" spans="1:14" x14ac:dyDescent="0.3">
      <c r="A3815">
        <v>3806</v>
      </c>
      <c r="B3815" t="s">
        <v>38422</v>
      </c>
      <c r="C3815" t="s">
        <v>31612</v>
      </c>
      <c r="D3815" s="5">
        <v>0.31111111111111112</v>
      </c>
      <c r="E3815">
        <v>0</v>
      </c>
      <c r="F3815">
        <v>165</v>
      </c>
      <c r="G3815">
        <f t="shared" si="472"/>
        <v>-1.0910428358693478</v>
      </c>
      <c r="H3815">
        <f t="shared" si="473"/>
        <v>-1.6836914988412812</v>
      </c>
      <c r="I3815">
        <f t="shared" si="474"/>
        <v>-1.2776150447194763</v>
      </c>
      <c r="J3815">
        <f t="shared" si="475"/>
        <v>19.272695421294671</v>
      </c>
      <c r="K3815">
        <f t="shared" si="476"/>
        <v>1.4128106083458876</v>
      </c>
      <c r="L3815">
        <f t="shared" si="477"/>
        <v>8.3779288865298547</v>
      </c>
      <c r="M3815">
        <f t="shared" si="478"/>
        <v>1.4128106083458876</v>
      </c>
      <c r="N3815">
        <f t="shared" si="479"/>
        <v>2</v>
      </c>
    </row>
    <row r="3816" spans="1:14" x14ac:dyDescent="0.3">
      <c r="A3816">
        <v>3807</v>
      </c>
      <c r="B3816" t="s">
        <v>32697</v>
      </c>
      <c r="C3816" t="s">
        <v>19603</v>
      </c>
      <c r="D3816" s="5">
        <v>6.0583333333333336</v>
      </c>
      <c r="E3816" s="1">
        <v>72977</v>
      </c>
      <c r="F3816" s="1">
        <v>76143.87</v>
      </c>
      <c r="G3816">
        <f t="shared" si="472"/>
        <v>-0.54825879607381789</v>
      </c>
      <c r="H3816">
        <f t="shared" si="473"/>
        <v>0.65100522500494795</v>
      </c>
      <c r="I3816">
        <f t="shared" si="474"/>
        <v>0.55403507589280254</v>
      </c>
      <c r="J3816">
        <f t="shared" si="475"/>
        <v>4.292796703484564</v>
      </c>
      <c r="K3816">
        <f t="shared" si="476"/>
        <v>4.9714738621895282</v>
      </c>
      <c r="L3816">
        <f t="shared" si="477"/>
        <v>3.0772671445273396E-2</v>
      </c>
      <c r="M3816">
        <f t="shared" si="478"/>
        <v>3.0772671445273396E-2</v>
      </c>
      <c r="N3816">
        <f t="shared" si="479"/>
        <v>3</v>
      </c>
    </row>
    <row r="3817" spans="1:14" x14ac:dyDescent="0.3">
      <c r="A3817">
        <v>3808</v>
      </c>
      <c r="B3817" t="s">
        <v>34656</v>
      </c>
      <c r="C3817" t="s">
        <v>36834</v>
      </c>
      <c r="D3817" s="5">
        <v>2.7777777777777779E-3</v>
      </c>
      <c r="E3817" s="1">
        <v>31200</v>
      </c>
      <c r="F3817">
        <v>0</v>
      </c>
      <c r="G3817">
        <f t="shared" si="472"/>
        <v>-1.1201627142730715</v>
      </c>
      <c r="H3817">
        <f t="shared" si="473"/>
        <v>-0.68553402752836956</v>
      </c>
      <c r="I3817">
        <f t="shared" si="474"/>
        <v>-1.2815927594433336</v>
      </c>
      <c r="J3817">
        <f t="shared" si="475"/>
        <v>15.019882743334307</v>
      </c>
      <c r="K3817">
        <f t="shared" si="476"/>
        <v>0.59358572853490721</v>
      </c>
      <c r="L3817">
        <f t="shared" si="477"/>
        <v>5.0998653094458106</v>
      </c>
      <c r="M3817">
        <f t="shared" si="478"/>
        <v>0.59358572853490721</v>
      </c>
      <c r="N3817">
        <f t="shared" si="479"/>
        <v>2</v>
      </c>
    </row>
    <row r="3818" spans="1:14" x14ac:dyDescent="0.3">
      <c r="A3818">
        <v>3809</v>
      </c>
      <c r="B3818" t="s">
        <v>30031</v>
      </c>
      <c r="C3818" t="s">
        <v>21059</v>
      </c>
      <c r="D3818" s="5">
        <v>2.2611111111111111</v>
      </c>
      <c r="E3818" s="1">
        <v>115005</v>
      </c>
      <c r="F3818" s="1">
        <v>64916.35</v>
      </c>
      <c r="G3818">
        <f t="shared" si="472"/>
        <v>-0.90687928055931311</v>
      </c>
      <c r="H3818">
        <f t="shared" si="473"/>
        <v>1.9955745264260711</v>
      </c>
      <c r="I3818">
        <f t="shared" si="474"/>
        <v>0.28336918730855842</v>
      </c>
      <c r="J3818">
        <f t="shared" si="475"/>
        <v>6.9884899236828639</v>
      </c>
      <c r="K3818">
        <f t="shared" si="476"/>
        <v>9.9560813867496112</v>
      </c>
      <c r="L3818">
        <f t="shared" si="477"/>
        <v>2.4881948563051215</v>
      </c>
      <c r="M3818">
        <f t="shared" si="478"/>
        <v>2.4881948563051215</v>
      </c>
      <c r="N3818">
        <f t="shared" si="479"/>
        <v>3</v>
      </c>
    </row>
    <row r="3819" spans="1:14" x14ac:dyDescent="0.3">
      <c r="A3819">
        <v>3810</v>
      </c>
      <c r="B3819" t="s">
        <v>35219</v>
      </c>
      <c r="C3819" t="s">
        <v>20853</v>
      </c>
      <c r="D3819" s="5">
        <v>6.4833333333333334</v>
      </c>
      <c r="E3819" s="1">
        <v>78744</v>
      </c>
      <c r="F3819" s="1">
        <v>32709</v>
      </c>
      <c r="G3819">
        <f t="shared" si="472"/>
        <v>-0.50812058530111792</v>
      </c>
      <c r="H3819">
        <f t="shared" si="473"/>
        <v>0.83550439606461335</v>
      </c>
      <c r="I3819">
        <f t="shared" si="474"/>
        <v>-0.49306505700307562</v>
      </c>
      <c r="J3819">
        <f t="shared" si="475"/>
        <v>6.2619213906094426</v>
      </c>
      <c r="K3819">
        <f t="shared" si="476"/>
        <v>2.9985325319123404</v>
      </c>
      <c r="L3819">
        <f t="shared" si="477"/>
        <v>1.2745867195207876</v>
      </c>
      <c r="M3819">
        <f t="shared" si="478"/>
        <v>1.2745867195207876</v>
      </c>
      <c r="N3819">
        <f t="shared" si="479"/>
        <v>3</v>
      </c>
    </row>
    <row r="3820" spans="1:14" x14ac:dyDescent="0.3">
      <c r="A3820">
        <v>3811</v>
      </c>
      <c r="B3820" t="s">
        <v>34750</v>
      </c>
      <c r="C3820" t="s">
        <v>19614</v>
      </c>
      <c r="D3820" s="5">
        <v>2.2805555555555554</v>
      </c>
      <c r="E3820" s="1">
        <v>51141</v>
      </c>
      <c r="F3820" s="1">
        <v>61527.94</v>
      </c>
      <c r="G3820">
        <f t="shared" si="472"/>
        <v>-0.90504289183115039</v>
      </c>
      <c r="H3820">
        <f t="shared" si="473"/>
        <v>-4.7577036007511606E-2</v>
      </c>
      <c r="I3820">
        <f t="shared" si="474"/>
        <v>0.20168356096028758</v>
      </c>
      <c r="J3820">
        <f t="shared" si="475"/>
        <v>7.3430056525001675</v>
      </c>
      <c r="K3820">
        <f t="shared" si="476"/>
        <v>2.6702569526032223</v>
      </c>
      <c r="L3820">
        <f t="shared" si="477"/>
        <v>0.52340767835397661</v>
      </c>
      <c r="M3820">
        <f t="shared" si="478"/>
        <v>0.52340767835397661</v>
      </c>
      <c r="N3820">
        <f t="shared" si="479"/>
        <v>3</v>
      </c>
    </row>
    <row r="3821" spans="1:14" x14ac:dyDescent="0.3">
      <c r="A3821">
        <v>3812</v>
      </c>
      <c r="B3821" t="s">
        <v>30251</v>
      </c>
      <c r="C3821" t="s">
        <v>21552</v>
      </c>
      <c r="D3821" s="5">
        <v>2.9166666666666665</v>
      </c>
      <c r="E3821" s="1">
        <v>175798</v>
      </c>
      <c r="F3821" s="1">
        <v>175907.72</v>
      </c>
      <c r="G3821">
        <f t="shared" si="472"/>
        <v>-0.84496674629554069</v>
      </c>
      <c r="H3821">
        <f t="shared" si="473"/>
        <v>3.9404779608339506</v>
      </c>
      <c r="I3821">
        <f t="shared" si="474"/>
        <v>2.9590783186423373</v>
      </c>
      <c r="J3821">
        <f t="shared" si="475"/>
        <v>17.061168123413761</v>
      </c>
      <c r="K3821">
        <f t="shared" si="476"/>
        <v>39.292741040355814</v>
      </c>
      <c r="L3821">
        <f t="shared" si="477"/>
        <v>17.722457193875815</v>
      </c>
      <c r="M3821">
        <f t="shared" si="478"/>
        <v>17.061168123413761</v>
      </c>
      <c r="N3821">
        <f t="shared" si="479"/>
        <v>1</v>
      </c>
    </row>
    <row r="3822" spans="1:14" x14ac:dyDescent="0.3">
      <c r="A3822">
        <v>3813</v>
      </c>
      <c r="B3822" t="s">
        <v>32751</v>
      </c>
      <c r="C3822" t="s">
        <v>19150</v>
      </c>
      <c r="D3822" s="5">
        <v>13.705555555555556</v>
      </c>
      <c r="E3822" s="1">
        <v>36683</v>
      </c>
      <c r="F3822" s="1">
        <v>49659.32</v>
      </c>
      <c r="G3822">
        <f t="shared" si="472"/>
        <v>0.17396665658790006</v>
      </c>
      <c r="H3822">
        <f t="shared" si="473"/>
        <v>-0.51012064883578323</v>
      </c>
      <c r="I3822">
        <f t="shared" si="474"/>
        <v>-8.4437557378288827E-2</v>
      </c>
      <c r="J3822">
        <f t="shared" si="475"/>
        <v>5.3022342653591732</v>
      </c>
      <c r="K3822">
        <f t="shared" si="476"/>
        <v>1.5202570084623197</v>
      </c>
      <c r="L3822">
        <f t="shared" si="477"/>
        <v>1.9872578800455012</v>
      </c>
      <c r="M3822">
        <f t="shared" si="478"/>
        <v>1.5202570084623197</v>
      </c>
      <c r="N3822">
        <f t="shared" si="479"/>
        <v>2</v>
      </c>
    </row>
    <row r="3823" spans="1:14" x14ac:dyDescent="0.3">
      <c r="A3823">
        <v>3814</v>
      </c>
      <c r="B3823" t="s">
        <v>747</v>
      </c>
      <c r="C3823" t="s">
        <v>19817</v>
      </c>
      <c r="D3823" s="5">
        <v>25.530555555555555</v>
      </c>
      <c r="E3823" s="1">
        <v>107807</v>
      </c>
      <c r="F3823" s="1">
        <v>168614.65</v>
      </c>
      <c r="G3823">
        <f t="shared" si="472"/>
        <v>1.2907533445577268</v>
      </c>
      <c r="H3823">
        <f t="shared" si="473"/>
        <v>1.7652944790379193</v>
      </c>
      <c r="I3823">
        <f t="shared" si="474"/>
        <v>2.783261640332515</v>
      </c>
      <c r="J3823">
        <f t="shared" si="475"/>
        <v>3.406398864541146</v>
      </c>
      <c r="K3823">
        <f t="shared" si="476"/>
        <v>24.683118053230658</v>
      </c>
      <c r="L3823">
        <f t="shared" si="477"/>
        <v>10.028188590388806</v>
      </c>
      <c r="M3823">
        <f t="shared" si="478"/>
        <v>3.406398864541146</v>
      </c>
      <c r="N3823">
        <f t="shared" si="479"/>
        <v>1</v>
      </c>
    </row>
    <row r="3824" spans="1:14" x14ac:dyDescent="0.3">
      <c r="A3824">
        <v>3815</v>
      </c>
      <c r="B3824" t="s">
        <v>35222</v>
      </c>
      <c r="C3824" t="s">
        <v>19796</v>
      </c>
      <c r="D3824" s="5">
        <v>5.5222222222222221</v>
      </c>
      <c r="E3824" s="1">
        <v>34700</v>
      </c>
      <c r="F3824" s="1">
        <v>55911.49</v>
      </c>
      <c r="G3824">
        <f t="shared" si="472"/>
        <v>-0.59889065672173347</v>
      </c>
      <c r="H3824">
        <f t="shared" si="473"/>
        <v>-0.57356123427211347</v>
      </c>
      <c r="I3824">
        <f t="shared" si="474"/>
        <v>6.6285767864485506E-2</v>
      </c>
      <c r="J3824">
        <f t="shared" si="475"/>
        <v>7.6850802096109962</v>
      </c>
      <c r="K3824">
        <f t="shared" si="476"/>
        <v>1.6136249120838524</v>
      </c>
      <c r="L3824">
        <f t="shared" si="477"/>
        <v>1.3704126796749974</v>
      </c>
      <c r="M3824">
        <f t="shared" si="478"/>
        <v>1.3704126796749974</v>
      </c>
      <c r="N3824">
        <f t="shared" si="479"/>
        <v>3</v>
      </c>
    </row>
    <row r="3825" spans="1:14" x14ac:dyDescent="0.3">
      <c r="A3825">
        <v>3816</v>
      </c>
      <c r="B3825" t="s">
        <v>32880</v>
      </c>
      <c r="C3825" t="s">
        <v>19455</v>
      </c>
      <c r="D3825" s="5">
        <v>0.70277777777777772</v>
      </c>
      <c r="E3825" s="1">
        <v>40823</v>
      </c>
      <c r="F3825" s="1">
        <v>28428.25</v>
      </c>
      <c r="G3825">
        <f t="shared" si="472"/>
        <v>-1.0540527200592127</v>
      </c>
      <c r="H3825">
        <f t="shared" si="473"/>
        <v>-0.37767283052695461</v>
      </c>
      <c r="I3825">
        <f t="shared" si="474"/>
        <v>-0.59626264672520513</v>
      </c>
      <c r="J3825">
        <f t="shared" si="475"/>
        <v>10.939623461951474</v>
      </c>
      <c r="K3825">
        <f t="shared" si="476"/>
        <v>0.94823570149572411</v>
      </c>
      <c r="L3825">
        <f t="shared" si="477"/>
        <v>2.3335614589840956</v>
      </c>
      <c r="M3825">
        <f t="shared" si="478"/>
        <v>0.94823570149572411</v>
      </c>
      <c r="N3825">
        <f t="shared" si="479"/>
        <v>2</v>
      </c>
    </row>
    <row r="3826" spans="1:14" x14ac:dyDescent="0.3">
      <c r="A3826">
        <v>3817</v>
      </c>
      <c r="B3826" t="s">
        <v>34656</v>
      </c>
      <c r="C3826" t="s">
        <v>20099</v>
      </c>
      <c r="D3826" s="5">
        <v>14.016666666666667</v>
      </c>
      <c r="E3826" s="1">
        <v>24960</v>
      </c>
      <c r="F3826" s="1">
        <v>7292</v>
      </c>
      <c r="G3826">
        <f t="shared" si="472"/>
        <v>0.20334887623850398</v>
      </c>
      <c r="H3826">
        <f t="shared" si="473"/>
        <v>-0.88516552179095187</v>
      </c>
      <c r="I3826">
        <f t="shared" si="474"/>
        <v>-1.1058018760108115</v>
      </c>
      <c r="J3826">
        <f t="shared" si="475"/>
        <v>9.9787012261312125</v>
      </c>
      <c r="K3826">
        <f t="shared" si="476"/>
        <v>0.34009594243333335</v>
      </c>
      <c r="L3826">
        <f t="shared" si="477"/>
        <v>5.3082636037728808</v>
      </c>
      <c r="M3826">
        <f t="shared" si="478"/>
        <v>0.34009594243333335</v>
      </c>
      <c r="N3826">
        <f t="shared" si="479"/>
        <v>2</v>
      </c>
    </row>
    <row r="3827" spans="1:14" x14ac:dyDescent="0.3">
      <c r="A3827">
        <v>3818</v>
      </c>
      <c r="B3827" t="s">
        <v>32751</v>
      </c>
      <c r="C3827" t="s">
        <v>19665</v>
      </c>
      <c r="D3827" s="5">
        <v>10.074999999999999</v>
      </c>
      <c r="E3827" s="1">
        <v>33933</v>
      </c>
      <c r="F3827" s="1">
        <v>43292.9</v>
      </c>
      <c r="G3827">
        <f t="shared" si="472"/>
        <v>-0.16891335308477176</v>
      </c>
      <c r="H3827">
        <f t="shared" si="473"/>
        <v>-0.59809927210855585</v>
      </c>
      <c r="I3827">
        <f t="shared" si="474"/>
        <v>-0.23791514872530969</v>
      </c>
      <c r="J3827">
        <f t="shared" si="475"/>
        <v>6.9355620806112679</v>
      </c>
      <c r="K3827">
        <f t="shared" si="476"/>
        <v>0.92690896150609703</v>
      </c>
      <c r="L3827">
        <f t="shared" si="477"/>
        <v>1.9951523965488223</v>
      </c>
      <c r="M3827">
        <f t="shared" si="478"/>
        <v>0.92690896150609703</v>
      </c>
      <c r="N3827">
        <f t="shared" si="479"/>
        <v>2</v>
      </c>
    </row>
    <row r="3828" spans="1:14" x14ac:dyDescent="0.3">
      <c r="A3828">
        <v>3819</v>
      </c>
      <c r="B3828" t="s">
        <v>428</v>
      </c>
      <c r="C3828" t="s">
        <v>19414</v>
      </c>
      <c r="D3828" s="5">
        <v>0.3888888888888889</v>
      </c>
      <c r="E3828" s="1">
        <v>29461</v>
      </c>
      <c r="F3828" s="1">
        <v>10432.01</v>
      </c>
      <c r="G3828">
        <f t="shared" si="472"/>
        <v>-1.0836972809566969</v>
      </c>
      <c r="H3828">
        <f t="shared" si="473"/>
        <v>-0.74116850966340653</v>
      </c>
      <c r="I3828">
        <f t="shared" si="474"/>
        <v>-1.0301045183740927</v>
      </c>
      <c r="J3828">
        <f t="shared" si="475"/>
        <v>13.897702752346296</v>
      </c>
      <c r="K3828">
        <f t="shared" si="476"/>
        <v>0.54168984213812477</v>
      </c>
      <c r="L3828">
        <f t="shared" si="477"/>
        <v>4.3236053048521335</v>
      </c>
      <c r="M3828">
        <f t="shared" si="478"/>
        <v>0.54168984213812477</v>
      </c>
      <c r="N3828">
        <f t="shared" si="479"/>
        <v>2</v>
      </c>
    </row>
    <row r="3829" spans="1:14" x14ac:dyDescent="0.3">
      <c r="A3829">
        <v>3820</v>
      </c>
      <c r="B3829" t="s">
        <v>35742</v>
      </c>
      <c r="C3829" t="s">
        <v>21568</v>
      </c>
      <c r="D3829" s="5">
        <v>0.28888888888888886</v>
      </c>
      <c r="E3829" s="1">
        <v>41702</v>
      </c>
      <c r="F3829" s="1">
        <v>11649.97</v>
      </c>
      <c r="G3829">
        <f t="shared" si="472"/>
        <v>-1.093141565844391</v>
      </c>
      <c r="H3829">
        <f t="shared" si="473"/>
        <v>-0.34955166330631199</v>
      </c>
      <c r="I3829">
        <f t="shared" si="474"/>
        <v>-1.000742715797917</v>
      </c>
      <c r="J3829">
        <f t="shared" si="475"/>
        <v>12.588148999455733</v>
      </c>
      <c r="K3829">
        <f t="shared" si="476"/>
        <v>0.72633882474576206</v>
      </c>
      <c r="L3829">
        <f t="shared" si="477"/>
        <v>3.4365264233818724</v>
      </c>
      <c r="M3829">
        <f t="shared" si="478"/>
        <v>0.72633882474576206</v>
      </c>
      <c r="N3829">
        <f t="shared" si="479"/>
        <v>2</v>
      </c>
    </row>
    <row r="3830" spans="1:14" x14ac:dyDescent="0.3">
      <c r="A3830">
        <v>3821</v>
      </c>
      <c r="B3830" t="s">
        <v>32697</v>
      </c>
      <c r="C3830" t="s">
        <v>19271</v>
      </c>
      <c r="D3830" s="5">
        <v>13.858333333333333</v>
      </c>
      <c r="E3830" s="1">
        <v>81045</v>
      </c>
      <c r="F3830" s="1">
        <v>119051.62</v>
      </c>
      <c r="G3830">
        <f t="shared" si="472"/>
        <v>0.18839542516632149</v>
      </c>
      <c r="H3830">
        <f t="shared" si="473"/>
        <v>0.90911850957394058</v>
      </c>
      <c r="I3830">
        <f t="shared" si="474"/>
        <v>1.5884277361508656</v>
      </c>
      <c r="J3830">
        <f t="shared" si="475"/>
        <v>1.7633125691169638</v>
      </c>
      <c r="K3830">
        <f t="shared" si="476"/>
        <v>10.662991838778089</v>
      </c>
      <c r="L3830">
        <f t="shared" si="477"/>
        <v>1.8014497016477333</v>
      </c>
      <c r="M3830">
        <f t="shared" si="478"/>
        <v>1.7633125691169638</v>
      </c>
      <c r="N3830">
        <f t="shared" si="479"/>
        <v>1</v>
      </c>
    </row>
    <row r="3831" spans="1:14" x14ac:dyDescent="0.3">
      <c r="A3831">
        <v>3822</v>
      </c>
      <c r="B3831" t="s">
        <v>35223</v>
      </c>
      <c r="C3831" t="s">
        <v>20568</v>
      </c>
      <c r="D3831" s="5">
        <v>25.855555555555554</v>
      </c>
      <c r="E3831" s="1">
        <v>51963</v>
      </c>
      <c r="F3831" s="1">
        <v>62208.53</v>
      </c>
      <c r="G3831">
        <f t="shared" si="472"/>
        <v>1.3214472704427325</v>
      </c>
      <c r="H3831">
        <f t="shared" si="473"/>
        <v>-2.1279425705613742E-2</v>
      </c>
      <c r="I3831">
        <f t="shared" si="474"/>
        <v>0.21809079043852941</v>
      </c>
      <c r="J3831">
        <f t="shared" si="475"/>
        <v>1.8813824893733035</v>
      </c>
      <c r="K3831">
        <f t="shared" si="476"/>
        <v>5.2876496089770697</v>
      </c>
      <c r="L3831">
        <f t="shared" si="477"/>
        <v>4.0000288256266732</v>
      </c>
      <c r="M3831">
        <f t="shared" si="478"/>
        <v>1.8813824893733035</v>
      </c>
      <c r="N3831">
        <f t="shared" si="479"/>
        <v>1</v>
      </c>
    </row>
    <row r="3832" spans="1:14" x14ac:dyDescent="0.3">
      <c r="A3832">
        <v>3823</v>
      </c>
      <c r="B3832" t="s">
        <v>34981</v>
      </c>
      <c r="C3832" t="s">
        <v>19490</v>
      </c>
      <c r="D3832" s="5">
        <v>0.78888888888888886</v>
      </c>
      <c r="E3832" s="1">
        <v>35060</v>
      </c>
      <c r="F3832" s="1">
        <v>28457.64</v>
      </c>
      <c r="G3832">
        <f t="shared" si="472"/>
        <v>-1.0459201414059205</v>
      </c>
      <c r="H3832">
        <f t="shared" si="473"/>
        <v>-0.56204403268004144</v>
      </c>
      <c r="I3832">
        <f t="shared" si="474"/>
        <v>-0.59555413135711932</v>
      </c>
      <c r="J3832">
        <f t="shared" si="475"/>
        <v>11.449718822824465</v>
      </c>
      <c r="K3832">
        <f t="shared" si="476"/>
        <v>0.8337737334527846</v>
      </c>
      <c r="L3832">
        <f t="shared" si="477"/>
        <v>2.6745805339998139</v>
      </c>
      <c r="M3832">
        <f t="shared" si="478"/>
        <v>0.8337737334527846</v>
      </c>
      <c r="N3832">
        <f t="shared" si="479"/>
        <v>2</v>
      </c>
    </row>
    <row r="3833" spans="1:14" x14ac:dyDescent="0.3">
      <c r="A3833">
        <v>3824</v>
      </c>
      <c r="B3833" t="s">
        <v>34675</v>
      </c>
      <c r="C3833" t="s">
        <v>19032</v>
      </c>
      <c r="D3833" s="5">
        <v>1.4333333333333333</v>
      </c>
      <c r="E3833" s="1">
        <v>38596</v>
      </c>
      <c r="F3833" s="1">
        <v>16412.62</v>
      </c>
      <c r="G3833">
        <f t="shared" si="472"/>
        <v>-0.98505697212966969</v>
      </c>
      <c r="H3833">
        <f t="shared" si="473"/>
        <v>-0.44891951926457813</v>
      </c>
      <c r="I3833">
        <f t="shared" si="474"/>
        <v>-0.88592778834592834</v>
      </c>
      <c r="J3833">
        <f t="shared" si="475"/>
        <v>11.873107410078759</v>
      </c>
      <c r="K3833">
        <f t="shared" si="476"/>
        <v>0.56136667616863245</v>
      </c>
      <c r="L3833">
        <f t="shared" si="477"/>
        <v>3.163440377113262</v>
      </c>
      <c r="M3833">
        <f t="shared" si="478"/>
        <v>0.56136667616863245</v>
      </c>
      <c r="N3833">
        <f t="shared" si="479"/>
        <v>2</v>
      </c>
    </row>
    <row r="3834" spans="1:14" x14ac:dyDescent="0.3">
      <c r="A3834">
        <v>3825</v>
      </c>
      <c r="B3834" t="s">
        <v>34576</v>
      </c>
      <c r="C3834" t="s">
        <v>19307</v>
      </c>
      <c r="D3834" s="5">
        <v>5.2333333333333334</v>
      </c>
      <c r="E3834" s="1">
        <v>64578</v>
      </c>
      <c r="F3834" s="1">
        <v>65118.15</v>
      </c>
      <c r="G3834">
        <f t="shared" si="472"/>
        <v>-0.62617414639729418</v>
      </c>
      <c r="H3834">
        <f t="shared" si="473"/>
        <v>0.38230251341657789</v>
      </c>
      <c r="I3834">
        <f t="shared" si="474"/>
        <v>0.28823405295264559</v>
      </c>
      <c r="J3834">
        <f t="shared" si="475"/>
        <v>5.2386312944250584</v>
      </c>
      <c r="K3834">
        <f t="shared" si="476"/>
        <v>3.4797617632201145</v>
      </c>
      <c r="L3834">
        <f t="shared" si="477"/>
        <v>9.4404084942109459E-2</v>
      </c>
      <c r="M3834">
        <f t="shared" si="478"/>
        <v>9.4404084942109459E-2</v>
      </c>
      <c r="N3834">
        <f t="shared" si="479"/>
        <v>3</v>
      </c>
    </row>
    <row r="3835" spans="1:14" x14ac:dyDescent="0.3">
      <c r="A3835">
        <v>3826</v>
      </c>
      <c r="B3835" t="s">
        <v>1761</v>
      </c>
      <c r="C3835" t="s">
        <v>20150</v>
      </c>
      <c r="D3835" s="5">
        <v>0.35555555555555557</v>
      </c>
      <c r="E3835" s="1">
        <v>35060</v>
      </c>
      <c r="F3835" s="1">
        <v>11028.14</v>
      </c>
      <c r="G3835">
        <f t="shared" si="472"/>
        <v>-1.0868453759192616</v>
      </c>
      <c r="H3835">
        <f t="shared" si="473"/>
        <v>-0.56204403268004144</v>
      </c>
      <c r="I3835">
        <f t="shared" si="474"/>
        <v>-1.0157333966872264</v>
      </c>
      <c r="J3835">
        <f t="shared" si="475"/>
        <v>13.250577264241732</v>
      </c>
      <c r="K3835">
        <f t="shared" si="476"/>
        <v>0.5864336556198011</v>
      </c>
      <c r="L3835">
        <f t="shared" si="477"/>
        <v>3.8753762033626273</v>
      </c>
      <c r="M3835">
        <f t="shared" si="478"/>
        <v>0.5864336556198011</v>
      </c>
      <c r="N3835">
        <f t="shared" si="479"/>
        <v>2</v>
      </c>
    </row>
    <row r="3836" spans="1:14" x14ac:dyDescent="0.3">
      <c r="A3836">
        <v>3827</v>
      </c>
      <c r="B3836" t="s">
        <v>25686</v>
      </c>
      <c r="C3836" t="s">
        <v>20281</v>
      </c>
      <c r="D3836" s="5">
        <v>26.355555555555554</v>
      </c>
      <c r="E3836" s="1">
        <v>107227</v>
      </c>
      <c r="F3836" s="1">
        <v>114927.65</v>
      </c>
      <c r="G3836">
        <f t="shared" si="472"/>
        <v>1.368668694881203</v>
      </c>
      <c r="H3836">
        <f t="shared" si="473"/>
        <v>1.7467389875840256</v>
      </c>
      <c r="I3836">
        <f t="shared" si="474"/>
        <v>1.489009698637259</v>
      </c>
      <c r="J3836">
        <f t="shared" si="475"/>
        <v>0.67252288082815281</v>
      </c>
      <c r="K3836">
        <f t="shared" si="476"/>
        <v>16.298969325314928</v>
      </c>
      <c r="L3836">
        <f t="shared" si="477"/>
        <v>6.2402690406894639</v>
      </c>
      <c r="M3836">
        <f t="shared" si="478"/>
        <v>0.67252288082815281</v>
      </c>
      <c r="N3836">
        <f t="shared" si="479"/>
        <v>1</v>
      </c>
    </row>
    <row r="3837" spans="1:14" x14ac:dyDescent="0.3">
      <c r="A3837">
        <v>3828</v>
      </c>
      <c r="B3837" t="s">
        <v>25702</v>
      </c>
      <c r="C3837" t="s">
        <v>20165</v>
      </c>
      <c r="D3837" s="5">
        <v>0.78333333333333333</v>
      </c>
      <c r="E3837" s="1">
        <v>38827</v>
      </c>
      <c r="F3837" s="1">
        <v>29816.73</v>
      </c>
      <c r="G3837">
        <f t="shared" si="472"/>
        <v>-1.0464448238996813</v>
      </c>
      <c r="H3837">
        <f t="shared" si="473"/>
        <v>-0.44152931490966524</v>
      </c>
      <c r="I3837">
        <f t="shared" si="474"/>
        <v>-0.56279005678713767</v>
      </c>
      <c r="J3837">
        <f t="shared" si="475"/>
        <v>10.973657772502376</v>
      </c>
      <c r="K3837">
        <f t="shared" si="476"/>
        <v>0.9334496783177495</v>
      </c>
      <c r="L3837">
        <f t="shared" si="477"/>
        <v>2.3626988162963332</v>
      </c>
      <c r="M3837">
        <f t="shared" si="478"/>
        <v>0.9334496783177495</v>
      </c>
      <c r="N3837">
        <f t="shared" si="479"/>
        <v>2</v>
      </c>
    </row>
    <row r="3838" spans="1:14" x14ac:dyDescent="0.3">
      <c r="A3838">
        <v>3829</v>
      </c>
      <c r="B3838" t="s">
        <v>15599</v>
      </c>
      <c r="C3838" t="s">
        <v>19045</v>
      </c>
      <c r="D3838" s="5">
        <v>17.297222222222221</v>
      </c>
      <c r="E3838" s="1">
        <v>11981</v>
      </c>
      <c r="F3838" s="1">
        <v>12482.55</v>
      </c>
      <c r="G3838">
        <f t="shared" si="472"/>
        <v>0.51317388880424619</v>
      </c>
      <c r="H3838">
        <f t="shared" si="473"/>
        <v>-1.3003926314117942</v>
      </c>
      <c r="I3838">
        <f t="shared" si="474"/>
        <v>-0.98067140837495359</v>
      </c>
      <c r="J3838">
        <f t="shared" si="475"/>
        <v>10.550065663284094</v>
      </c>
      <c r="K3838">
        <f t="shared" si="476"/>
        <v>1.1000837761875337</v>
      </c>
      <c r="L3838">
        <f t="shared" si="477"/>
        <v>6.7914677350911923</v>
      </c>
      <c r="M3838">
        <f t="shared" si="478"/>
        <v>1.1000837761875337</v>
      </c>
      <c r="N3838">
        <f t="shared" si="479"/>
        <v>2</v>
      </c>
    </row>
    <row r="3839" spans="1:14" x14ac:dyDescent="0.3">
      <c r="A3839">
        <v>3830</v>
      </c>
      <c r="B3839" t="s">
        <v>15599</v>
      </c>
      <c r="C3839" t="s">
        <v>15600</v>
      </c>
      <c r="D3839" s="5">
        <v>13.013888888888889</v>
      </c>
      <c r="E3839" s="1">
        <v>23941</v>
      </c>
      <c r="F3839" s="1">
        <v>1151</v>
      </c>
      <c r="G3839">
        <f t="shared" si="472"/>
        <v>0.10864368611468259</v>
      </c>
      <c r="H3839">
        <f t="shared" si="473"/>
        <v>-0.91776560074184477</v>
      </c>
      <c r="I3839">
        <f t="shared" si="474"/>
        <v>-1.2538451858241848</v>
      </c>
      <c r="J3839">
        <f t="shared" si="475"/>
        <v>11.016852863179627</v>
      </c>
      <c r="K3839">
        <f t="shared" si="476"/>
        <v>0.25522114368610577</v>
      </c>
      <c r="L3839">
        <f t="shared" si="477"/>
        <v>5.7785716207083082</v>
      </c>
      <c r="M3839">
        <f t="shared" si="478"/>
        <v>0.25522114368610577</v>
      </c>
      <c r="N3839">
        <f t="shared" si="479"/>
        <v>2</v>
      </c>
    </row>
    <row r="3840" spans="1:14" x14ac:dyDescent="0.3">
      <c r="A3840">
        <v>3831</v>
      </c>
      <c r="B3840" t="s">
        <v>34604</v>
      </c>
      <c r="C3840" t="s">
        <v>19820</v>
      </c>
      <c r="D3840" s="5">
        <v>31.894444444444446</v>
      </c>
      <c r="E3840" s="1">
        <v>43042</v>
      </c>
      <c r="F3840" s="1">
        <v>66274.3</v>
      </c>
      <c r="G3840">
        <f t="shared" si="472"/>
        <v>1.8917771411607038</v>
      </c>
      <c r="H3840">
        <f t="shared" si="473"/>
        <v>-0.30668207960248822</v>
      </c>
      <c r="I3840">
        <f t="shared" si="474"/>
        <v>0.31610577948590263</v>
      </c>
      <c r="J3840">
        <f t="shared" si="475"/>
        <v>2.6176345044014964</v>
      </c>
      <c r="K3840">
        <f t="shared" si="476"/>
        <v>7.4777319199130421</v>
      </c>
      <c r="L3840">
        <f t="shared" si="477"/>
        <v>6.8028146458146344</v>
      </c>
      <c r="M3840">
        <f t="shared" si="478"/>
        <v>2.6176345044014964</v>
      </c>
      <c r="N3840">
        <f t="shared" si="479"/>
        <v>1</v>
      </c>
    </row>
    <row r="3841" spans="1:14" x14ac:dyDescent="0.3">
      <c r="A3841">
        <v>3832</v>
      </c>
      <c r="B3841" t="s">
        <v>38422</v>
      </c>
      <c r="C3841" t="s">
        <v>31612</v>
      </c>
      <c r="D3841" s="5">
        <v>1.95</v>
      </c>
      <c r="E3841">
        <v>0</v>
      </c>
      <c r="F3841">
        <v>165</v>
      </c>
      <c r="G3841">
        <f t="shared" si="472"/>
        <v>-0.93626150020991705</v>
      </c>
      <c r="H3841">
        <f t="shared" si="473"/>
        <v>-1.6836914988412812</v>
      </c>
      <c r="I3841">
        <f t="shared" si="474"/>
        <v>-1.2776150447194763</v>
      </c>
      <c r="J3841">
        <f t="shared" si="475"/>
        <v>18.520681031794766</v>
      </c>
      <c r="K3841">
        <f t="shared" si="476"/>
        <v>1.2107574980785272</v>
      </c>
      <c r="L3841">
        <f t="shared" si="477"/>
        <v>8.2440930642948818</v>
      </c>
      <c r="M3841">
        <f t="shared" si="478"/>
        <v>1.2107574980785272</v>
      </c>
      <c r="N3841">
        <f t="shared" si="479"/>
        <v>2</v>
      </c>
    </row>
    <row r="3842" spans="1:14" x14ac:dyDescent="0.3">
      <c r="A3842">
        <v>3833</v>
      </c>
      <c r="B3842" t="s">
        <v>32697</v>
      </c>
      <c r="C3842" t="s">
        <v>19100</v>
      </c>
      <c r="D3842" s="5">
        <v>30.125</v>
      </c>
      <c r="E3842" s="1">
        <v>92548</v>
      </c>
      <c r="F3842" s="1">
        <v>135618.6</v>
      </c>
      <c r="G3842">
        <f t="shared" si="472"/>
        <v>1.7246657668978944</v>
      </c>
      <c r="H3842">
        <f t="shared" si="473"/>
        <v>1.2771250926672875</v>
      </c>
      <c r="I3842">
        <f t="shared" si="474"/>
        <v>1.9878139196408442</v>
      </c>
      <c r="J3842">
        <f t="shared" si="475"/>
        <v>0.95329266151619207</v>
      </c>
      <c r="K3842">
        <f t="shared" si="476"/>
        <v>18.430897569995906</v>
      </c>
      <c r="L3842">
        <f t="shared" si="477"/>
        <v>7.9458987100971017</v>
      </c>
      <c r="M3842">
        <f t="shared" si="478"/>
        <v>0.95329266151619207</v>
      </c>
      <c r="N3842">
        <f t="shared" si="479"/>
        <v>1</v>
      </c>
    </row>
    <row r="3843" spans="1:14" x14ac:dyDescent="0.3">
      <c r="A3843">
        <v>3834</v>
      </c>
      <c r="B3843" t="s">
        <v>9</v>
      </c>
      <c r="C3843" t="s">
        <v>20562</v>
      </c>
      <c r="D3843" s="5">
        <v>1.6888888888888889</v>
      </c>
      <c r="E3843" s="1">
        <v>34321</v>
      </c>
      <c r="F3843" s="1">
        <v>34630.370000000003</v>
      </c>
      <c r="G3843">
        <f t="shared" si="472"/>
        <v>-0.96092157741667383</v>
      </c>
      <c r="H3843">
        <f t="shared" si="473"/>
        <v>-0.58568628817043378</v>
      </c>
      <c r="I3843">
        <f t="shared" si="474"/>
        <v>-0.44674589494866734</v>
      </c>
      <c r="J3843">
        <f t="shared" si="475"/>
        <v>10.633102031701048</v>
      </c>
      <c r="K3843">
        <f t="shared" si="476"/>
        <v>0.90884383710487426</v>
      </c>
      <c r="L3843">
        <f t="shared" si="477"/>
        <v>2.3261256814732993</v>
      </c>
      <c r="M3843">
        <f t="shared" si="478"/>
        <v>0.90884383710487426</v>
      </c>
      <c r="N3843">
        <f t="shared" si="479"/>
        <v>2</v>
      </c>
    </row>
    <row r="3844" spans="1:14" x14ac:dyDescent="0.3">
      <c r="A3844">
        <v>3835</v>
      </c>
      <c r="B3844" t="s">
        <v>34692</v>
      </c>
      <c r="C3844" t="s">
        <v>19004</v>
      </c>
      <c r="D3844" s="5">
        <v>8.2583333333333329</v>
      </c>
      <c r="E3844" s="1">
        <v>62784</v>
      </c>
      <c r="F3844" s="1">
        <v>62563.22</v>
      </c>
      <c r="G3844">
        <f t="shared" si="472"/>
        <v>-0.3404845285445478</v>
      </c>
      <c r="H3844">
        <f t="shared" si="473"/>
        <v>0.32490845881608549</v>
      </c>
      <c r="I3844">
        <f t="shared" si="474"/>
        <v>0.22664143065310452</v>
      </c>
      <c r="J3844">
        <f t="shared" si="475"/>
        <v>4.3343497918294664</v>
      </c>
      <c r="K3844">
        <f t="shared" si="476"/>
        <v>3.1072391983378767</v>
      </c>
      <c r="L3844">
        <f t="shared" si="477"/>
        <v>0.20415899962943324</v>
      </c>
      <c r="M3844">
        <f t="shared" si="478"/>
        <v>0.20415899962943324</v>
      </c>
      <c r="N3844">
        <f t="shared" si="479"/>
        <v>3</v>
      </c>
    </row>
    <row r="3845" spans="1:14" x14ac:dyDescent="0.3">
      <c r="A3845">
        <v>3836</v>
      </c>
      <c r="B3845" t="s">
        <v>34700</v>
      </c>
      <c r="C3845" t="s">
        <v>20666</v>
      </c>
      <c r="D3845" s="5">
        <v>24.783333333333335</v>
      </c>
      <c r="E3845" s="1">
        <v>89205</v>
      </c>
      <c r="F3845" s="1">
        <v>109583.56</v>
      </c>
      <c r="G3845">
        <f t="shared" si="472"/>
        <v>1.2201835491469017</v>
      </c>
      <c r="H3845">
        <f t="shared" si="473"/>
        <v>1.1701750789942404</v>
      </c>
      <c r="I3845">
        <f t="shared" si="474"/>
        <v>1.3601777866456373</v>
      </c>
      <c r="J3845">
        <f t="shared" si="475"/>
        <v>0.1282181214995094</v>
      </c>
      <c r="K3845">
        <f t="shared" si="476"/>
        <v>12.590150626379996</v>
      </c>
      <c r="L3845">
        <f t="shared" si="477"/>
        <v>4.3364524906057031</v>
      </c>
      <c r="M3845">
        <f t="shared" si="478"/>
        <v>0.1282181214995094</v>
      </c>
      <c r="N3845">
        <f t="shared" si="479"/>
        <v>1</v>
      </c>
    </row>
    <row r="3846" spans="1:14" x14ac:dyDescent="0.3">
      <c r="A3846">
        <v>3837</v>
      </c>
      <c r="B3846" t="s">
        <v>32718</v>
      </c>
      <c r="C3846" t="s">
        <v>110</v>
      </c>
      <c r="D3846" s="5">
        <v>2.6083333333333334</v>
      </c>
      <c r="E3846" s="1">
        <v>73800</v>
      </c>
      <c r="F3846" s="1">
        <v>73816.899999999994</v>
      </c>
      <c r="G3846">
        <f t="shared" si="472"/>
        <v>-0.87408662469926401</v>
      </c>
      <c r="H3846">
        <f t="shared" si="473"/>
        <v>0.67733482753349039</v>
      </c>
      <c r="I3846">
        <f t="shared" si="474"/>
        <v>0.49793796782629463</v>
      </c>
      <c r="J3846">
        <f t="shared" si="475"/>
        <v>5.7234448835903766</v>
      </c>
      <c r="K3846">
        <f t="shared" si="476"/>
        <v>5.084147076384637</v>
      </c>
      <c r="L3846">
        <f t="shared" si="477"/>
        <v>0.1307005368834373</v>
      </c>
      <c r="M3846">
        <f t="shared" si="478"/>
        <v>0.1307005368834373</v>
      </c>
      <c r="N3846">
        <f t="shared" si="479"/>
        <v>3</v>
      </c>
    </row>
    <row r="3847" spans="1:14" x14ac:dyDescent="0.3">
      <c r="A3847">
        <v>3838</v>
      </c>
      <c r="B3847" t="s">
        <v>30108</v>
      </c>
      <c r="C3847" t="s">
        <v>19087</v>
      </c>
      <c r="D3847" s="5">
        <v>5.0750000000000002</v>
      </c>
      <c r="E3847" s="1">
        <v>50777</v>
      </c>
      <c r="F3847" s="1">
        <v>76049.19</v>
      </c>
      <c r="G3847">
        <f t="shared" si="472"/>
        <v>-0.64112759746947645</v>
      </c>
      <c r="H3847">
        <f t="shared" si="473"/>
        <v>-5.9222206506162237E-2</v>
      </c>
      <c r="I3847">
        <f t="shared" si="474"/>
        <v>0.55175259086216766</v>
      </c>
      <c r="J3847">
        <f t="shared" si="475"/>
        <v>5.7096407949924508</v>
      </c>
      <c r="K3847">
        <f t="shared" si="476"/>
        <v>3.5184371765390012</v>
      </c>
      <c r="L3847">
        <f t="shared" si="477"/>
        <v>0.29507249461359847</v>
      </c>
      <c r="M3847">
        <f t="shared" si="478"/>
        <v>0.29507249461359847</v>
      </c>
      <c r="N3847">
        <f t="shared" si="479"/>
        <v>3</v>
      </c>
    </row>
    <row r="3848" spans="1:14" x14ac:dyDescent="0.3">
      <c r="A3848">
        <v>3839</v>
      </c>
      <c r="B3848" t="s">
        <v>34569</v>
      </c>
      <c r="C3848" t="s">
        <v>30015</v>
      </c>
      <c r="D3848" s="5">
        <v>10.994444444444444</v>
      </c>
      <c r="E3848" s="1">
        <v>38523</v>
      </c>
      <c r="F3848" s="1">
        <v>38970.089999999997</v>
      </c>
      <c r="G3848">
        <f t="shared" si="472"/>
        <v>-8.2078400367362192E-2</v>
      </c>
      <c r="H3848">
        <f t="shared" si="473"/>
        <v>-0.45125495180963715</v>
      </c>
      <c r="I3848">
        <f t="shared" si="474"/>
        <v>-0.34212669409159341</v>
      </c>
      <c r="J3848">
        <f t="shared" si="475"/>
        <v>6.5004850844850353</v>
      </c>
      <c r="K3848">
        <f t="shared" si="476"/>
        <v>0.85145200702864043</v>
      </c>
      <c r="L3848">
        <f t="shared" si="477"/>
        <v>1.9597152538119529</v>
      </c>
      <c r="M3848">
        <f t="shared" si="478"/>
        <v>0.85145200702864043</v>
      </c>
      <c r="N3848">
        <f t="shared" si="479"/>
        <v>2</v>
      </c>
    </row>
    <row r="3849" spans="1:14" x14ac:dyDescent="0.3">
      <c r="A3849">
        <v>3840</v>
      </c>
      <c r="B3849" t="s">
        <v>38422</v>
      </c>
      <c r="C3849" t="s">
        <v>31513</v>
      </c>
      <c r="D3849" s="5">
        <v>12.741666666666667</v>
      </c>
      <c r="E3849">
        <v>0</v>
      </c>
      <c r="F3849">
        <v>225</v>
      </c>
      <c r="G3849">
        <f t="shared" si="472"/>
        <v>8.2934243920404216E-2</v>
      </c>
      <c r="H3849">
        <f t="shared" si="473"/>
        <v>-1.6836914988412812</v>
      </c>
      <c r="I3849">
        <f t="shared" si="474"/>
        <v>-1.2761686030017101</v>
      </c>
      <c r="J3849">
        <f t="shared" si="475"/>
        <v>14.75850664287174</v>
      </c>
      <c r="K3849">
        <f t="shared" si="476"/>
        <v>1.0764885346598125</v>
      </c>
      <c r="L3849">
        <f t="shared" si="477"/>
        <v>8.5539703877600264</v>
      </c>
      <c r="M3849">
        <f t="shared" si="478"/>
        <v>1.0764885346598125</v>
      </c>
      <c r="N3849">
        <f t="shared" si="479"/>
        <v>2</v>
      </c>
    </row>
    <row r="3850" spans="1:14" x14ac:dyDescent="0.3">
      <c r="A3850">
        <v>3841</v>
      </c>
      <c r="B3850" t="s">
        <v>32785</v>
      </c>
      <c r="C3850" t="s">
        <v>19151</v>
      </c>
      <c r="D3850" s="5">
        <v>3.6388888888888888</v>
      </c>
      <c r="E3850" s="1">
        <v>47907</v>
      </c>
      <c r="F3850" s="1">
        <v>57211.93</v>
      </c>
      <c r="G3850">
        <f t="shared" si="472"/>
        <v>-0.7767580221066388</v>
      </c>
      <c r="H3850">
        <f t="shared" si="473"/>
        <v>-0.15103989697629225</v>
      </c>
      <c r="I3850">
        <f t="shared" si="474"/>
        <v>9.7635945655350748E-2</v>
      </c>
      <c r="J3850">
        <f t="shared" si="475"/>
        <v>7.1943107857951727</v>
      </c>
      <c r="K3850">
        <f t="shared" si="476"/>
        <v>2.1377005342121844</v>
      </c>
      <c r="L3850">
        <f t="shared" si="477"/>
        <v>0.66543073887856929</v>
      </c>
      <c r="M3850">
        <f t="shared" si="478"/>
        <v>0.66543073887856929</v>
      </c>
      <c r="N3850">
        <f t="shared" si="479"/>
        <v>3</v>
      </c>
    </row>
    <row r="3851" spans="1:14" x14ac:dyDescent="0.3">
      <c r="A3851">
        <v>3842</v>
      </c>
      <c r="B3851" t="s">
        <v>8311</v>
      </c>
      <c r="C3851" t="s">
        <v>19108</v>
      </c>
      <c r="D3851" s="5">
        <v>14.752777777777778</v>
      </c>
      <c r="E3851" s="1">
        <v>42783</v>
      </c>
      <c r="F3851" s="1">
        <v>43584.09</v>
      </c>
      <c r="G3851">
        <f t="shared" ref="G3851:G3914" si="480">STANDARDIZE(D3851,D$7,D$8)</f>
        <v>0.2728693066618077</v>
      </c>
      <c r="H3851">
        <f t="shared" ref="H3851:H3914" si="481">STANDARDIZE(E3851,E$7,E$8)</f>
        <v>-0.3149680663034512</v>
      </c>
      <c r="I3851">
        <f t="shared" ref="I3851:I3914" si="482">STANDARDIZE(F3851,F$7,F$8)</f>
        <v>-0.23089532599537069</v>
      </c>
      <c r="J3851">
        <f t="shared" ref="J3851:J3914" si="483">SUMXMY2($D$3:$F$3,G3851:I3851)</f>
        <v>4.870962765800682</v>
      </c>
      <c r="K3851">
        <f t="shared" ref="K3851:K3914" si="484">SUMXMY2($D$4:$F$4,G3851:I3851)</f>
        <v>1.47222772667627</v>
      </c>
      <c r="L3851">
        <f t="shared" ref="L3851:L3914" si="485">SUMXMY2($D$5:$F$5,G3851:I3851)</f>
        <v>2.0129288513286427</v>
      </c>
      <c r="M3851">
        <f t="shared" ref="M3851:M3914" si="486">MIN(J3851:L3851)</f>
        <v>1.47222772667627</v>
      </c>
      <c r="N3851">
        <f t="shared" ref="N3851:N3914" si="487">MATCH(M3851,J3851:L3851,0)</f>
        <v>2</v>
      </c>
    </row>
    <row r="3852" spans="1:14" x14ac:dyDescent="0.3">
      <c r="A3852">
        <v>3843</v>
      </c>
      <c r="B3852" t="s">
        <v>35225</v>
      </c>
      <c r="C3852" t="s">
        <v>19027</v>
      </c>
      <c r="D3852" s="5">
        <v>12.422222222222222</v>
      </c>
      <c r="E3852" s="1">
        <v>35390</v>
      </c>
      <c r="F3852" s="1">
        <v>51953.5</v>
      </c>
      <c r="G3852">
        <f t="shared" si="480"/>
        <v>5.2765000529159174E-2</v>
      </c>
      <c r="H3852">
        <f t="shared" si="481"/>
        <v>-0.55148659788730869</v>
      </c>
      <c r="I3852">
        <f t="shared" si="482"/>
        <v>-2.9130929710540161E-2</v>
      </c>
      <c r="J3852">
        <f t="shared" si="483"/>
        <v>5.6194645517806041</v>
      </c>
      <c r="K3852">
        <f t="shared" si="484"/>
        <v>1.5099659067890365</v>
      </c>
      <c r="L3852">
        <f t="shared" si="485"/>
        <v>1.8325056018675885</v>
      </c>
      <c r="M3852">
        <f t="shared" si="486"/>
        <v>1.5099659067890365</v>
      </c>
      <c r="N3852">
        <f t="shared" si="487"/>
        <v>2</v>
      </c>
    </row>
    <row r="3853" spans="1:14" x14ac:dyDescent="0.3">
      <c r="A3853">
        <v>3844</v>
      </c>
      <c r="B3853" t="s">
        <v>34656</v>
      </c>
      <c r="C3853" t="s">
        <v>38427</v>
      </c>
      <c r="D3853" s="5">
        <v>3.1694444444444443</v>
      </c>
      <c r="E3853" s="1">
        <v>22880</v>
      </c>
      <c r="F3853">
        <v>0</v>
      </c>
      <c r="G3853">
        <f t="shared" si="480"/>
        <v>-0.82109369282942513</v>
      </c>
      <c r="H3853">
        <f t="shared" si="481"/>
        <v>-0.95170935321181271</v>
      </c>
      <c r="I3853">
        <f t="shared" si="482"/>
        <v>-1.2815927594433336</v>
      </c>
      <c r="J3853">
        <f t="shared" si="483"/>
        <v>14.57601509967952</v>
      </c>
      <c r="K3853">
        <f t="shared" si="484"/>
        <v>0.26433694586819323</v>
      </c>
      <c r="L3853">
        <f t="shared" si="485"/>
        <v>5.5583953829621233</v>
      </c>
      <c r="M3853">
        <f t="shared" si="486"/>
        <v>0.26433694586819323</v>
      </c>
      <c r="N3853">
        <f t="shared" si="487"/>
        <v>2</v>
      </c>
    </row>
    <row r="3854" spans="1:14" x14ac:dyDescent="0.3">
      <c r="A3854">
        <v>3845</v>
      </c>
      <c r="B3854" t="s">
        <v>34656</v>
      </c>
      <c r="C3854" t="s">
        <v>38427</v>
      </c>
      <c r="D3854" s="5">
        <v>3.1694444444444443</v>
      </c>
      <c r="E3854" s="1">
        <v>22880</v>
      </c>
      <c r="F3854">
        <v>0</v>
      </c>
      <c r="G3854">
        <f t="shared" si="480"/>
        <v>-0.82109369282942513</v>
      </c>
      <c r="H3854">
        <f t="shared" si="481"/>
        <v>-0.95170935321181271</v>
      </c>
      <c r="I3854">
        <f t="shared" si="482"/>
        <v>-1.2815927594433336</v>
      </c>
      <c r="J3854">
        <f t="shared" si="483"/>
        <v>14.57601509967952</v>
      </c>
      <c r="K3854">
        <f t="shared" si="484"/>
        <v>0.26433694586819323</v>
      </c>
      <c r="L3854">
        <f t="shared" si="485"/>
        <v>5.5583953829621233</v>
      </c>
      <c r="M3854">
        <f t="shared" si="486"/>
        <v>0.26433694586819323</v>
      </c>
      <c r="N3854">
        <f t="shared" si="487"/>
        <v>2</v>
      </c>
    </row>
    <row r="3855" spans="1:14" x14ac:dyDescent="0.3">
      <c r="A3855">
        <v>3846</v>
      </c>
      <c r="B3855" t="s">
        <v>34662</v>
      </c>
      <c r="C3855" t="s">
        <v>19614</v>
      </c>
      <c r="D3855" s="5">
        <v>12.644444444444444</v>
      </c>
      <c r="E3855" s="1">
        <v>41995</v>
      </c>
      <c r="F3855" s="1">
        <v>27720.7</v>
      </c>
      <c r="G3855">
        <f t="shared" si="480"/>
        <v>7.3752300279590427E-2</v>
      </c>
      <c r="H3855">
        <f t="shared" si="481"/>
        <v>-0.3401779408994311</v>
      </c>
      <c r="I3855">
        <f t="shared" si="482"/>
        <v>-0.61331981068196328</v>
      </c>
      <c r="J3855">
        <f t="shared" si="483"/>
        <v>6.5948777906467901</v>
      </c>
      <c r="K3855">
        <f t="shared" si="484"/>
        <v>0.66704971512023681</v>
      </c>
      <c r="L3855">
        <f t="shared" si="485"/>
        <v>2.5165525848920201</v>
      </c>
      <c r="M3855">
        <f t="shared" si="486"/>
        <v>0.66704971512023681</v>
      </c>
      <c r="N3855">
        <f t="shared" si="487"/>
        <v>2</v>
      </c>
    </row>
    <row r="3856" spans="1:14" x14ac:dyDescent="0.3">
      <c r="A3856">
        <v>3847</v>
      </c>
      <c r="B3856" t="s">
        <v>38422</v>
      </c>
      <c r="C3856" t="s">
        <v>31612</v>
      </c>
      <c r="D3856" s="5">
        <v>1.5666666666666667</v>
      </c>
      <c r="E3856">
        <v>0</v>
      </c>
      <c r="F3856">
        <v>165</v>
      </c>
      <c r="G3856">
        <f t="shared" si="480"/>
        <v>-0.97246459227941096</v>
      </c>
      <c r="H3856">
        <f t="shared" si="481"/>
        <v>-1.6836914988412812</v>
      </c>
      <c r="I3856">
        <f t="shared" si="482"/>
        <v>-1.2776150447194763</v>
      </c>
      <c r="J3856">
        <f t="shared" si="483"/>
        <v>18.692283023828008</v>
      </c>
      <c r="K3856">
        <f t="shared" si="484"/>
        <v>1.2537244790370388</v>
      </c>
      <c r="L3856">
        <f t="shared" si="485"/>
        <v>8.2711041372051408</v>
      </c>
      <c r="M3856">
        <f t="shared" si="486"/>
        <v>1.2537244790370388</v>
      </c>
      <c r="N3856">
        <f t="shared" si="487"/>
        <v>2</v>
      </c>
    </row>
    <row r="3857" spans="1:14" x14ac:dyDescent="0.3">
      <c r="A3857">
        <v>3848</v>
      </c>
      <c r="B3857" t="s">
        <v>34842</v>
      </c>
      <c r="C3857" t="s">
        <v>19272</v>
      </c>
      <c r="D3857" s="5">
        <v>22.427777777777777</v>
      </c>
      <c r="E3857" s="1">
        <v>57177</v>
      </c>
      <c r="F3857" s="1">
        <v>60074.22</v>
      </c>
      <c r="G3857">
        <f t="shared" si="480"/>
        <v>0.99771817179232936</v>
      </c>
      <c r="H3857">
        <f t="shared" si="481"/>
        <v>0.14552804401956321</v>
      </c>
      <c r="I3857">
        <f t="shared" si="482"/>
        <v>0.16663820672776894</v>
      </c>
      <c r="J3857">
        <f t="shared" si="483"/>
        <v>1.8176293207015535</v>
      </c>
      <c r="K3857">
        <f t="shared" si="484"/>
        <v>4.4347416122230179</v>
      </c>
      <c r="L3857">
        <f t="shared" si="485"/>
        <v>2.7728966680194413</v>
      </c>
      <c r="M3857">
        <f t="shared" si="486"/>
        <v>1.8176293207015535</v>
      </c>
      <c r="N3857">
        <f t="shared" si="487"/>
        <v>1</v>
      </c>
    </row>
    <row r="3858" spans="1:14" x14ac:dyDescent="0.3">
      <c r="A3858">
        <v>3849</v>
      </c>
      <c r="B3858" t="s">
        <v>25632</v>
      </c>
      <c r="C3858" t="s">
        <v>19641</v>
      </c>
      <c r="D3858" s="5">
        <v>15.625</v>
      </c>
      <c r="E3858" s="1">
        <v>72324</v>
      </c>
      <c r="F3858" s="1">
        <v>98686.75</v>
      </c>
      <c r="G3858">
        <f t="shared" si="480"/>
        <v>0.35524445818225059</v>
      </c>
      <c r="H3858">
        <f t="shared" si="481"/>
        <v>0.63011430100599497</v>
      </c>
      <c r="I3858">
        <f t="shared" si="482"/>
        <v>1.0974844437361009</v>
      </c>
      <c r="J3858">
        <f t="shared" si="483"/>
        <v>1.2833168451497667</v>
      </c>
      <c r="K3858">
        <f t="shared" si="484"/>
        <v>7.5588853337722295</v>
      </c>
      <c r="L3858">
        <f t="shared" si="485"/>
        <v>1.1715608682814898</v>
      </c>
      <c r="M3858">
        <f t="shared" si="486"/>
        <v>1.1715608682814898</v>
      </c>
      <c r="N3858">
        <f t="shared" si="487"/>
        <v>3</v>
      </c>
    </row>
    <row r="3859" spans="1:14" x14ac:dyDescent="0.3">
      <c r="A3859">
        <v>3850</v>
      </c>
      <c r="B3859" t="s">
        <v>35226</v>
      </c>
      <c r="C3859" t="s">
        <v>19036</v>
      </c>
      <c r="D3859" s="5">
        <v>3.7194444444444446</v>
      </c>
      <c r="E3859" s="1">
        <v>76875</v>
      </c>
      <c r="F3859" s="1">
        <v>52720.23</v>
      </c>
      <c r="G3859">
        <f t="shared" si="480"/>
        <v>-0.76915012594710752</v>
      </c>
      <c r="H3859">
        <f t="shared" si="481"/>
        <v>0.77571092446577261</v>
      </c>
      <c r="I3859">
        <f t="shared" si="482"/>
        <v>-1.0647092072825113E-2</v>
      </c>
      <c r="J3859">
        <f t="shared" si="483"/>
        <v>6.0610024047508517</v>
      </c>
      <c r="K3859">
        <f t="shared" si="484"/>
        <v>3.8418076722233794</v>
      </c>
      <c r="L3859">
        <f t="shared" si="485"/>
        <v>0.46682550862106703</v>
      </c>
      <c r="M3859">
        <f t="shared" si="486"/>
        <v>0.46682550862106703</v>
      </c>
      <c r="N3859">
        <f t="shared" si="487"/>
        <v>3</v>
      </c>
    </row>
    <row r="3860" spans="1:14" x14ac:dyDescent="0.3">
      <c r="A3860">
        <v>3851</v>
      </c>
      <c r="B3860" t="s">
        <v>35126</v>
      </c>
      <c r="C3860" t="s">
        <v>19813</v>
      </c>
      <c r="D3860" s="5">
        <v>22.636111111111113</v>
      </c>
      <c r="E3860" s="1">
        <v>57177</v>
      </c>
      <c r="F3860" s="1">
        <v>57731.3</v>
      </c>
      <c r="G3860">
        <f t="shared" si="480"/>
        <v>1.0173937653083589</v>
      </c>
      <c r="H3860">
        <f t="shared" si="481"/>
        <v>0.14552804401956321</v>
      </c>
      <c r="I3860">
        <f t="shared" si="482"/>
        <v>0.11015658623795488</v>
      </c>
      <c r="J3860">
        <f t="shared" si="483"/>
        <v>1.9096970018494912</v>
      </c>
      <c r="K3860">
        <f t="shared" si="484"/>
        <v>4.3409421735187159</v>
      </c>
      <c r="L3860">
        <f t="shared" si="485"/>
        <v>2.8848557952413292</v>
      </c>
      <c r="M3860">
        <f t="shared" si="486"/>
        <v>1.9096970018494912</v>
      </c>
      <c r="N3860">
        <f t="shared" si="487"/>
        <v>1</v>
      </c>
    </row>
    <row r="3861" spans="1:14" x14ac:dyDescent="0.3">
      <c r="A3861">
        <v>3852</v>
      </c>
      <c r="B3861" t="s">
        <v>34656</v>
      </c>
      <c r="C3861" t="s">
        <v>19401</v>
      </c>
      <c r="D3861" s="5">
        <v>5.083333333333333</v>
      </c>
      <c r="E3861" s="1">
        <v>24960</v>
      </c>
      <c r="F3861" s="1">
        <v>6800.16</v>
      </c>
      <c r="G3861">
        <f t="shared" si="480"/>
        <v>-0.64034057372883535</v>
      </c>
      <c r="H3861">
        <f t="shared" si="481"/>
        <v>-0.88516552179095187</v>
      </c>
      <c r="I3861">
        <f t="shared" si="482"/>
        <v>-1.1176588409185806</v>
      </c>
      <c r="J3861">
        <f t="shared" si="483"/>
        <v>12.788430818729255</v>
      </c>
      <c r="K3861">
        <f t="shared" si="484"/>
        <v>9.8376137730841112E-2</v>
      </c>
      <c r="L3861">
        <f t="shared" si="485"/>
        <v>4.7360754425374303</v>
      </c>
      <c r="M3861">
        <f t="shared" si="486"/>
        <v>9.8376137730841112E-2</v>
      </c>
      <c r="N3861">
        <f t="shared" si="487"/>
        <v>2</v>
      </c>
    </row>
    <row r="3862" spans="1:14" x14ac:dyDescent="0.3">
      <c r="A3862">
        <v>3853</v>
      </c>
      <c r="B3862" t="s">
        <v>38422</v>
      </c>
      <c r="C3862" t="s">
        <v>31513</v>
      </c>
      <c r="D3862" s="5">
        <v>0.31111111111111112</v>
      </c>
      <c r="E3862">
        <v>0</v>
      </c>
      <c r="F3862">
        <v>165</v>
      </c>
      <c r="G3862">
        <f t="shared" si="480"/>
        <v>-1.0910428358693478</v>
      </c>
      <c r="H3862">
        <f t="shared" si="481"/>
        <v>-1.6836914988412812</v>
      </c>
      <c r="I3862">
        <f t="shared" si="482"/>
        <v>-1.2776150447194763</v>
      </c>
      <c r="J3862">
        <f t="shared" si="483"/>
        <v>19.272695421294671</v>
      </c>
      <c r="K3862">
        <f t="shared" si="484"/>
        <v>1.4128106083458876</v>
      </c>
      <c r="L3862">
        <f t="shared" si="485"/>
        <v>8.3779288865298547</v>
      </c>
      <c r="M3862">
        <f t="shared" si="486"/>
        <v>1.4128106083458876</v>
      </c>
      <c r="N3862">
        <f t="shared" si="487"/>
        <v>2</v>
      </c>
    </row>
    <row r="3863" spans="1:14" x14ac:dyDescent="0.3">
      <c r="A3863">
        <v>3854</v>
      </c>
      <c r="B3863" t="s">
        <v>32697</v>
      </c>
      <c r="C3863" t="s">
        <v>19219</v>
      </c>
      <c r="D3863" s="5">
        <v>13.55</v>
      </c>
      <c r="E3863" s="1">
        <v>81045</v>
      </c>
      <c r="F3863" s="1">
        <v>111476.46</v>
      </c>
      <c r="G3863">
        <f t="shared" si="480"/>
        <v>0.15927554676259817</v>
      </c>
      <c r="H3863">
        <f t="shared" si="481"/>
        <v>0.90911850957394058</v>
      </c>
      <c r="I3863">
        <f t="shared" si="482"/>
        <v>1.4058106121049656</v>
      </c>
      <c r="J3863">
        <f t="shared" si="483"/>
        <v>1.6889762648851028</v>
      </c>
      <c r="K3863">
        <f t="shared" si="484"/>
        <v>9.6582051949636334</v>
      </c>
      <c r="L3863">
        <f t="shared" si="485"/>
        <v>1.4210528602893038</v>
      </c>
      <c r="M3863">
        <f t="shared" si="486"/>
        <v>1.4210528602893038</v>
      </c>
      <c r="N3863">
        <f t="shared" si="487"/>
        <v>3</v>
      </c>
    </row>
    <row r="3864" spans="1:14" x14ac:dyDescent="0.3">
      <c r="A3864">
        <v>3855</v>
      </c>
      <c r="B3864" t="s">
        <v>35227</v>
      </c>
      <c r="C3864" t="s">
        <v>21182</v>
      </c>
      <c r="D3864" s="5">
        <v>15.680555555555555</v>
      </c>
      <c r="E3864" s="1">
        <v>36782</v>
      </c>
      <c r="F3864" s="1">
        <v>36686.51</v>
      </c>
      <c r="G3864">
        <f t="shared" si="480"/>
        <v>0.3604912831198584</v>
      </c>
      <c r="H3864">
        <f t="shared" si="481"/>
        <v>-0.50695341839796337</v>
      </c>
      <c r="I3864">
        <f t="shared" si="482"/>
        <v>-0.39717778372253659</v>
      </c>
      <c r="J3864">
        <f t="shared" si="483"/>
        <v>5.699967865272785</v>
      </c>
      <c r="K3864">
        <f t="shared" si="484"/>
        <v>1.175774545920611</v>
      </c>
      <c r="L3864">
        <f t="shared" si="485"/>
        <v>2.8084528769544961</v>
      </c>
      <c r="M3864">
        <f t="shared" si="486"/>
        <v>1.175774545920611</v>
      </c>
      <c r="N3864">
        <f t="shared" si="487"/>
        <v>2</v>
      </c>
    </row>
    <row r="3865" spans="1:14" x14ac:dyDescent="0.3">
      <c r="A3865">
        <v>3856</v>
      </c>
      <c r="B3865" t="s">
        <v>32751</v>
      </c>
      <c r="C3865" t="s">
        <v>20064</v>
      </c>
      <c r="D3865" s="5">
        <v>19.81388888888889</v>
      </c>
      <c r="E3865" s="1">
        <v>37751</v>
      </c>
      <c r="F3865" s="1">
        <v>41928.43</v>
      </c>
      <c r="G3865">
        <f t="shared" si="480"/>
        <v>0.75085505847788114</v>
      </c>
      <c r="H3865">
        <f t="shared" si="481"/>
        <v>-0.47595295077930283</v>
      </c>
      <c r="I3865">
        <f t="shared" si="482"/>
        <v>-0.27080892090265107</v>
      </c>
      <c r="J3865">
        <f t="shared" si="483"/>
        <v>4.5730187243866762</v>
      </c>
      <c r="K3865">
        <f t="shared" si="484"/>
        <v>2.1185209736692272</v>
      </c>
      <c r="L3865">
        <f t="shared" si="485"/>
        <v>3.4058959747878568</v>
      </c>
      <c r="M3865">
        <f t="shared" si="486"/>
        <v>2.1185209736692272</v>
      </c>
      <c r="N3865">
        <f t="shared" si="487"/>
        <v>2</v>
      </c>
    </row>
    <row r="3866" spans="1:14" x14ac:dyDescent="0.3">
      <c r="A3866">
        <v>3857</v>
      </c>
      <c r="B3866" t="s">
        <v>32738</v>
      </c>
      <c r="C3866" t="s">
        <v>19529</v>
      </c>
      <c r="D3866" s="5">
        <v>6.5388888888888888</v>
      </c>
      <c r="E3866" s="1">
        <v>37658</v>
      </c>
      <c r="F3866" s="1">
        <v>38175.61</v>
      </c>
      <c r="G3866">
        <f t="shared" si="480"/>
        <v>-0.50287376036351017</v>
      </c>
      <c r="H3866">
        <f t="shared" si="481"/>
        <v>-0.47892822785725475</v>
      </c>
      <c r="I3866">
        <f t="shared" si="482"/>
        <v>-0.3612795110237752</v>
      </c>
      <c r="J3866">
        <f t="shared" si="483"/>
        <v>8.0761266005743479</v>
      </c>
      <c r="K3866">
        <f t="shared" si="484"/>
        <v>0.74664888832246012</v>
      </c>
      <c r="L3866">
        <f t="shared" si="485"/>
        <v>1.8044841375767477</v>
      </c>
      <c r="M3866">
        <f t="shared" si="486"/>
        <v>0.74664888832246012</v>
      </c>
      <c r="N3866">
        <f t="shared" si="487"/>
        <v>2</v>
      </c>
    </row>
    <row r="3867" spans="1:14" x14ac:dyDescent="0.3">
      <c r="A3867">
        <v>3858</v>
      </c>
      <c r="B3867" t="s">
        <v>35428</v>
      </c>
      <c r="C3867" t="s">
        <v>19335</v>
      </c>
      <c r="D3867" s="5">
        <v>0.53888888888888886</v>
      </c>
      <c r="E3867" s="1">
        <v>76000</v>
      </c>
      <c r="F3867" s="1">
        <v>38000.03</v>
      </c>
      <c r="G3867">
        <f t="shared" si="480"/>
        <v>-1.0695308536251558</v>
      </c>
      <c r="H3867">
        <f t="shared" si="481"/>
        <v>0.74771772615170851</v>
      </c>
      <c r="I3867">
        <f t="shared" si="482"/>
        <v>-0.36551228163719846</v>
      </c>
      <c r="J3867">
        <f t="shared" si="483"/>
        <v>8.3897591448676305</v>
      </c>
      <c r="K3867">
        <f t="shared" si="484"/>
        <v>3.3965555086017574</v>
      </c>
      <c r="L3867">
        <f t="shared" si="485"/>
        <v>1.1964387291124221</v>
      </c>
      <c r="M3867">
        <f t="shared" si="486"/>
        <v>1.1964387291124221</v>
      </c>
      <c r="N3867">
        <f t="shared" si="487"/>
        <v>3</v>
      </c>
    </row>
    <row r="3868" spans="1:14" x14ac:dyDescent="0.3">
      <c r="A3868">
        <v>3859</v>
      </c>
      <c r="B3868" t="s">
        <v>25764</v>
      </c>
      <c r="C3868" t="s">
        <v>19871</v>
      </c>
      <c r="D3868" s="5">
        <v>23.25</v>
      </c>
      <c r="E3868" s="1">
        <v>79242</v>
      </c>
      <c r="F3868" s="1">
        <v>89276.52</v>
      </c>
      <c r="G3868">
        <f t="shared" si="480"/>
        <v>1.0753711808689252</v>
      </c>
      <c r="H3868">
        <f t="shared" si="481"/>
        <v>0.8514365249336463</v>
      </c>
      <c r="I3868">
        <f t="shared" si="482"/>
        <v>0.87062862297317978</v>
      </c>
      <c r="J3868">
        <f t="shared" si="483"/>
        <v>0.19781067019139437</v>
      </c>
      <c r="K3868">
        <f t="shared" si="484"/>
        <v>8.7930469950968408</v>
      </c>
      <c r="L3868">
        <f t="shared" si="485"/>
        <v>2.9692646265554257</v>
      </c>
      <c r="M3868">
        <f t="shared" si="486"/>
        <v>0.19781067019139437</v>
      </c>
      <c r="N3868">
        <f t="shared" si="487"/>
        <v>1</v>
      </c>
    </row>
    <row r="3869" spans="1:14" x14ac:dyDescent="0.3">
      <c r="A3869">
        <v>3860</v>
      </c>
      <c r="B3869" t="s">
        <v>34727</v>
      </c>
      <c r="C3869" t="s">
        <v>21688</v>
      </c>
      <c r="D3869" s="5">
        <v>4.0777777777777775</v>
      </c>
      <c r="E3869" s="1">
        <v>22880</v>
      </c>
      <c r="F3869" s="1">
        <v>18555.91</v>
      </c>
      <c r="G3869">
        <f t="shared" si="480"/>
        <v>-0.73530810509953703</v>
      </c>
      <c r="H3869">
        <f t="shared" si="481"/>
        <v>-0.95170935321181271</v>
      </c>
      <c r="I3869">
        <f t="shared" si="482"/>
        <v>-0.83425872052474226</v>
      </c>
      <c r="J3869">
        <f t="shared" si="483"/>
        <v>12.272949704012138</v>
      </c>
      <c r="K3869">
        <f t="shared" si="484"/>
        <v>0.2918362272960392</v>
      </c>
      <c r="L3869">
        <f t="shared" si="485"/>
        <v>4.0627765446694477</v>
      </c>
      <c r="M3869">
        <f t="shared" si="486"/>
        <v>0.2918362272960392</v>
      </c>
      <c r="N3869">
        <f t="shared" si="487"/>
        <v>2</v>
      </c>
    </row>
    <row r="3870" spans="1:14" x14ac:dyDescent="0.3">
      <c r="A3870">
        <v>3861</v>
      </c>
      <c r="B3870" t="s">
        <v>26278</v>
      </c>
      <c r="C3870" t="s">
        <v>20176</v>
      </c>
      <c r="D3870" s="5">
        <v>19.452777777777779</v>
      </c>
      <c r="E3870" s="1">
        <v>96965</v>
      </c>
      <c r="F3870" s="1">
        <v>123209.09</v>
      </c>
      <c r="G3870">
        <f t="shared" si="480"/>
        <v>0.71675069638343025</v>
      </c>
      <c r="H3870">
        <f t="shared" si="481"/>
        <v>1.4184347577566825</v>
      </c>
      <c r="I3870">
        <f t="shared" si="482"/>
        <v>1.6886533702902247</v>
      </c>
      <c r="J3870">
        <f t="shared" si="483"/>
        <v>0.99203610113788732</v>
      </c>
      <c r="K3870">
        <f t="shared" si="484"/>
        <v>14.036909714469122</v>
      </c>
      <c r="L3870">
        <f t="shared" si="485"/>
        <v>3.8033323700877171</v>
      </c>
      <c r="M3870">
        <f t="shared" si="486"/>
        <v>0.99203610113788732</v>
      </c>
      <c r="N3870">
        <f t="shared" si="487"/>
        <v>1</v>
      </c>
    </row>
    <row r="3871" spans="1:14" x14ac:dyDescent="0.3">
      <c r="A3871">
        <v>3862</v>
      </c>
      <c r="B3871" t="s">
        <v>1714</v>
      </c>
      <c r="C3871" t="s">
        <v>19031</v>
      </c>
      <c r="D3871" s="5">
        <v>24.552777777777777</v>
      </c>
      <c r="E3871" s="1">
        <v>100415</v>
      </c>
      <c r="F3871" s="1">
        <v>149305.26999999999</v>
      </c>
      <c r="G3871">
        <f t="shared" si="480"/>
        <v>1.198409225655829</v>
      </c>
      <c r="H3871">
        <f t="shared" si="481"/>
        <v>1.5288079396807064</v>
      </c>
      <c r="I3871">
        <f t="shared" si="482"/>
        <v>2.317763427395835</v>
      </c>
      <c r="J3871">
        <f t="shared" si="483"/>
        <v>1.7910009644789577</v>
      </c>
      <c r="K3871">
        <f t="shared" si="484"/>
        <v>19.78931773363356</v>
      </c>
      <c r="L3871">
        <f t="shared" si="485"/>
        <v>7.3008012551461752</v>
      </c>
      <c r="M3871">
        <f t="shared" si="486"/>
        <v>1.7910009644789577</v>
      </c>
      <c r="N3871">
        <f t="shared" si="487"/>
        <v>1</v>
      </c>
    </row>
    <row r="3872" spans="1:14" x14ac:dyDescent="0.3">
      <c r="A3872">
        <v>3863</v>
      </c>
      <c r="B3872" t="s">
        <v>32758</v>
      </c>
      <c r="C3872" t="s">
        <v>19398</v>
      </c>
      <c r="D3872" s="5">
        <v>16.866666666666667</v>
      </c>
      <c r="E3872" s="1">
        <v>44119</v>
      </c>
      <c r="F3872" s="1">
        <v>48915.43</v>
      </c>
      <c r="G3872">
        <f t="shared" si="480"/>
        <v>0.47251099553778564</v>
      </c>
      <c r="H3872">
        <f t="shared" si="481"/>
        <v>-0.272226451506206</v>
      </c>
      <c r="I3872">
        <f t="shared" si="482"/>
        <v>-0.1023707828687741</v>
      </c>
      <c r="J3872">
        <f t="shared" si="483"/>
        <v>4.0170484508828661</v>
      </c>
      <c r="K3872">
        <f t="shared" si="484"/>
        <v>2.0619244718269574</v>
      </c>
      <c r="L3872">
        <f t="shared" si="485"/>
        <v>2.1368074865516102</v>
      </c>
      <c r="M3872">
        <f t="shared" si="486"/>
        <v>2.0619244718269574</v>
      </c>
      <c r="N3872">
        <f t="shared" si="487"/>
        <v>2</v>
      </c>
    </row>
    <row r="3873" spans="1:14" x14ac:dyDescent="0.3">
      <c r="A3873">
        <v>3864</v>
      </c>
      <c r="B3873" t="s">
        <v>34660</v>
      </c>
      <c r="C3873" t="s">
        <v>19355</v>
      </c>
      <c r="D3873" s="5">
        <v>1.0277777777777777</v>
      </c>
      <c r="E3873" s="1">
        <v>5512</v>
      </c>
      <c r="F3873" s="1">
        <v>4600.5</v>
      </c>
      <c r="G3873">
        <f t="shared" si="480"/>
        <v>-1.0233587941742068</v>
      </c>
      <c r="H3873">
        <f t="shared" si="481"/>
        <v>-1.507350345576</v>
      </c>
      <c r="I3873">
        <f t="shared" si="482"/>
        <v>-1.1706868407336082</v>
      </c>
      <c r="J3873">
        <f t="shared" si="483"/>
        <v>17.51633577876342</v>
      </c>
      <c r="K3873">
        <f t="shared" si="484"/>
        <v>1.0092297497229692</v>
      </c>
      <c r="L3873">
        <f t="shared" si="485"/>
        <v>7.1964839511474823</v>
      </c>
      <c r="M3873">
        <f t="shared" si="486"/>
        <v>1.0092297497229692</v>
      </c>
      <c r="N3873">
        <f t="shared" si="487"/>
        <v>2</v>
      </c>
    </row>
    <row r="3874" spans="1:14" x14ac:dyDescent="0.3">
      <c r="A3874">
        <v>3865</v>
      </c>
      <c r="B3874" t="s">
        <v>34848</v>
      </c>
      <c r="C3874" t="s">
        <v>21574</v>
      </c>
      <c r="D3874" s="5">
        <v>3.0111111111111111</v>
      </c>
      <c r="E3874" s="1">
        <v>22880</v>
      </c>
      <c r="F3874">
        <v>0</v>
      </c>
      <c r="G3874">
        <f t="shared" si="480"/>
        <v>-0.83604714390160739</v>
      </c>
      <c r="H3874">
        <f t="shared" si="481"/>
        <v>-0.95170935321181271</v>
      </c>
      <c r="I3874">
        <f t="shared" si="482"/>
        <v>-1.2815927594433336</v>
      </c>
      <c r="J3874">
        <f t="shared" si="483"/>
        <v>14.643132115532961</v>
      </c>
      <c r="K3874">
        <f t="shared" si="484"/>
        <v>0.27832210932120122</v>
      </c>
      <c r="L3874">
        <f t="shared" si="485"/>
        <v>5.5657900626560703</v>
      </c>
      <c r="M3874">
        <f t="shared" si="486"/>
        <v>0.27832210932120122</v>
      </c>
      <c r="N3874">
        <f t="shared" si="487"/>
        <v>2</v>
      </c>
    </row>
    <row r="3875" spans="1:14" x14ac:dyDescent="0.3">
      <c r="A3875">
        <v>3866</v>
      </c>
      <c r="B3875" t="s">
        <v>34656</v>
      </c>
      <c r="C3875" t="s">
        <v>38427</v>
      </c>
      <c r="D3875" s="5">
        <v>4.4444444444444446</v>
      </c>
      <c r="E3875" s="1">
        <v>22880</v>
      </c>
      <c r="F3875">
        <v>0</v>
      </c>
      <c r="G3875">
        <f t="shared" si="480"/>
        <v>-0.70067906051132534</v>
      </c>
      <c r="H3875">
        <f t="shared" si="481"/>
        <v>-0.95170935321181271</v>
      </c>
      <c r="I3875">
        <f t="shared" si="482"/>
        <v>-1.2815927594433336</v>
      </c>
      <c r="J3875">
        <f t="shared" si="483"/>
        <v>14.051846796322444</v>
      </c>
      <c r="K3875">
        <f t="shared" si="484"/>
        <v>0.16801987499880694</v>
      </c>
      <c r="L3875">
        <f t="shared" si="485"/>
        <v>5.5151490497314946</v>
      </c>
      <c r="M3875">
        <f t="shared" si="486"/>
        <v>0.16801987499880694</v>
      </c>
      <c r="N3875">
        <f t="shared" si="487"/>
        <v>2</v>
      </c>
    </row>
    <row r="3876" spans="1:14" x14ac:dyDescent="0.3">
      <c r="A3876">
        <v>3867</v>
      </c>
      <c r="B3876" t="s">
        <v>38422</v>
      </c>
      <c r="C3876" t="s">
        <v>31612</v>
      </c>
      <c r="D3876" s="5">
        <v>1.5666666666666667</v>
      </c>
      <c r="E3876">
        <v>0</v>
      </c>
      <c r="F3876">
        <v>165</v>
      </c>
      <c r="G3876">
        <f t="shared" si="480"/>
        <v>-0.97246459227941096</v>
      </c>
      <c r="H3876">
        <f t="shared" si="481"/>
        <v>-1.6836914988412812</v>
      </c>
      <c r="I3876">
        <f t="shared" si="482"/>
        <v>-1.2776150447194763</v>
      </c>
      <c r="J3876">
        <f t="shared" si="483"/>
        <v>18.692283023828008</v>
      </c>
      <c r="K3876">
        <f t="shared" si="484"/>
        <v>1.2537244790370388</v>
      </c>
      <c r="L3876">
        <f t="shared" si="485"/>
        <v>8.2711041372051408</v>
      </c>
      <c r="M3876">
        <f t="shared" si="486"/>
        <v>1.2537244790370388</v>
      </c>
      <c r="N3876">
        <f t="shared" si="487"/>
        <v>2</v>
      </c>
    </row>
    <row r="3877" spans="1:14" x14ac:dyDescent="0.3">
      <c r="A3877">
        <v>3868</v>
      </c>
      <c r="B3877" t="s">
        <v>32785</v>
      </c>
      <c r="C3877" t="s">
        <v>19213</v>
      </c>
      <c r="D3877" s="5">
        <v>33.299999999999997</v>
      </c>
      <c r="E3877" s="1">
        <v>55092</v>
      </c>
      <c r="F3877" s="1">
        <v>71028.98</v>
      </c>
      <c r="G3877">
        <f t="shared" si="480"/>
        <v>2.0245218120821815</v>
      </c>
      <c r="H3877">
        <f t="shared" si="481"/>
        <v>7.8824251465479209E-2</v>
      </c>
      <c r="I3877">
        <f t="shared" si="482"/>
        <v>0.43072857126304775</v>
      </c>
      <c r="J3877">
        <f t="shared" si="483"/>
        <v>1.7151066985354606</v>
      </c>
      <c r="K3877">
        <f t="shared" si="484"/>
        <v>8.9389671620318989</v>
      </c>
      <c r="L3877">
        <f t="shared" si="485"/>
        <v>6.9725387784984143</v>
      </c>
      <c r="M3877">
        <f t="shared" si="486"/>
        <v>1.7151066985354606</v>
      </c>
      <c r="N3877">
        <f t="shared" si="487"/>
        <v>1</v>
      </c>
    </row>
    <row r="3878" spans="1:14" x14ac:dyDescent="0.3">
      <c r="A3878">
        <v>3869</v>
      </c>
      <c r="B3878" t="s">
        <v>34811</v>
      </c>
      <c r="C3878" t="s">
        <v>20269</v>
      </c>
      <c r="D3878" s="5">
        <v>0.19444444444444445</v>
      </c>
      <c r="E3878" s="1">
        <v>33095</v>
      </c>
      <c r="F3878" s="1">
        <v>5436.91</v>
      </c>
      <c r="G3878">
        <f t="shared" si="480"/>
        <v>-1.1020611682383243</v>
      </c>
      <c r="H3878">
        <f t="shared" si="481"/>
        <v>-0.62490875803676804</v>
      </c>
      <c r="I3878">
        <f t="shared" si="482"/>
        <v>-1.1505232021143275</v>
      </c>
      <c r="J3878">
        <f t="shared" si="483"/>
        <v>14.118256828842275</v>
      </c>
      <c r="K3878">
        <f t="shared" si="484"/>
        <v>0.56575163150725849</v>
      </c>
      <c r="L3878">
        <f t="shared" si="485"/>
        <v>4.4732488193434046</v>
      </c>
      <c r="M3878">
        <f t="shared" si="486"/>
        <v>0.56575163150725849</v>
      </c>
      <c r="N3878">
        <f t="shared" si="487"/>
        <v>2</v>
      </c>
    </row>
    <row r="3879" spans="1:14" x14ac:dyDescent="0.3">
      <c r="A3879">
        <v>3870</v>
      </c>
      <c r="B3879" t="s">
        <v>38422</v>
      </c>
      <c r="C3879" t="s">
        <v>31612</v>
      </c>
      <c r="D3879" s="5">
        <v>3.6166666666666667</v>
      </c>
      <c r="E3879">
        <v>0</v>
      </c>
      <c r="F3879">
        <v>165</v>
      </c>
      <c r="G3879">
        <f t="shared" si="480"/>
        <v>-0.77885675208168192</v>
      </c>
      <c r="H3879">
        <f t="shared" si="481"/>
        <v>-1.6836914988412812</v>
      </c>
      <c r="I3879">
        <f t="shared" si="482"/>
        <v>-1.2776150447194763</v>
      </c>
      <c r="J3879">
        <f t="shared" si="483"/>
        <v>17.805060207580905</v>
      </c>
      <c r="K3879">
        <f t="shared" si="484"/>
        <v>1.0544193307113217</v>
      </c>
      <c r="L3879">
        <f t="shared" si="485"/>
        <v>8.1571284101809542</v>
      </c>
      <c r="M3879">
        <f t="shared" si="486"/>
        <v>1.0544193307113217</v>
      </c>
      <c r="N3879">
        <f t="shared" si="487"/>
        <v>2</v>
      </c>
    </row>
    <row r="3880" spans="1:14" x14ac:dyDescent="0.3">
      <c r="A3880">
        <v>3871</v>
      </c>
      <c r="B3880" t="s">
        <v>1733</v>
      </c>
      <c r="C3880" t="s">
        <v>19517</v>
      </c>
      <c r="D3880" s="5">
        <v>0.73611111111111116</v>
      </c>
      <c r="E3880" s="1">
        <v>36043</v>
      </c>
      <c r="F3880" s="1">
        <v>1998.87</v>
      </c>
      <c r="G3880">
        <f t="shared" si="480"/>
        <v>-1.0509046250966481</v>
      </c>
      <c r="H3880">
        <f t="shared" si="481"/>
        <v>-0.53059567388835582</v>
      </c>
      <c r="I3880">
        <f t="shared" si="482"/>
        <v>-1.2334052768368104</v>
      </c>
      <c r="J3880">
        <f t="shared" si="483"/>
        <v>13.939447165020422</v>
      </c>
      <c r="K3880">
        <f t="shared" si="484"/>
        <v>0.529285086779967</v>
      </c>
      <c r="L3880">
        <f t="shared" si="485"/>
        <v>4.5161097046958858</v>
      </c>
      <c r="M3880">
        <f t="shared" si="486"/>
        <v>0.529285086779967</v>
      </c>
      <c r="N3880">
        <f t="shared" si="487"/>
        <v>2</v>
      </c>
    </row>
    <row r="3881" spans="1:14" x14ac:dyDescent="0.3">
      <c r="A3881">
        <v>3872</v>
      </c>
      <c r="B3881" t="s">
        <v>34690</v>
      </c>
      <c r="C3881" t="s">
        <v>20709</v>
      </c>
      <c r="D3881" s="5">
        <v>36.56111111111111</v>
      </c>
      <c r="E3881" s="1">
        <v>77399</v>
      </c>
      <c r="F3881" s="1">
        <v>77197.649999999994</v>
      </c>
      <c r="G3881">
        <f t="shared" si="480"/>
        <v>2.3325104359197617</v>
      </c>
      <c r="H3881">
        <f t="shared" si="481"/>
        <v>0.79247485122756633</v>
      </c>
      <c r="I3881">
        <f t="shared" si="482"/>
        <v>0.57943893178193073</v>
      </c>
      <c r="J3881">
        <f t="shared" si="483"/>
        <v>1.1628894121860716</v>
      </c>
      <c r="K3881">
        <f t="shared" si="484"/>
        <v>12.696275436189731</v>
      </c>
      <c r="L3881">
        <f t="shared" si="485"/>
        <v>8.5879396738314906</v>
      </c>
      <c r="M3881">
        <f t="shared" si="486"/>
        <v>1.1628894121860716</v>
      </c>
      <c r="N3881">
        <f t="shared" si="487"/>
        <v>1</v>
      </c>
    </row>
    <row r="3882" spans="1:14" x14ac:dyDescent="0.3">
      <c r="A3882">
        <v>3873</v>
      </c>
      <c r="B3882" t="s">
        <v>35712</v>
      </c>
      <c r="C3882" t="s">
        <v>19444</v>
      </c>
      <c r="D3882" s="5">
        <v>4.6416666666666666</v>
      </c>
      <c r="E3882" s="1">
        <v>48311</v>
      </c>
      <c r="F3882" s="1">
        <v>58002.54</v>
      </c>
      <c r="G3882">
        <f t="shared" si="480"/>
        <v>-0.68205283198281752</v>
      </c>
      <c r="H3882">
        <f t="shared" si="481"/>
        <v>-0.13811503741185582</v>
      </c>
      <c r="I3882">
        <f t="shared" si="482"/>
        <v>0.11669546709673669</v>
      </c>
      <c r="J3882">
        <f t="shared" si="483"/>
        <v>6.7200121849866008</v>
      </c>
      <c r="K3882">
        <f t="shared" si="484"/>
        <v>2.1322484298544051</v>
      </c>
      <c r="L3882">
        <f t="shared" si="485"/>
        <v>0.60335975151462407</v>
      </c>
      <c r="M3882">
        <f t="shared" si="486"/>
        <v>0.60335975151462407</v>
      </c>
      <c r="N3882">
        <f t="shared" si="487"/>
        <v>3</v>
      </c>
    </row>
    <row r="3883" spans="1:14" x14ac:dyDescent="0.3">
      <c r="A3883">
        <v>3874</v>
      </c>
      <c r="B3883" t="s">
        <v>32751</v>
      </c>
      <c r="C3883" t="s">
        <v>20643</v>
      </c>
      <c r="D3883" s="5">
        <v>28.544444444444444</v>
      </c>
      <c r="E3883" s="1">
        <v>33933</v>
      </c>
      <c r="F3883" s="1">
        <v>46666.38</v>
      </c>
      <c r="G3883">
        <f t="shared" si="480"/>
        <v>1.5753935974229516</v>
      </c>
      <c r="H3883">
        <f t="shared" si="481"/>
        <v>-0.59809927210855585</v>
      </c>
      <c r="I3883">
        <f t="shared" si="482"/>
        <v>-0.15658944529114299</v>
      </c>
      <c r="J3883">
        <f t="shared" si="483"/>
        <v>4.2400365565815266</v>
      </c>
      <c r="K3883">
        <f t="shared" si="484"/>
        <v>4.797451485380936</v>
      </c>
      <c r="L3883">
        <f t="shared" si="485"/>
        <v>6.3506912894818113</v>
      </c>
      <c r="M3883">
        <f t="shared" si="486"/>
        <v>4.2400365565815266</v>
      </c>
      <c r="N3883">
        <f t="shared" si="487"/>
        <v>1</v>
      </c>
    </row>
    <row r="3884" spans="1:14" x14ac:dyDescent="0.3">
      <c r="A3884">
        <v>3875</v>
      </c>
      <c r="B3884" t="s">
        <v>34683</v>
      </c>
      <c r="C3884" t="s">
        <v>21457</v>
      </c>
      <c r="D3884" s="5">
        <v>5.4111111111111114</v>
      </c>
      <c r="E3884" s="1">
        <v>81932</v>
      </c>
      <c r="F3884" s="1">
        <v>21743.47</v>
      </c>
      <c r="G3884">
        <f t="shared" si="480"/>
        <v>-0.60938430659694909</v>
      </c>
      <c r="H3884">
        <f t="shared" si="481"/>
        <v>0.93749561460774034</v>
      </c>
      <c r="I3884">
        <f t="shared" si="482"/>
        <v>-0.75741505782669361</v>
      </c>
      <c r="J3884">
        <f t="shared" si="483"/>
        <v>7.5425681167358167</v>
      </c>
      <c r="K3884">
        <f t="shared" si="484"/>
        <v>3.085518119873675</v>
      </c>
      <c r="L3884">
        <f t="shared" si="485"/>
        <v>1.9880147572406595</v>
      </c>
      <c r="M3884">
        <f t="shared" si="486"/>
        <v>1.9880147572406595</v>
      </c>
      <c r="N3884">
        <f t="shared" si="487"/>
        <v>3</v>
      </c>
    </row>
    <row r="3885" spans="1:14" x14ac:dyDescent="0.3">
      <c r="A3885">
        <v>3876</v>
      </c>
      <c r="B3885" t="s">
        <v>83</v>
      </c>
      <c r="C3885" t="s">
        <v>31423</v>
      </c>
      <c r="D3885" s="5">
        <v>21.372222222222224</v>
      </c>
      <c r="E3885" s="1">
        <v>79919</v>
      </c>
      <c r="F3885" s="1">
        <v>94768.15</v>
      </c>
      <c r="G3885">
        <f t="shared" si="480"/>
        <v>0.89802849797778084</v>
      </c>
      <c r="H3885">
        <f t="shared" si="481"/>
        <v>0.87309526237207069</v>
      </c>
      <c r="I3885">
        <f t="shared" si="482"/>
        <v>1.0030173351487885</v>
      </c>
      <c r="J3885">
        <f t="shared" si="483"/>
        <v>0.30070027262514198</v>
      </c>
      <c r="K3885">
        <f t="shared" si="484"/>
        <v>8.9424751923486632</v>
      </c>
      <c r="L3885">
        <f t="shared" si="485"/>
        <v>2.525198698612249</v>
      </c>
      <c r="M3885">
        <f t="shared" si="486"/>
        <v>0.30070027262514198</v>
      </c>
      <c r="N3885">
        <f t="shared" si="487"/>
        <v>1</v>
      </c>
    </row>
    <row r="3886" spans="1:14" x14ac:dyDescent="0.3">
      <c r="A3886">
        <v>3877</v>
      </c>
      <c r="B3886" t="s">
        <v>34576</v>
      </c>
      <c r="C3886" t="s">
        <v>19587</v>
      </c>
      <c r="D3886" s="5">
        <v>5.9805555555555552</v>
      </c>
      <c r="E3886" s="1">
        <v>88765</v>
      </c>
      <c r="F3886" s="1">
        <v>78782.240000000005</v>
      </c>
      <c r="G3886">
        <f t="shared" si="480"/>
        <v>-0.55560435098646888</v>
      </c>
      <c r="H3886">
        <f t="shared" si="481"/>
        <v>1.1560984992705969</v>
      </c>
      <c r="I3886">
        <f t="shared" si="482"/>
        <v>0.61763921647451747</v>
      </c>
      <c r="J3886">
        <f t="shared" si="483"/>
        <v>4.1303987706751544</v>
      </c>
      <c r="K3886">
        <f t="shared" si="484"/>
        <v>6.8699635763959019</v>
      </c>
      <c r="L3886">
        <f t="shared" si="485"/>
        <v>0.45932017306431838</v>
      </c>
      <c r="M3886">
        <f t="shared" si="486"/>
        <v>0.45932017306431838</v>
      </c>
      <c r="N3886">
        <f t="shared" si="487"/>
        <v>3</v>
      </c>
    </row>
    <row r="3887" spans="1:14" x14ac:dyDescent="0.3">
      <c r="A3887">
        <v>3878</v>
      </c>
      <c r="B3887" t="s">
        <v>32725</v>
      </c>
      <c r="C3887" t="s">
        <v>19133</v>
      </c>
      <c r="D3887" s="5">
        <v>5.4805555555555552</v>
      </c>
      <c r="E3887" s="1">
        <v>73999</v>
      </c>
      <c r="F3887" s="1">
        <v>97765.04</v>
      </c>
      <c r="G3887">
        <f t="shared" si="480"/>
        <v>-0.60282577542493931</v>
      </c>
      <c r="H3887">
        <f t="shared" si="481"/>
        <v>0.68370128063577473</v>
      </c>
      <c r="I3887">
        <f t="shared" si="482"/>
        <v>1.0752644471413957</v>
      </c>
      <c r="J3887">
        <f t="shared" si="483"/>
        <v>4.1936171874471135</v>
      </c>
      <c r="K3887">
        <f t="shared" si="484"/>
        <v>7.155252173083829</v>
      </c>
      <c r="L3887">
        <f t="shared" si="485"/>
        <v>0.29114757458119433</v>
      </c>
      <c r="M3887">
        <f t="shared" si="486"/>
        <v>0.29114757458119433</v>
      </c>
      <c r="N3887">
        <f t="shared" si="487"/>
        <v>3</v>
      </c>
    </row>
    <row r="3888" spans="1:14" x14ac:dyDescent="0.3">
      <c r="A3888">
        <v>3879</v>
      </c>
      <c r="B3888" t="s">
        <v>35110</v>
      </c>
      <c r="C3888" t="s">
        <v>19420</v>
      </c>
      <c r="D3888" s="5">
        <v>16.369444444444444</v>
      </c>
      <c r="E3888" s="1">
        <v>54946</v>
      </c>
      <c r="F3888" s="1">
        <v>62622.26</v>
      </c>
      <c r="G3888">
        <f t="shared" si="480"/>
        <v>0.42555191234619544</v>
      </c>
      <c r="H3888">
        <f t="shared" si="481"/>
        <v>7.4153386375361105E-2</v>
      </c>
      <c r="I3888">
        <f t="shared" si="482"/>
        <v>0.2280647293033865</v>
      </c>
      <c r="J3888">
        <f t="shared" si="483"/>
        <v>2.6440535856283089</v>
      </c>
      <c r="K3888">
        <f t="shared" si="484"/>
        <v>3.252133733230762</v>
      </c>
      <c r="L3888">
        <f t="shared" si="485"/>
        <v>1.2996719632488827</v>
      </c>
      <c r="M3888">
        <f t="shared" si="486"/>
        <v>1.2996719632488827</v>
      </c>
      <c r="N3888">
        <f t="shared" si="487"/>
        <v>3</v>
      </c>
    </row>
    <row r="3889" spans="1:14" x14ac:dyDescent="0.3">
      <c r="A3889">
        <v>3880</v>
      </c>
      <c r="B3889" t="s">
        <v>34669</v>
      </c>
      <c r="C3889" t="s">
        <v>19027</v>
      </c>
      <c r="D3889" s="5">
        <v>20.472222222222221</v>
      </c>
      <c r="E3889" s="1">
        <v>37823</v>
      </c>
      <c r="F3889" s="1">
        <v>6354.63</v>
      </c>
      <c r="G3889">
        <f t="shared" si="480"/>
        <v>0.81302993398853374</v>
      </c>
      <c r="H3889">
        <f t="shared" si="481"/>
        <v>-0.47364951046088838</v>
      </c>
      <c r="I3889">
        <f t="shared" si="482"/>
        <v>-1.1283993938938537</v>
      </c>
      <c r="J3889">
        <f t="shared" si="483"/>
        <v>7.5663491668795313</v>
      </c>
      <c r="K3889">
        <f t="shared" si="484"/>
        <v>1.4573670290943241</v>
      </c>
      <c r="L3889">
        <f t="shared" si="485"/>
        <v>5.7589427450398434</v>
      </c>
      <c r="M3889">
        <f t="shared" si="486"/>
        <v>1.4573670290943241</v>
      </c>
      <c r="N3889">
        <f t="shared" si="487"/>
        <v>2</v>
      </c>
    </row>
    <row r="3890" spans="1:14" x14ac:dyDescent="0.3">
      <c r="A3890">
        <v>3881</v>
      </c>
      <c r="B3890" t="s">
        <v>34656</v>
      </c>
      <c r="C3890" t="s">
        <v>38427</v>
      </c>
      <c r="D3890" s="5">
        <v>2.0444444444444443</v>
      </c>
      <c r="E3890" s="1">
        <v>22880</v>
      </c>
      <c r="F3890">
        <v>0</v>
      </c>
      <c r="G3890">
        <f t="shared" si="480"/>
        <v>-0.92734189781598364</v>
      </c>
      <c r="H3890">
        <f t="shared" si="481"/>
        <v>-0.95170935321181271</v>
      </c>
      <c r="I3890">
        <f t="shared" si="482"/>
        <v>-1.2815927594433336</v>
      </c>
      <c r="J3890">
        <f t="shared" si="483"/>
        <v>15.062599063418897</v>
      </c>
      <c r="K3890">
        <f t="shared" si="484"/>
        <v>0.37340511623607897</v>
      </c>
      <c r="L3890">
        <f t="shared" si="485"/>
        <v>5.6206364318840478</v>
      </c>
      <c r="M3890">
        <f t="shared" si="486"/>
        <v>0.37340511623607897</v>
      </c>
      <c r="N3890">
        <f t="shared" si="487"/>
        <v>2</v>
      </c>
    </row>
    <row r="3891" spans="1:14" x14ac:dyDescent="0.3">
      <c r="A3891">
        <v>3882</v>
      </c>
      <c r="B3891" t="s">
        <v>34710</v>
      </c>
      <c r="C3891" t="s">
        <v>19478</v>
      </c>
      <c r="D3891" s="5">
        <v>24.494444444444444</v>
      </c>
      <c r="E3891" s="1">
        <v>43645</v>
      </c>
      <c r="F3891" s="1">
        <v>73802.69</v>
      </c>
      <c r="G3891">
        <f t="shared" si="480"/>
        <v>1.1929000594713406</v>
      </c>
      <c r="H3891">
        <f t="shared" si="481"/>
        <v>-0.28739076693576754</v>
      </c>
      <c r="I3891">
        <f t="shared" si="482"/>
        <v>0.49759540221280385</v>
      </c>
      <c r="J3891">
        <f t="shared" si="483"/>
        <v>2.1393797212296173</v>
      </c>
      <c r="K3891">
        <f t="shared" si="484"/>
        <v>5.406847819690122</v>
      </c>
      <c r="L3891">
        <f t="shared" si="485"/>
        <v>3.7430805485171299</v>
      </c>
      <c r="M3891">
        <f t="shared" si="486"/>
        <v>2.1393797212296173</v>
      </c>
      <c r="N3891">
        <f t="shared" si="487"/>
        <v>1</v>
      </c>
    </row>
    <row r="3892" spans="1:14" x14ac:dyDescent="0.3">
      <c r="A3892">
        <v>3883</v>
      </c>
      <c r="B3892" t="s">
        <v>34656</v>
      </c>
      <c r="C3892" t="s">
        <v>19401</v>
      </c>
      <c r="D3892" s="5">
        <v>1.7055555555555555</v>
      </c>
      <c r="E3892" s="1">
        <v>22880</v>
      </c>
      <c r="F3892" s="1">
        <v>21107.119999999999</v>
      </c>
      <c r="G3892">
        <f t="shared" si="480"/>
        <v>-0.95934752993539141</v>
      </c>
      <c r="H3892">
        <f t="shared" si="481"/>
        <v>-0.95170935321181271</v>
      </c>
      <c r="I3892">
        <f t="shared" si="482"/>
        <v>-0.77275577761170267</v>
      </c>
      <c r="J3892">
        <f t="shared" si="483"/>
        <v>13.053334051149983</v>
      </c>
      <c r="K3892">
        <f t="shared" si="484"/>
        <v>0.55469147528564666</v>
      </c>
      <c r="L3892">
        <f t="shared" si="485"/>
        <v>4.0122818875426018</v>
      </c>
      <c r="M3892">
        <f t="shared" si="486"/>
        <v>0.55469147528564666</v>
      </c>
      <c r="N3892">
        <f t="shared" si="487"/>
        <v>2</v>
      </c>
    </row>
    <row r="3893" spans="1:14" x14ac:dyDescent="0.3">
      <c r="A3893">
        <v>3884</v>
      </c>
      <c r="B3893" t="s">
        <v>32697</v>
      </c>
      <c r="C3893" t="s">
        <v>19105</v>
      </c>
      <c r="D3893" s="5">
        <v>2.2222222222222223</v>
      </c>
      <c r="E3893" s="1">
        <v>54454</v>
      </c>
      <c r="F3893" s="1">
        <v>71264.429999999993</v>
      </c>
      <c r="G3893">
        <f t="shared" si="480"/>
        <v>-0.91055205801563865</v>
      </c>
      <c r="H3893">
        <f t="shared" si="481"/>
        <v>5.8413210866195962E-2</v>
      </c>
      <c r="I3893">
        <f t="shared" si="482"/>
        <v>0.43640464963718201</v>
      </c>
      <c r="J3893">
        <f t="shared" si="483"/>
        <v>6.78714621414706</v>
      </c>
      <c r="K3893">
        <f t="shared" si="484"/>
        <v>3.5352569805273908</v>
      </c>
      <c r="L3893">
        <f t="shared" si="485"/>
        <v>0.30573920387699016</v>
      </c>
      <c r="M3893">
        <f t="shared" si="486"/>
        <v>0.30573920387699016</v>
      </c>
      <c r="N3893">
        <f t="shared" si="487"/>
        <v>3</v>
      </c>
    </row>
    <row r="3894" spans="1:14" x14ac:dyDescent="0.3">
      <c r="A3894">
        <v>3885</v>
      </c>
      <c r="B3894" t="s">
        <v>35232</v>
      </c>
      <c r="C3894" t="s">
        <v>19317</v>
      </c>
      <c r="D3894" s="5">
        <v>21.583333333333332</v>
      </c>
      <c r="E3894" s="1">
        <v>64957</v>
      </c>
      <c r="F3894" s="1">
        <v>65159.12</v>
      </c>
      <c r="G3894">
        <f t="shared" si="480"/>
        <v>0.91796643274069034</v>
      </c>
      <c r="H3894">
        <f t="shared" si="481"/>
        <v>0.3944275673148982</v>
      </c>
      <c r="I3894">
        <f t="shared" si="482"/>
        <v>0.28922173157226033</v>
      </c>
      <c r="J3894">
        <f t="shared" si="483"/>
        <v>1.3002201008024667</v>
      </c>
      <c r="K3894">
        <f t="shared" si="484"/>
        <v>5.0755711065604743</v>
      </c>
      <c r="L3894">
        <f t="shared" si="485"/>
        <v>2.3374399006781483</v>
      </c>
      <c r="M3894">
        <f t="shared" si="486"/>
        <v>1.3002201008024667</v>
      </c>
      <c r="N3894">
        <f t="shared" si="487"/>
        <v>1</v>
      </c>
    </row>
    <row r="3895" spans="1:14" x14ac:dyDescent="0.3">
      <c r="A3895">
        <v>3886</v>
      </c>
      <c r="B3895" t="s">
        <v>34727</v>
      </c>
      <c r="C3895" t="s">
        <v>25213</v>
      </c>
      <c r="D3895" s="5">
        <v>4.7222222222222221E-2</v>
      </c>
      <c r="E3895" s="1">
        <v>22880</v>
      </c>
      <c r="F3895">
        <v>0</v>
      </c>
      <c r="G3895">
        <f t="shared" si="480"/>
        <v>-1.1159652543229852</v>
      </c>
      <c r="H3895">
        <f t="shared" si="481"/>
        <v>-0.95170935321181271</v>
      </c>
      <c r="I3895">
        <f t="shared" si="482"/>
        <v>-1.2815927594433336</v>
      </c>
      <c r="J3895">
        <f t="shared" si="483"/>
        <v>15.982055442959393</v>
      </c>
      <c r="K3895">
        <f t="shared" si="484"/>
        <v>0.6226544453219981</v>
      </c>
      <c r="L3895">
        <f t="shared" si="485"/>
        <v>5.7867531675881239</v>
      </c>
      <c r="M3895">
        <f t="shared" si="486"/>
        <v>0.6226544453219981</v>
      </c>
      <c r="N3895">
        <f t="shared" si="487"/>
        <v>2</v>
      </c>
    </row>
    <row r="3896" spans="1:14" x14ac:dyDescent="0.3">
      <c r="A3896">
        <v>3887</v>
      </c>
      <c r="B3896" t="s">
        <v>32751</v>
      </c>
      <c r="C3896" t="s">
        <v>20116</v>
      </c>
      <c r="D3896" s="5">
        <v>5.9055555555555559</v>
      </c>
      <c r="E3896" s="1">
        <v>35615</v>
      </c>
      <c r="F3896" s="1">
        <v>34381.93</v>
      </c>
      <c r="G3896">
        <f t="shared" si="480"/>
        <v>-0.56268756465223935</v>
      </c>
      <c r="H3896">
        <f t="shared" si="481"/>
        <v>-0.54428834689226369</v>
      </c>
      <c r="I3896">
        <f t="shared" si="482"/>
        <v>-0.45273512795469811</v>
      </c>
      <c r="J3896">
        <f t="shared" si="483"/>
        <v>8.7854034390854387</v>
      </c>
      <c r="K3896">
        <f t="shared" si="484"/>
        <v>0.59645225342850072</v>
      </c>
      <c r="L3896">
        <f t="shared" si="485"/>
        <v>2.1081257766264301</v>
      </c>
      <c r="M3896">
        <f t="shared" si="486"/>
        <v>0.59645225342850072</v>
      </c>
      <c r="N3896">
        <f t="shared" si="487"/>
        <v>2</v>
      </c>
    </row>
    <row r="3897" spans="1:14" x14ac:dyDescent="0.3">
      <c r="A3897">
        <v>3888</v>
      </c>
      <c r="B3897" t="s">
        <v>34745</v>
      </c>
      <c r="C3897" t="s">
        <v>19281</v>
      </c>
      <c r="D3897" s="5">
        <v>7.2638888888888893</v>
      </c>
      <c r="E3897" s="1">
        <v>39402</v>
      </c>
      <c r="F3897" s="1">
        <v>37064.93</v>
      </c>
      <c r="G3897">
        <f t="shared" si="480"/>
        <v>-0.43440269492772787</v>
      </c>
      <c r="H3897">
        <f t="shared" si="481"/>
        <v>-0.42313378458899459</v>
      </c>
      <c r="I3897">
        <f t="shared" si="482"/>
        <v>-0.38805507580858506</v>
      </c>
      <c r="J3897">
        <f t="shared" si="483"/>
        <v>7.7316985762661226</v>
      </c>
      <c r="K3897">
        <f t="shared" si="484"/>
        <v>0.72297466597190518</v>
      </c>
      <c r="L3897">
        <f t="shared" si="485"/>
        <v>1.766916774524889</v>
      </c>
      <c r="M3897">
        <f t="shared" si="486"/>
        <v>0.72297466597190518</v>
      </c>
      <c r="N3897">
        <f t="shared" si="487"/>
        <v>2</v>
      </c>
    </row>
    <row r="3898" spans="1:14" x14ac:dyDescent="0.3">
      <c r="A3898">
        <v>3889</v>
      </c>
      <c r="B3898" t="s">
        <v>35233</v>
      </c>
      <c r="C3898" t="s">
        <v>19752</v>
      </c>
      <c r="D3898" s="5">
        <v>2.8305555555555557</v>
      </c>
      <c r="E3898" s="1">
        <v>188000</v>
      </c>
      <c r="F3898" s="1">
        <v>148735.74</v>
      </c>
      <c r="G3898">
        <f t="shared" si="480"/>
        <v>-0.85309932494883278</v>
      </c>
      <c r="H3898">
        <f t="shared" si="481"/>
        <v>4.330847110351904</v>
      </c>
      <c r="I3898">
        <f t="shared" si="482"/>
        <v>2.3040335615371781</v>
      </c>
      <c r="J3898">
        <f t="shared" si="483"/>
        <v>17.511424995595366</v>
      </c>
      <c r="K3898">
        <f t="shared" si="484"/>
        <v>38.138077142362974</v>
      </c>
      <c r="L3898">
        <f t="shared" si="485"/>
        <v>17.887885561559365</v>
      </c>
      <c r="M3898">
        <f t="shared" si="486"/>
        <v>17.511424995595366</v>
      </c>
      <c r="N3898">
        <f t="shared" si="487"/>
        <v>1</v>
      </c>
    </row>
    <row r="3899" spans="1:14" x14ac:dyDescent="0.3">
      <c r="A3899">
        <v>3890</v>
      </c>
      <c r="B3899" t="s">
        <v>32697</v>
      </c>
      <c r="C3899" t="s">
        <v>19917</v>
      </c>
      <c r="D3899" s="5">
        <v>19.722222222222221</v>
      </c>
      <c r="E3899" s="1">
        <v>87924</v>
      </c>
      <c r="F3899" s="1">
        <v>115906.92</v>
      </c>
      <c r="G3899">
        <f t="shared" si="480"/>
        <v>0.74219779733082802</v>
      </c>
      <c r="H3899">
        <f t="shared" si="481"/>
        <v>1.1291930366624507</v>
      </c>
      <c r="I3899">
        <f t="shared" si="482"/>
        <v>1.5126173149865412</v>
      </c>
      <c r="J3899">
        <f t="shared" si="483"/>
        <v>0.63752424432238164</v>
      </c>
      <c r="K3899">
        <f t="shared" si="484"/>
        <v>11.945462425832478</v>
      </c>
      <c r="L3899">
        <f t="shared" si="485"/>
        <v>3.050174984883915</v>
      </c>
      <c r="M3899">
        <f t="shared" si="486"/>
        <v>0.63752424432238164</v>
      </c>
      <c r="N3899">
        <f t="shared" si="487"/>
        <v>1</v>
      </c>
    </row>
    <row r="3900" spans="1:14" x14ac:dyDescent="0.3">
      <c r="A3900">
        <v>3891</v>
      </c>
      <c r="B3900" t="s">
        <v>34569</v>
      </c>
      <c r="C3900" t="s">
        <v>21058</v>
      </c>
      <c r="D3900" s="5">
        <v>26.377777777777776</v>
      </c>
      <c r="E3900" s="1">
        <v>41889</v>
      </c>
      <c r="F3900" s="1">
        <v>63509.06</v>
      </c>
      <c r="G3900">
        <f t="shared" si="480"/>
        <v>1.370767424856246</v>
      </c>
      <c r="H3900">
        <f t="shared" si="481"/>
        <v>-0.34356911692376346</v>
      </c>
      <c r="I3900">
        <f t="shared" si="482"/>
        <v>0.24944313789197123</v>
      </c>
      <c r="J3900">
        <f t="shared" si="483"/>
        <v>2.6011754854679419</v>
      </c>
      <c r="K3900">
        <f t="shared" si="484"/>
        <v>5.176787021478388</v>
      </c>
      <c r="L3900">
        <f t="shared" si="485"/>
        <v>4.5957612785754298</v>
      </c>
      <c r="M3900">
        <f t="shared" si="486"/>
        <v>2.6011754854679419</v>
      </c>
      <c r="N3900">
        <f t="shared" si="487"/>
        <v>1</v>
      </c>
    </row>
    <row r="3901" spans="1:14" x14ac:dyDescent="0.3">
      <c r="A3901">
        <v>3892</v>
      </c>
      <c r="B3901" t="s">
        <v>32689</v>
      </c>
      <c r="C3901" t="s">
        <v>19191</v>
      </c>
      <c r="D3901" s="5">
        <v>22.280555555555555</v>
      </c>
      <c r="E3901" s="1">
        <v>104649</v>
      </c>
      <c r="F3901" s="1">
        <v>138023.97</v>
      </c>
      <c r="G3901">
        <f t="shared" si="480"/>
        <v>0.98381408570766871</v>
      </c>
      <c r="H3901">
        <f t="shared" si="481"/>
        <v>1.6642630272941317</v>
      </c>
      <c r="I3901">
        <f t="shared" si="482"/>
        <v>2.0458010448852333</v>
      </c>
      <c r="J3901">
        <f t="shared" si="483"/>
        <v>1.4932869323068405</v>
      </c>
      <c r="K3901">
        <f t="shared" si="484"/>
        <v>17.979972261801734</v>
      </c>
      <c r="L3901">
        <f t="shared" si="485"/>
        <v>6.0120427337674824</v>
      </c>
      <c r="M3901">
        <f t="shared" si="486"/>
        <v>1.4932869323068405</v>
      </c>
      <c r="N3901">
        <f t="shared" si="487"/>
        <v>1</v>
      </c>
    </row>
    <row r="3902" spans="1:14" x14ac:dyDescent="0.3">
      <c r="A3902">
        <v>3893</v>
      </c>
      <c r="B3902" t="s">
        <v>34585</v>
      </c>
      <c r="C3902" t="s">
        <v>20106</v>
      </c>
      <c r="D3902" s="5">
        <v>3.2972222222222221</v>
      </c>
      <c r="E3902" s="1">
        <v>90168</v>
      </c>
      <c r="F3902" s="1">
        <v>74335.73</v>
      </c>
      <c r="G3902">
        <f t="shared" si="480"/>
        <v>-0.80902599547292697</v>
      </c>
      <c r="H3902">
        <f t="shared" si="481"/>
        <v>1.2009835932530333</v>
      </c>
      <c r="I3902">
        <f t="shared" si="482"/>
        <v>0.51044559043343884</v>
      </c>
      <c r="J3902">
        <f t="shared" si="483"/>
        <v>5.3211286098248181</v>
      </c>
      <c r="K3902">
        <f t="shared" si="484"/>
        <v>6.8346853042109217</v>
      </c>
      <c r="L3902">
        <f t="shared" si="485"/>
        <v>0.57577585603942572</v>
      </c>
      <c r="M3902">
        <f t="shared" si="486"/>
        <v>0.57577585603942572</v>
      </c>
      <c r="N3902">
        <f t="shared" si="487"/>
        <v>3</v>
      </c>
    </row>
    <row r="3903" spans="1:14" x14ac:dyDescent="0.3">
      <c r="A3903">
        <v>3894</v>
      </c>
      <c r="B3903" t="s">
        <v>32697</v>
      </c>
      <c r="C3903" t="s">
        <v>19170</v>
      </c>
      <c r="D3903" s="5">
        <v>12.872222222222222</v>
      </c>
      <c r="E3903" s="1">
        <v>80295</v>
      </c>
      <c r="F3903" s="1">
        <v>91644.21</v>
      </c>
      <c r="G3903">
        <f t="shared" si="480"/>
        <v>9.5264282523782537E-2</v>
      </c>
      <c r="H3903">
        <f t="shared" si="481"/>
        <v>0.88512433959045711</v>
      </c>
      <c r="I3903">
        <f t="shared" si="482"/>
        <v>0.92770738281881182</v>
      </c>
      <c r="J3903">
        <f t="shared" si="483"/>
        <v>1.7921637448018346</v>
      </c>
      <c r="K3903">
        <f t="shared" si="484"/>
        <v>7.2833985469849569</v>
      </c>
      <c r="L3903">
        <f t="shared" si="485"/>
        <v>0.74545880256059127</v>
      </c>
      <c r="M3903">
        <f t="shared" si="486"/>
        <v>0.74545880256059127</v>
      </c>
      <c r="N3903">
        <f t="shared" si="487"/>
        <v>3</v>
      </c>
    </row>
    <row r="3904" spans="1:14" x14ac:dyDescent="0.3">
      <c r="A3904">
        <v>3895</v>
      </c>
      <c r="B3904" t="s">
        <v>38422</v>
      </c>
      <c r="C3904" t="s">
        <v>31612</v>
      </c>
      <c r="D3904" s="5">
        <v>0.31111111111111112</v>
      </c>
      <c r="E3904">
        <v>0</v>
      </c>
      <c r="F3904">
        <v>165</v>
      </c>
      <c r="G3904">
        <f t="shared" si="480"/>
        <v>-1.0910428358693478</v>
      </c>
      <c r="H3904">
        <f t="shared" si="481"/>
        <v>-1.6836914988412812</v>
      </c>
      <c r="I3904">
        <f t="shared" si="482"/>
        <v>-1.2776150447194763</v>
      </c>
      <c r="J3904">
        <f t="shared" si="483"/>
        <v>19.272695421294671</v>
      </c>
      <c r="K3904">
        <f t="shared" si="484"/>
        <v>1.4128106083458876</v>
      </c>
      <c r="L3904">
        <f t="shared" si="485"/>
        <v>8.3779288865298547</v>
      </c>
      <c r="M3904">
        <f t="shared" si="486"/>
        <v>1.4128106083458876</v>
      </c>
      <c r="N3904">
        <f t="shared" si="487"/>
        <v>2</v>
      </c>
    </row>
    <row r="3905" spans="1:14" x14ac:dyDescent="0.3">
      <c r="A3905">
        <v>3896</v>
      </c>
      <c r="B3905" t="s">
        <v>25781</v>
      </c>
      <c r="C3905" t="s">
        <v>19368</v>
      </c>
      <c r="D3905" s="5">
        <v>5.0361111111111114</v>
      </c>
      <c r="E3905" s="1">
        <v>54728</v>
      </c>
      <c r="F3905" s="1">
        <v>61211.08</v>
      </c>
      <c r="G3905">
        <f t="shared" si="480"/>
        <v>-0.64480037492580189</v>
      </c>
      <c r="H3905">
        <f t="shared" si="481"/>
        <v>6.7179080966828578E-2</v>
      </c>
      <c r="I3905">
        <f t="shared" si="482"/>
        <v>0.19404490224876414</v>
      </c>
      <c r="J3905">
        <f t="shared" si="483"/>
        <v>5.9827136932130998</v>
      </c>
      <c r="K3905">
        <f t="shared" si="484"/>
        <v>2.6087728266831638</v>
      </c>
      <c r="L3905">
        <f t="shared" si="485"/>
        <v>0.3204675510562971</v>
      </c>
      <c r="M3905">
        <f t="shared" si="486"/>
        <v>0.3204675510562971</v>
      </c>
      <c r="N3905">
        <f t="shared" si="487"/>
        <v>3</v>
      </c>
    </row>
    <row r="3906" spans="1:14" x14ac:dyDescent="0.3">
      <c r="A3906">
        <v>3897</v>
      </c>
      <c r="B3906" t="s">
        <v>34727</v>
      </c>
      <c r="C3906" t="s">
        <v>24165</v>
      </c>
      <c r="D3906" s="5">
        <v>0.5</v>
      </c>
      <c r="E3906" s="1">
        <v>22880</v>
      </c>
      <c r="F3906" s="1">
        <v>15433.83</v>
      </c>
      <c r="G3906">
        <f t="shared" si="480"/>
        <v>-1.0732036310814814</v>
      </c>
      <c r="H3906">
        <f t="shared" si="481"/>
        <v>-0.95170935321181271</v>
      </c>
      <c r="I3906">
        <f t="shared" si="482"/>
        <v>-0.90952383316146834</v>
      </c>
      <c r="J3906">
        <f t="shared" si="483"/>
        <v>14.136869331577191</v>
      </c>
      <c r="K3906">
        <f t="shared" si="484"/>
        <v>0.61432377783049419</v>
      </c>
      <c r="L3906">
        <f t="shared" si="485"/>
        <v>4.4989722511674355</v>
      </c>
      <c r="M3906">
        <f t="shared" si="486"/>
        <v>0.61432377783049419</v>
      </c>
      <c r="N3906">
        <f t="shared" si="487"/>
        <v>2</v>
      </c>
    </row>
    <row r="3907" spans="1:14" x14ac:dyDescent="0.3">
      <c r="A3907">
        <v>3898</v>
      </c>
      <c r="B3907" t="s">
        <v>37016</v>
      </c>
      <c r="C3907" t="s">
        <v>19529</v>
      </c>
      <c r="D3907" s="5">
        <v>1.5361111111111112</v>
      </c>
      <c r="E3907" s="1">
        <v>123012</v>
      </c>
      <c r="F3907" s="1">
        <v>52937.23</v>
      </c>
      <c r="G3907">
        <f t="shared" si="480"/>
        <v>-0.97535034599509529</v>
      </c>
      <c r="H3907">
        <f t="shared" si="481"/>
        <v>2.2517362851697409</v>
      </c>
      <c r="I3907">
        <f t="shared" si="482"/>
        <v>-5.4157945269039309E-3</v>
      </c>
      <c r="J3907">
        <f t="shared" si="483"/>
        <v>8.4246814688567184</v>
      </c>
      <c r="K3907">
        <f t="shared" si="484"/>
        <v>10.753573529666353</v>
      </c>
      <c r="L3907">
        <f t="shared" si="485"/>
        <v>3.631903883335692</v>
      </c>
      <c r="M3907">
        <f t="shared" si="486"/>
        <v>3.631903883335692</v>
      </c>
      <c r="N3907">
        <f t="shared" si="487"/>
        <v>3</v>
      </c>
    </row>
    <row r="3908" spans="1:14" x14ac:dyDescent="0.3">
      <c r="A3908">
        <v>3899</v>
      </c>
      <c r="B3908" t="s">
        <v>15599</v>
      </c>
      <c r="C3908" t="s">
        <v>19045</v>
      </c>
      <c r="D3908" s="5">
        <v>9.3249999999999993</v>
      </c>
      <c r="E3908" s="1">
        <v>11303</v>
      </c>
      <c r="F3908" s="1">
        <v>11423.64</v>
      </c>
      <c r="G3908">
        <f t="shared" si="480"/>
        <v>-0.23974548974247747</v>
      </c>
      <c r="H3908">
        <f t="shared" si="481"/>
        <v>-1.3220833610768632</v>
      </c>
      <c r="I3908">
        <f t="shared" si="482"/>
        <v>-1.0061989350309508</v>
      </c>
      <c r="J3908">
        <f t="shared" si="483"/>
        <v>12.684069329898698</v>
      </c>
      <c r="K3908">
        <f t="shared" si="484"/>
        <v>0.36599610045094644</v>
      </c>
      <c r="L3908">
        <f t="shared" si="485"/>
        <v>5.8680743127573525</v>
      </c>
      <c r="M3908">
        <f t="shared" si="486"/>
        <v>0.36599610045094644</v>
      </c>
      <c r="N3908">
        <f t="shared" si="487"/>
        <v>2</v>
      </c>
    </row>
    <row r="3909" spans="1:14" x14ac:dyDescent="0.3">
      <c r="A3909">
        <v>3900</v>
      </c>
      <c r="B3909" t="s">
        <v>34569</v>
      </c>
      <c r="C3909" t="s">
        <v>21457</v>
      </c>
      <c r="D3909" s="5">
        <v>0.7416666666666667</v>
      </c>
      <c r="E3909" s="1">
        <v>31488</v>
      </c>
      <c r="F3909" s="1">
        <v>13003.49</v>
      </c>
      <c r="G3909">
        <f t="shared" si="480"/>
        <v>-1.0503799426028873</v>
      </c>
      <c r="H3909">
        <f t="shared" si="481"/>
        <v>-0.67632026625471198</v>
      </c>
      <c r="I3909">
        <f t="shared" si="482"/>
        <v>-0.96811291923406795</v>
      </c>
      <c r="J3909">
        <f t="shared" si="483"/>
        <v>13.247220305715278</v>
      </c>
      <c r="K3909">
        <f t="shared" si="484"/>
        <v>0.52128381237075727</v>
      </c>
      <c r="L3909">
        <f t="shared" si="485"/>
        <v>3.9417563024560618</v>
      </c>
      <c r="M3909">
        <f t="shared" si="486"/>
        <v>0.52128381237075727</v>
      </c>
      <c r="N3909">
        <f t="shared" si="487"/>
        <v>2</v>
      </c>
    </row>
    <row r="3910" spans="1:14" x14ac:dyDescent="0.3">
      <c r="A3910">
        <v>3901</v>
      </c>
      <c r="B3910" t="s">
        <v>32772</v>
      </c>
      <c r="C3910" t="s">
        <v>19044</v>
      </c>
      <c r="D3910" s="5">
        <v>6.6916666666666664</v>
      </c>
      <c r="E3910" s="1">
        <v>37543</v>
      </c>
      <c r="F3910" s="1">
        <v>24625.919999999998</v>
      </c>
      <c r="G3910">
        <f t="shared" si="480"/>
        <v>-0.4884449917850886</v>
      </c>
      <c r="H3910">
        <f t="shared" si="481"/>
        <v>-0.48260733392138888</v>
      </c>
      <c r="I3910">
        <f t="shared" si="482"/>
        <v>-0.68792679233710607</v>
      </c>
      <c r="J3910">
        <f t="shared" si="483"/>
        <v>9.0905318590760338</v>
      </c>
      <c r="K3910">
        <f t="shared" si="484"/>
        <v>0.31999338606360261</v>
      </c>
      <c r="L3910">
        <f t="shared" si="485"/>
        <v>2.5330572600075216</v>
      </c>
      <c r="M3910">
        <f t="shared" si="486"/>
        <v>0.31999338606360261</v>
      </c>
      <c r="N3910">
        <f t="shared" si="487"/>
        <v>2</v>
      </c>
    </row>
    <row r="3911" spans="1:14" x14ac:dyDescent="0.3">
      <c r="A3911">
        <v>3902</v>
      </c>
      <c r="B3911" t="s">
        <v>34585</v>
      </c>
      <c r="C3911" t="s">
        <v>19095</v>
      </c>
      <c r="D3911" s="5">
        <v>0.53055555555555556</v>
      </c>
      <c r="E3911" s="1">
        <v>52000</v>
      </c>
      <c r="F3911" s="1">
        <v>17733</v>
      </c>
      <c r="G3911">
        <f t="shared" si="480"/>
        <v>-1.0703178773657971</v>
      </c>
      <c r="H3911">
        <f t="shared" si="481"/>
        <v>-2.0095713319761892E-2</v>
      </c>
      <c r="I3911">
        <f t="shared" si="482"/>
        <v>-0.8540969097575255</v>
      </c>
      <c r="J3911">
        <f t="shared" si="483"/>
        <v>11.081194139879322</v>
      </c>
      <c r="K3911">
        <f t="shared" si="484"/>
        <v>1.1379670041886729</v>
      </c>
      <c r="L3911">
        <f t="shared" si="485"/>
        <v>2.5345885733279396</v>
      </c>
      <c r="M3911">
        <f t="shared" si="486"/>
        <v>1.1379670041886729</v>
      </c>
      <c r="N3911">
        <f t="shared" si="487"/>
        <v>2</v>
      </c>
    </row>
    <row r="3912" spans="1:14" x14ac:dyDescent="0.3">
      <c r="A3912">
        <v>3903</v>
      </c>
      <c r="B3912" t="s">
        <v>34587</v>
      </c>
      <c r="C3912" t="s">
        <v>19368</v>
      </c>
      <c r="D3912" s="5">
        <v>40.549999999999997</v>
      </c>
      <c r="E3912" s="1">
        <v>40599</v>
      </c>
      <c r="F3912" s="1">
        <v>40926.720000000001</v>
      </c>
      <c r="G3912">
        <f t="shared" si="480"/>
        <v>2.7092324664400036</v>
      </c>
      <c r="H3912">
        <f t="shared" si="481"/>
        <v>-0.38483908929535499</v>
      </c>
      <c r="I3912">
        <f t="shared" si="482"/>
        <v>-0.29495750645437779</v>
      </c>
      <c r="J3912">
        <f t="shared" si="483"/>
        <v>5.6051900690211891</v>
      </c>
      <c r="K3912">
        <f t="shared" si="484"/>
        <v>10.324257570059439</v>
      </c>
      <c r="L3912">
        <f t="shared" si="485"/>
        <v>12.334475438041482</v>
      </c>
      <c r="M3912">
        <f t="shared" si="486"/>
        <v>5.6051900690211891</v>
      </c>
      <c r="N3912">
        <f t="shared" si="487"/>
        <v>1</v>
      </c>
    </row>
    <row r="3913" spans="1:14" x14ac:dyDescent="0.3">
      <c r="A3913">
        <v>3904</v>
      </c>
      <c r="B3913" t="s">
        <v>1733</v>
      </c>
      <c r="C3913" t="s">
        <v>19232</v>
      </c>
      <c r="D3913" s="5">
        <v>0.35</v>
      </c>
      <c r="E3913" s="1">
        <v>36043</v>
      </c>
      <c r="F3913" s="1">
        <v>12078.91</v>
      </c>
      <c r="G3913">
        <f t="shared" si="480"/>
        <v>-1.0873700584130226</v>
      </c>
      <c r="H3913">
        <f t="shared" si="481"/>
        <v>-0.53059567388835582</v>
      </c>
      <c r="I3913">
        <f t="shared" si="482"/>
        <v>-0.99040210395760631</v>
      </c>
      <c r="J3913">
        <f t="shared" si="483"/>
        <v>13.047814987216153</v>
      </c>
      <c r="K3913">
        <f t="shared" si="484"/>
        <v>0.60852749388865679</v>
      </c>
      <c r="L3913">
        <f t="shared" si="485"/>
        <v>3.7313456960004494</v>
      </c>
      <c r="M3913">
        <f t="shared" si="486"/>
        <v>0.60852749388865679</v>
      </c>
      <c r="N3913">
        <f t="shared" si="487"/>
        <v>2</v>
      </c>
    </row>
    <row r="3914" spans="1:14" x14ac:dyDescent="0.3">
      <c r="A3914">
        <v>3905</v>
      </c>
      <c r="B3914" t="s">
        <v>25672</v>
      </c>
      <c r="C3914" t="s">
        <v>19492</v>
      </c>
      <c r="D3914" s="5">
        <v>30.630555555555556</v>
      </c>
      <c r="E3914" s="1">
        <v>81700</v>
      </c>
      <c r="F3914" s="1">
        <v>98279.47</v>
      </c>
      <c r="G3914">
        <f t="shared" si="480"/>
        <v>1.7724118738301258</v>
      </c>
      <c r="H3914">
        <f t="shared" si="481"/>
        <v>0.93007341802618271</v>
      </c>
      <c r="I3914">
        <f t="shared" si="482"/>
        <v>1.0876659973559037</v>
      </c>
      <c r="J3914">
        <f t="shared" si="483"/>
        <v>0.13709202049911048</v>
      </c>
      <c r="K3914">
        <f t="shared" si="484"/>
        <v>12.471949358758458</v>
      </c>
      <c r="L3914">
        <f t="shared" si="485"/>
        <v>6.0042514209644899</v>
      </c>
      <c r="M3914">
        <f t="shared" si="486"/>
        <v>0.13709202049911048</v>
      </c>
      <c r="N3914">
        <f t="shared" si="487"/>
        <v>1</v>
      </c>
    </row>
    <row r="3915" spans="1:14" x14ac:dyDescent="0.3">
      <c r="A3915">
        <v>3906</v>
      </c>
      <c r="B3915" t="s">
        <v>34570</v>
      </c>
      <c r="C3915" t="s">
        <v>32693</v>
      </c>
      <c r="D3915" s="5">
        <v>2.0388888888888888</v>
      </c>
      <c r="E3915" s="1">
        <v>47249</v>
      </c>
      <c r="F3915" s="1">
        <v>49769.15</v>
      </c>
      <c r="G3915">
        <f t="shared" ref="G3915:G3978" si="488">STANDARDIZE(D3915,D$7,D$8)</f>
        <v>-0.92786658030974456</v>
      </c>
      <c r="H3915">
        <f t="shared" ref="H3915:H3978" si="489">STANDARDIZE(E3915,E$7,E$8)</f>
        <v>-0.1720907821084684</v>
      </c>
      <c r="I3915">
        <f t="shared" ref="I3915:I3978" si="490">STANDARDIZE(F3915,F$7,F$8)</f>
        <v>-8.1789845813917711E-2</v>
      </c>
      <c r="J3915">
        <f t="shared" ref="J3915:J3978" si="491">SUMXMY2($D$3:$F$3,G3915:I3915)</f>
        <v>8.3201402795299995</v>
      </c>
      <c r="K3915">
        <f t="shared" ref="K3915:K3978" si="492">SUMXMY2($D$4:$F$4,G3915:I3915)</f>
        <v>1.8391121265691259</v>
      </c>
      <c r="L3915">
        <f t="shared" ref="L3915:L3978" si="493">SUMXMY2($D$5:$F$5,G3915:I3915)</f>
        <v>0.97821016196229627</v>
      </c>
      <c r="M3915">
        <f t="shared" ref="M3915:M3978" si="494">MIN(J3915:L3915)</f>
        <v>0.97821016196229627</v>
      </c>
      <c r="N3915">
        <f t="shared" ref="N3915:N3978" si="495">MATCH(M3915,J3915:L3915,0)</f>
        <v>3</v>
      </c>
    </row>
    <row r="3916" spans="1:14" x14ac:dyDescent="0.3">
      <c r="A3916">
        <v>3907</v>
      </c>
      <c r="B3916" t="s">
        <v>21261</v>
      </c>
      <c r="C3916" t="s">
        <v>19457</v>
      </c>
      <c r="D3916" s="5">
        <v>18.363888888888887</v>
      </c>
      <c r="E3916" s="1">
        <v>63169</v>
      </c>
      <c r="F3916" s="1">
        <v>64457.68</v>
      </c>
      <c r="G3916">
        <f t="shared" si="488"/>
        <v>0.61391292760631644</v>
      </c>
      <c r="H3916">
        <f t="shared" si="489"/>
        <v>0.33722546607427367</v>
      </c>
      <c r="I3916">
        <f t="shared" si="490"/>
        <v>0.27231186359709458</v>
      </c>
      <c r="J3916">
        <f t="shared" si="491"/>
        <v>1.7986963540929228</v>
      </c>
      <c r="K3916">
        <f t="shared" si="492"/>
        <v>4.2133904728301772</v>
      </c>
      <c r="L3916">
        <f t="shared" si="493"/>
        <v>1.5412283302398886</v>
      </c>
      <c r="M3916">
        <f t="shared" si="494"/>
        <v>1.5412283302398886</v>
      </c>
      <c r="N3916">
        <f t="shared" si="495"/>
        <v>3</v>
      </c>
    </row>
    <row r="3917" spans="1:14" x14ac:dyDescent="0.3">
      <c r="A3917">
        <v>3908</v>
      </c>
      <c r="B3917" t="s">
        <v>32751</v>
      </c>
      <c r="C3917" t="s">
        <v>32395</v>
      </c>
      <c r="D3917" s="5">
        <v>12.347222222222221</v>
      </c>
      <c r="E3917" s="1">
        <v>35615</v>
      </c>
      <c r="F3917" s="1">
        <v>28376.83</v>
      </c>
      <c r="G3917">
        <f t="shared" si="488"/>
        <v>4.5681786863388502E-2</v>
      </c>
      <c r="H3917">
        <f t="shared" si="489"/>
        <v>-0.54428834689226369</v>
      </c>
      <c r="I3917">
        <f t="shared" si="490"/>
        <v>-0.5975022472773307</v>
      </c>
      <c r="J3917">
        <f t="shared" si="491"/>
        <v>7.2176699371081074</v>
      </c>
      <c r="K3917">
        <f t="shared" si="492"/>
        <v>0.53476720903488584</v>
      </c>
      <c r="L3917">
        <f t="shared" si="493"/>
        <v>2.8197195170391858</v>
      </c>
      <c r="M3917">
        <f t="shared" si="494"/>
        <v>0.53476720903488584</v>
      </c>
      <c r="N3917">
        <f t="shared" si="495"/>
        <v>2</v>
      </c>
    </row>
    <row r="3918" spans="1:14" x14ac:dyDescent="0.3">
      <c r="A3918">
        <v>3909</v>
      </c>
      <c r="B3918" t="s">
        <v>38461</v>
      </c>
      <c r="C3918" t="s">
        <v>19067</v>
      </c>
      <c r="D3918" s="5">
        <v>5.6749999999999998</v>
      </c>
      <c r="E3918" s="1">
        <v>41623</v>
      </c>
      <c r="F3918" s="1">
        <v>35033.53</v>
      </c>
      <c r="G3918">
        <f t="shared" si="488"/>
        <v>-0.5844618881433119</v>
      </c>
      <c r="H3918">
        <f t="shared" si="489"/>
        <v>-0.35207904921123889</v>
      </c>
      <c r="I3918">
        <f t="shared" si="490"/>
        <v>-0.43702677089975694</v>
      </c>
      <c r="J3918">
        <f t="shared" si="491"/>
        <v>8.255878527170422</v>
      </c>
      <c r="K3918">
        <f t="shared" si="492"/>
        <v>0.74527384056448609</v>
      </c>
      <c r="L3918">
        <f t="shared" si="493"/>
        <v>1.7188525408522579</v>
      </c>
      <c r="M3918">
        <f t="shared" si="494"/>
        <v>0.74527384056448609</v>
      </c>
      <c r="N3918">
        <f t="shared" si="495"/>
        <v>2</v>
      </c>
    </row>
    <row r="3919" spans="1:14" x14ac:dyDescent="0.3">
      <c r="A3919">
        <v>3910</v>
      </c>
      <c r="B3919" t="s">
        <v>32713</v>
      </c>
      <c r="C3919" t="s">
        <v>19103</v>
      </c>
      <c r="D3919" s="5">
        <v>0.99722222222222223</v>
      </c>
      <c r="E3919" s="1">
        <v>23920</v>
      </c>
      <c r="F3919" s="1">
        <v>4485.01</v>
      </c>
      <c r="G3919">
        <f t="shared" si="488"/>
        <v>-1.0262445478898914</v>
      </c>
      <c r="H3919">
        <f t="shared" si="489"/>
        <v>-0.91843743750138229</v>
      </c>
      <c r="I3919">
        <f t="shared" si="490"/>
        <v>-1.1734709999666886</v>
      </c>
      <c r="J3919">
        <f t="shared" si="491"/>
        <v>14.902796491615653</v>
      </c>
      <c r="K3919">
        <f t="shared" si="492"/>
        <v>0.47031909952363909</v>
      </c>
      <c r="L3919">
        <f t="shared" si="493"/>
        <v>5.2146846810416694</v>
      </c>
      <c r="M3919">
        <f t="shared" si="494"/>
        <v>0.47031909952363909</v>
      </c>
      <c r="N3919">
        <f t="shared" si="495"/>
        <v>2</v>
      </c>
    </row>
    <row r="3920" spans="1:14" x14ac:dyDescent="0.3">
      <c r="A3920">
        <v>3911</v>
      </c>
      <c r="B3920" t="s">
        <v>15599</v>
      </c>
      <c r="C3920" t="s">
        <v>19045</v>
      </c>
      <c r="D3920" s="5">
        <v>12.816666666666666</v>
      </c>
      <c r="E3920" s="1">
        <v>11642</v>
      </c>
      <c r="F3920" s="1">
        <v>11760.16</v>
      </c>
      <c r="G3920">
        <f t="shared" si="488"/>
        <v>9.0017457586174729E-2</v>
      </c>
      <c r="H3920">
        <f t="shared" si="489"/>
        <v>-1.3112379962443288</v>
      </c>
      <c r="I3920">
        <f t="shared" si="490"/>
        <v>-0.9980863255832394</v>
      </c>
      <c r="J3920">
        <f t="shared" si="491"/>
        <v>11.616142084855667</v>
      </c>
      <c r="K3920">
        <f t="shared" si="492"/>
        <v>0.54513121900179884</v>
      </c>
      <c r="L3920">
        <f t="shared" si="493"/>
        <v>6.137511224632707</v>
      </c>
      <c r="M3920">
        <f t="shared" si="494"/>
        <v>0.54513121900179884</v>
      </c>
      <c r="N3920">
        <f t="shared" si="495"/>
        <v>2</v>
      </c>
    </row>
    <row r="3921" spans="1:14" x14ac:dyDescent="0.3">
      <c r="A3921">
        <v>3912</v>
      </c>
      <c r="B3921" t="s">
        <v>35236</v>
      </c>
      <c r="C3921" t="s">
        <v>19517</v>
      </c>
      <c r="D3921" s="5">
        <v>35.302777777777777</v>
      </c>
      <c r="E3921" s="1">
        <v>75037</v>
      </c>
      <c r="F3921" s="1">
        <v>77373.5</v>
      </c>
      <c r="G3921">
        <f t="shared" si="488"/>
        <v>2.213669851082944</v>
      </c>
      <c r="H3921">
        <f t="shared" si="489"/>
        <v>0.71690921189291579</v>
      </c>
      <c r="I3921">
        <f t="shared" si="490"/>
        <v>0.58367821138308407</v>
      </c>
      <c r="J3921">
        <f t="shared" si="491"/>
        <v>0.99614547623009975</v>
      </c>
      <c r="K3921">
        <f t="shared" si="492"/>
        <v>11.8573338105709</v>
      </c>
      <c r="L3921">
        <f t="shared" si="493"/>
        <v>7.8680543762525899</v>
      </c>
      <c r="M3921">
        <f t="shared" si="494"/>
        <v>0.99614547623009975</v>
      </c>
      <c r="N3921">
        <f t="shared" si="495"/>
        <v>1</v>
      </c>
    </row>
    <row r="3922" spans="1:14" x14ac:dyDescent="0.3">
      <c r="A3922">
        <v>3913</v>
      </c>
      <c r="B3922" t="s">
        <v>34656</v>
      </c>
      <c r="C3922" t="s">
        <v>38427</v>
      </c>
      <c r="D3922" s="5">
        <v>3.1694444444444443</v>
      </c>
      <c r="E3922" s="1">
        <v>22880</v>
      </c>
      <c r="F3922">
        <v>0</v>
      </c>
      <c r="G3922">
        <f t="shared" si="488"/>
        <v>-0.82109369282942513</v>
      </c>
      <c r="H3922">
        <f t="shared" si="489"/>
        <v>-0.95170935321181271</v>
      </c>
      <c r="I3922">
        <f t="shared" si="490"/>
        <v>-1.2815927594433336</v>
      </c>
      <c r="J3922">
        <f t="shared" si="491"/>
        <v>14.57601509967952</v>
      </c>
      <c r="K3922">
        <f t="shared" si="492"/>
        <v>0.26433694586819323</v>
      </c>
      <c r="L3922">
        <f t="shared" si="493"/>
        <v>5.5583953829621233</v>
      </c>
      <c r="M3922">
        <f t="shared" si="494"/>
        <v>0.26433694586819323</v>
      </c>
      <c r="N3922">
        <f t="shared" si="495"/>
        <v>2</v>
      </c>
    </row>
    <row r="3923" spans="1:14" x14ac:dyDescent="0.3">
      <c r="A3923">
        <v>3914</v>
      </c>
      <c r="B3923" t="s">
        <v>34656</v>
      </c>
      <c r="C3923" t="s">
        <v>20191</v>
      </c>
      <c r="D3923" s="5">
        <v>6.6722222222222225</v>
      </c>
      <c r="E3923" s="1">
        <v>29120</v>
      </c>
      <c r="F3923" s="1">
        <v>30799.79</v>
      </c>
      <c r="G3923">
        <f t="shared" si="488"/>
        <v>-0.49028138051325132</v>
      </c>
      <c r="H3923">
        <f t="shared" si="489"/>
        <v>-0.7520778589492304</v>
      </c>
      <c r="I3923">
        <f t="shared" si="490"/>
        <v>-0.53909107353601649</v>
      </c>
      <c r="J3923">
        <f t="shared" si="491"/>
        <v>9.4759233468197159</v>
      </c>
      <c r="K3923">
        <f t="shared" si="492"/>
        <v>0.41310913471130284</v>
      </c>
      <c r="L3923">
        <f t="shared" si="493"/>
        <v>2.7701064836790259</v>
      </c>
      <c r="M3923">
        <f t="shared" si="494"/>
        <v>0.41310913471130284</v>
      </c>
      <c r="N3923">
        <f t="shared" si="495"/>
        <v>2</v>
      </c>
    </row>
    <row r="3924" spans="1:14" x14ac:dyDescent="0.3">
      <c r="A3924">
        <v>3915</v>
      </c>
      <c r="B3924" t="s">
        <v>30237</v>
      </c>
      <c r="C3924" t="s">
        <v>20320</v>
      </c>
      <c r="D3924" s="5">
        <v>0.76944444444444449</v>
      </c>
      <c r="E3924" s="1">
        <v>160000</v>
      </c>
      <c r="F3924" s="1">
        <v>119154.42</v>
      </c>
      <c r="G3924">
        <f t="shared" si="488"/>
        <v>-1.0477565301340834</v>
      </c>
      <c r="H3924">
        <f t="shared" si="489"/>
        <v>3.4350647643018553</v>
      </c>
      <c r="I3924">
        <f t="shared" si="490"/>
        <v>1.5909059729606381</v>
      </c>
      <c r="J3924">
        <f t="shared" si="491"/>
        <v>12.104027006256242</v>
      </c>
      <c r="K3924">
        <f t="shared" si="492"/>
        <v>25.619183353301736</v>
      </c>
      <c r="L3924">
        <f t="shared" si="493"/>
        <v>9.9791747252059348</v>
      </c>
      <c r="M3924">
        <f t="shared" si="494"/>
        <v>9.9791747252059348</v>
      </c>
      <c r="N3924">
        <f t="shared" si="495"/>
        <v>3</v>
      </c>
    </row>
    <row r="3925" spans="1:14" x14ac:dyDescent="0.3">
      <c r="A3925">
        <v>3916</v>
      </c>
      <c r="B3925" t="s">
        <v>32689</v>
      </c>
      <c r="C3925" t="s">
        <v>19917</v>
      </c>
      <c r="D3925" s="5">
        <v>28.116666666666667</v>
      </c>
      <c r="E3925" s="1">
        <v>107364</v>
      </c>
      <c r="F3925" s="1">
        <v>110216.36</v>
      </c>
      <c r="G3925">
        <f t="shared" si="488"/>
        <v>1.5349930454033713</v>
      </c>
      <c r="H3925">
        <f t="shared" si="489"/>
        <v>1.7511219226343417</v>
      </c>
      <c r="I3925">
        <f t="shared" si="490"/>
        <v>1.3754329252956785</v>
      </c>
      <c r="J3925">
        <f t="shared" si="491"/>
        <v>0.61440831992235678</v>
      </c>
      <c r="K3925">
        <f t="shared" si="492"/>
        <v>16.333107210844481</v>
      </c>
      <c r="L3925">
        <f t="shared" si="493"/>
        <v>6.7332248020104357</v>
      </c>
      <c r="M3925">
        <f t="shared" si="494"/>
        <v>0.61440831992235678</v>
      </c>
      <c r="N3925">
        <f t="shared" si="495"/>
        <v>1</v>
      </c>
    </row>
    <row r="3926" spans="1:14" x14ac:dyDescent="0.3">
      <c r="A3926">
        <v>3917</v>
      </c>
      <c r="B3926" t="s">
        <v>38422</v>
      </c>
      <c r="C3926" t="s">
        <v>31612</v>
      </c>
      <c r="D3926" s="5">
        <v>9.7583333333333329</v>
      </c>
      <c r="E3926">
        <v>0</v>
      </c>
      <c r="F3926">
        <v>400</v>
      </c>
      <c r="G3926">
        <f t="shared" si="488"/>
        <v>-0.19882025522913638</v>
      </c>
      <c r="H3926">
        <f t="shared" si="489"/>
        <v>-1.6836914988412812</v>
      </c>
      <c r="I3926">
        <f t="shared" si="490"/>
        <v>-1.2719498146582253</v>
      </c>
      <c r="J3926">
        <f t="shared" si="491"/>
        <v>15.568883075724958</v>
      </c>
      <c r="K3926">
        <f t="shared" si="492"/>
        <v>0.90485382715568441</v>
      </c>
      <c r="L3926">
        <f t="shared" si="493"/>
        <v>8.2434360581918007</v>
      </c>
      <c r="M3926">
        <f t="shared" si="494"/>
        <v>0.90485382715568441</v>
      </c>
      <c r="N3926">
        <f t="shared" si="495"/>
        <v>2</v>
      </c>
    </row>
    <row r="3927" spans="1:14" x14ac:dyDescent="0.3">
      <c r="A3927">
        <v>3918</v>
      </c>
      <c r="B3927" t="s">
        <v>34713</v>
      </c>
      <c r="C3927" t="s">
        <v>19931</v>
      </c>
      <c r="D3927" s="5">
        <v>11.941666666666666</v>
      </c>
      <c r="E3927" s="1">
        <v>37448</v>
      </c>
      <c r="F3927" s="1">
        <v>48810.65</v>
      </c>
      <c r="G3927">
        <f t="shared" si="488"/>
        <v>7.3799648188513879E-3</v>
      </c>
      <c r="H3927">
        <f t="shared" si="489"/>
        <v>-0.48564659545263011</v>
      </c>
      <c r="I3927">
        <f t="shared" si="490"/>
        <v>-0.10489675225523316</v>
      </c>
      <c r="J3927">
        <f t="shared" si="491"/>
        <v>5.7176513759912364</v>
      </c>
      <c r="K3927">
        <f t="shared" si="492"/>
        <v>1.3382845571758426</v>
      </c>
      <c r="L3927">
        <f t="shared" si="493"/>
        <v>1.742940935345624</v>
      </c>
      <c r="M3927">
        <f t="shared" si="494"/>
        <v>1.3382845571758426</v>
      </c>
      <c r="N3927">
        <f t="shared" si="495"/>
        <v>2</v>
      </c>
    </row>
    <row r="3928" spans="1:14" x14ac:dyDescent="0.3">
      <c r="A3928">
        <v>3919</v>
      </c>
      <c r="B3928" t="s">
        <v>38422</v>
      </c>
      <c r="C3928" t="s">
        <v>31612</v>
      </c>
      <c r="D3928" s="5">
        <v>11.605555555555556</v>
      </c>
      <c r="E3928">
        <v>0</v>
      </c>
      <c r="F3928">
        <v>165</v>
      </c>
      <c r="G3928">
        <f t="shared" si="488"/>
        <v>-2.4363326053675916E-2</v>
      </c>
      <c r="H3928">
        <f t="shared" si="489"/>
        <v>-1.6836914988412812</v>
      </c>
      <c r="I3928">
        <f t="shared" si="490"/>
        <v>-1.2776150447194763</v>
      </c>
      <c r="J3928">
        <f t="shared" si="491"/>
        <v>15.062872234456966</v>
      </c>
      <c r="K3928">
        <f t="shared" si="492"/>
        <v>0.99305955940567558</v>
      </c>
      <c r="L3928">
        <f t="shared" si="493"/>
        <v>8.4282990124026806</v>
      </c>
      <c r="M3928">
        <f t="shared" si="494"/>
        <v>0.99305955940567558</v>
      </c>
      <c r="N3928">
        <f t="shared" si="495"/>
        <v>2</v>
      </c>
    </row>
    <row r="3929" spans="1:14" x14ac:dyDescent="0.3">
      <c r="A3929">
        <v>3920</v>
      </c>
      <c r="B3929" t="s">
        <v>34660</v>
      </c>
      <c r="C3929" t="s">
        <v>19355</v>
      </c>
      <c r="D3929" s="5">
        <v>10.736111111111111</v>
      </c>
      <c r="E3929" s="1">
        <v>5512</v>
      </c>
      <c r="F3929">
        <v>0</v>
      </c>
      <c r="G3929">
        <f t="shared" si="488"/>
        <v>-0.10647613632723855</v>
      </c>
      <c r="H3929">
        <f t="shared" si="489"/>
        <v>-1.507350345576</v>
      </c>
      <c r="I3929">
        <f t="shared" si="490"/>
        <v>-1.2815927594433336</v>
      </c>
      <c r="J3929">
        <f t="shared" si="491"/>
        <v>14.399464248475748</v>
      </c>
      <c r="K3929">
        <f t="shared" si="492"/>
        <v>0.64794139134279027</v>
      </c>
      <c r="L3929">
        <f t="shared" si="493"/>
        <v>7.6262912439478558</v>
      </c>
      <c r="M3929">
        <f t="shared" si="494"/>
        <v>0.64794139134279027</v>
      </c>
      <c r="N3929">
        <f t="shared" si="495"/>
        <v>2</v>
      </c>
    </row>
    <row r="3930" spans="1:14" x14ac:dyDescent="0.3">
      <c r="A3930">
        <v>3921</v>
      </c>
      <c r="B3930" t="s">
        <v>32697</v>
      </c>
      <c r="C3930" t="s">
        <v>19170</v>
      </c>
      <c r="D3930" s="5">
        <v>28.966666666666665</v>
      </c>
      <c r="E3930" s="1">
        <v>92548</v>
      </c>
      <c r="F3930" s="1">
        <v>128724.1</v>
      </c>
      <c r="G3930">
        <f t="shared" si="488"/>
        <v>1.615269466948771</v>
      </c>
      <c r="H3930">
        <f t="shared" si="489"/>
        <v>1.2771250926672875</v>
      </c>
      <c r="I3930">
        <f t="shared" si="490"/>
        <v>1.8216057125885234</v>
      </c>
      <c r="J3930">
        <f t="shared" si="491"/>
        <v>0.62867501902957501</v>
      </c>
      <c r="K3930">
        <f t="shared" si="492"/>
        <v>16.964903339500125</v>
      </c>
      <c r="L3930">
        <f t="shared" si="493"/>
        <v>7.0116565414198675</v>
      </c>
      <c r="M3930">
        <f t="shared" si="494"/>
        <v>0.62867501902957501</v>
      </c>
      <c r="N3930">
        <f t="shared" si="495"/>
        <v>1</v>
      </c>
    </row>
    <row r="3931" spans="1:14" x14ac:dyDescent="0.3">
      <c r="A3931">
        <v>3922</v>
      </c>
      <c r="B3931" t="s">
        <v>32751</v>
      </c>
      <c r="C3931" t="s">
        <v>19438</v>
      </c>
      <c r="D3931" s="5">
        <v>3.6472222222222221</v>
      </c>
      <c r="E3931" s="1">
        <v>35615</v>
      </c>
      <c r="F3931" s="1">
        <v>53405.36</v>
      </c>
      <c r="G3931">
        <f t="shared" si="488"/>
        <v>-0.7759709983659977</v>
      </c>
      <c r="H3931">
        <f t="shared" si="489"/>
        <v>-0.54428834689226369</v>
      </c>
      <c r="I3931">
        <f t="shared" si="490"/>
        <v>5.8695848287277259E-3</v>
      </c>
      <c r="J3931">
        <f t="shared" si="491"/>
        <v>8.4649714356760573</v>
      </c>
      <c r="K3931">
        <f t="shared" si="492"/>
        <v>1.5949872122196984</v>
      </c>
      <c r="L3931">
        <f t="shared" si="493"/>
        <v>1.4124050690446861</v>
      </c>
      <c r="M3931">
        <f t="shared" si="494"/>
        <v>1.4124050690446861</v>
      </c>
      <c r="N3931">
        <f t="shared" si="495"/>
        <v>3</v>
      </c>
    </row>
    <row r="3932" spans="1:14" x14ac:dyDescent="0.3">
      <c r="A3932">
        <v>3923</v>
      </c>
      <c r="B3932" t="s">
        <v>32751</v>
      </c>
      <c r="C3932" t="s">
        <v>20046</v>
      </c>
      <c r="D3932" s="5">
        <v>13.66388888888889</v>
      </c>
      <c r="E3932" s="1">
        <v>35615</v>
      </c>
      <c r="F3932" s="1">
        <v>25647.95</v>
      </c>
      <c r="G3932">
        <f t="shared" si="488"/>
        <v>0.17003153788469424</v>
      </c>
      <c r="H3932">
        <f t="shared" si="489"/>
        <v>-0.54428834689226369</v>
      </c>
      <c r="I3932">
        <f t="shared" si="490"/>
        <v>-0.66328834519029578</v>
      </c>
      <c r="J3932">
        <f t="shared" si="491"/>
        <v>7.1195175052876731</v>
      </c>
      <c r="K3932">
        <f t="shared" si="492"/>
        <v>0.58053522673052238</v>
      </c>
      <c r="L3932">
        <f t="shared" si="493"/>
        <v>3.1498465157069497</v>
      </c>
      <c r="M3932">
        <f t="shared" si="494"/>
        <v>0.58053522673052238</v>
      </c>
      <c r="N3932">
        <f t="shared" si="495"/>
        <v>2</v>
      </c>
    </row>
    <row r="3933" spans="1:14" x14ac:dyDescent="0.3">
      <c r="A3933">
        <v>3924</v>
      </c>
      <c r="B3933" t="s">
        <v>34633</v>
      </c>
      <c r="C3933" t="s">
        <v>20955</v>
      </c>
      <c r="D3933" s="5">
        <v>32.305555555555557</v>
      </c>
      <c r="E3933" s="1">
        <v>39832</v>
      </c>
      <c r="F3933" s="1">
        <v>10724</v>
      </c>
      <c r="G3933">
        <f t="shared" si="488"/>
        <v>1.9306036456990019</v>
      </c>
      <c r="H3933">
        <f t="shared" si="489"/>
        <v>-0.40937712713179741</v>
      </c>
      <c r="I3933">
        <f t="shared" si="490"/>
        <v>-1.0230654097545835</v>
      </c>
      <c r="J3933">
        <f t="shared" si="491"/>
        <v>6.8220073627220232</v>
      </c>
      <c r="K3933">
        <f t="shared" si="492"/>
        <v>5.3898523320054172</v>
      </c>
      <c r="L3933">
        <f t="shared" si="493"/>
        <v>9.6580332738774839</v>
      </c>
      <c r="M3933">
        <f t="shared" si="494"/>
        <v>5.3898523320054172</v>
      </c>
      <c r="N3933">
        <f t="shared" si="495"/>
        <v>2</v>
      </c>
    </row>
    <row r="3934" spans="1:14" x14ac:dyDescent="0.3">
      <c r="A3934">
        <v>3925</v>
      </c>
      <c r="B3934" t="s">
        <v>32689</v>
      </c>
      <c r="C3934" t="s">
        <v>19312</v>
      </c>
      <c r="D3934" s="5">
        <v>19.838888888888889</v>
      </c>
      <c r="E3934" s="1">
        <v>101941</v>
      </c>
      <c r="F3934" s="1">
        <v>150210.22</v>
      </c>
      <c r="G3934">
        <f t="shared" si="488"/>
        <v>0.75321612969980456</v>
      </c>
      <c r="H3934">
        <f t="shared" si="489"/>
        <v>1.5776280775404341</v>
      </c>
      <c r="I3934">
        <f t="shared" si="490"/>
        <v>2.3395793846040442</v>
      </c>
      <c r="J3934">
        <f t="shared" si="491"/>
        <v>2.2876190764958113</v>
      </c>
      <c r="K3934">
        <f t="shared" si="492"/>
        <v>18.976771091501895</v>
      </c>
      <c r="L3934">
        <f t="shared" si="493"/>
        <v>6.0956050484700466</v>
      </c>
      <c r="M3934">
        <f t="shared" si="494"/>
        <v>2.2876190764958113</v>
      </c>
      <c r="N3934">
        <f t="shared" si="495"/>
        <v>1</v>
      </c>
    </row>
    <row r="3935" spans="1:14" x14ac:dyDescent="0.3">
      <c r="A3935">
        <v>3926</v>
      </c>
      <c r="B3935" t="s">
        <v>26402</v>
      </c>
      <c r="C3935" t="s">
        <v>20191</v>
      </c>
      <c r="D3935" s="5">
        <v>1.9166666666666667</v>
      </c>
      <c r="E3935" s="1">
        <v>68595</v>
      </c>
      <c r="F3935" s="1">
        <v>68718.69</v>
      </c>
      <c r="G3935">
        <f t="shared" si="488"/>
        <v>-0.93940959517248168</v>
      </c>
      <c r="H3935">
        <f t="shared" si="489"/>
        <v>0.51081528784811525</v>
      </c>
      <c r="I3935">
        <f t="shared" si="490"/>
        <v>0.37503357399407905</v>
      </c>
      <c r="J3935">
        <f t="shared" si="491"/>
        <v>6.3336231499273357</v>
      </c>
      <c r="K3935">
        <f t="shared" si="492"/>
        <v>4.3125684598538463</v>
      </c>
      <c r="L3935">
        <f t="shared" si="493"/>
        <v>0.16956925923002084</v>
      </c>
      <c r="M3935">
        <f t="shared" si="494"/>
        <v>0.16956925923002084</v>
      </c>
      <c r="N3935">
        <f t="shared" si="495"/>
        <v>3</v>
      </c>
    </row>
    <row r="3936" spans="1:14" x14ac:dyDescent="0.3">
      <c r="A3936">
        <v>3927</v>
      </c>
      <c r="B3936" t="s">
        <v>34569</v>
      </c>
      <c r="C3936" t="s">
        <v>20306</v>
      </c>
      <c r="D3936" s="5">
        <v>32.888888888888886</v>
      </c>
      <c r="E3936" s="1">
        <v>43011</v>
      </c>
      <c r="F3936" s="1">
        <v>44049.08</v>
      </c>
      <c r="G3936">
        <f t="shared" si="488"/>
        <v>1.9856953075438837</v>
      </c>
      <c r="H3936">
        <f t="shared" si="489"/>
        <v>-0.3076738386284722</v>
      </c>
      <c r="I3936">
        <f t="shared" si="490"/>
        <v>-0.21968564375630192</v>
      </c>
      <c r="J3936">
        <f t="shared" si="491"/>
        <v>3.8408805016117844</v>
      </c>
      <c r="K3936">
        <f t="shared" si="492"/>
        <v>6.6048153833570584</v>
      </c>
      <c r="L3936">
        <f t="shared" si="493"/>
        <v>7.8433248288201485</v>
      </c>
      <c r="M3936">
        <f t="shared" si="494"/>
        <v>3.8408805016117844</v>
      </c>
      <c r="N3936">
        <f t="shared" si="495"/>
        <v>1</v>
      </c>
    </row>
    <row r="3937" spans="1:14" x14ac:dyDescent="0.3">
      <c r="A3937">
        <v>3928</v>
      </c>
      <c r="B3937" t="s">
        <v>34656</v>
      </c>
      <c r="C3937" t="s">
        <v>38427</v>
      </c>
      <c r="D3937" s="5">
        <v>2.375</v>
      </c>
      <c r="E3937" s="1">
        <v>22880</v>
      </c>
      <c r="F3937">
        <v>0</v>
      </c>
      <c r="G3937">
        <f t="shared" si="488"/>
        <v>-0.89612328943721709</v>
      </c>
      <c r="H3937">
        <f t="shared" si="489"/>
        <v>-0.95170935321181271</v>
      </c>
      <c r="I3937">
        <f t="shared" si="490"/>
        <v>-1.2815927594433336</v>
      </c>
      <c r="J3937">
        <f t="shared" si="491"/>
        <v>14.91728515941821</v>
      </c>
      <c r="K3937">
        <f t="shared" si="492"/>
        <v>0.33901560584331064</v>
      </c>
      <c r="L3937">
        <f t="shared" si="493"/>
        <v>5.6000060016198461</v>
      </c>
      <c r="M3937">
        <f t="shared" si="494"/>
        <v>0.33901560584331064</v>
      </c>
      <c r="N3937">
        <f t="shared" si="495"/>
        <v>2</v>
      </c>
    </row>
    <row r="3938" spans="1:14" x14ac:dyDescent="0.3">
      <c r="A3938">
        <v>3929</v>
      </c>
      <c r="B3938" t="s">
        <v>38422</v>
      </c>
      <c r="C3938" t="s">
        <v>31612</v>
      </c>
      <c r="D3938" s="5">
        <v>13.647222222222222</v>
      </c>
      <c r="E3938">
        <v>0</v>
      </c>
      <c r="F3938">
        <v>400</v>
      </c>
      <c r="G3938">
        <f t="shared" si="488"/>
        <v>0.16845749040341182</v>
      </c>
      <c r="H3938">
        <f t="shared" si="489"/>
        <v>-1.6836914988412812</v>
      </c>
      <c r="I3938">
        <f t="shared" si="490"/>
        <v>-1.2719498146582253</v>
      </c>
      <c r="J3938">
        <f t="shared" si="491"/>
        <v>14.517874349937818</v>
      </c>
      <c r="K3938">
        <f t="shared" si="492"/>
        <v>1.1588379673440694</v>
      </c>
      <c r="L3938">
        <f t="shared" si="493"/>
        <v>8.6592917293044991</v>
      </c>
      <c r="M3938">
        <f t="shared" si="494"/>
        <v>1.1588379673440694</v>
      </c>
      <c r="N3938">
        <f t="shared" si="495"/>
        <v>2</v>
      </c>
    </row>
    <row r="3939" spans="1:14" x14ac:dyDescent="0.3">
      <c r="A3939">
        <v>3930</v>
      </c>
      <c r="B3939" t="s">
        <v>25632</v>
      </c>
      <c r="C3939" t="s">
        <v>19814</v>
      </c>
      <c r="D3939" s="5">
        <v>4.7694444444444448</v>
      </c>
      <c r="E3939" s="1">
        <v>65334</v>
      </c>
      <c r="F3939" s="1">
        <v>83002.67</v>
      </c>
      <c r="G3939">
        <f t="shared" si="488"/>
        <v>-0.66998513462631948</v>
      </c>
      <c r="H3939">
        <f t="shared" si="489"/>
        <v>0.40648863675992924</v>
      </c>
      <c r="I3939">
        <f t="shared" si="490"/>
        <v>0.71938265012305247</v>
      </c>
      <c r="J3939">
        <f t="shared" si="491"/>
        <v>4.8784948653944546</v>
      </c>
      <c r="K3939">
        <f t="shared" si="492"/>
        <v>5.0025600971326805</v>
      </c>
      <c r="L3939">
        <f t="shared" si="493"/>
        <v>3.3839336006915903E-2</v>
      </c>
      <c r="M3939">
        <f t="shared" si="494"/>
        <v>3.3839336006915903E-2</v>
      </c>
      <c r="N3939">
        <f t="shared" si="495"/>
        <v>3</v>
      </c>
    </row>
    <row r="3940" spans="1:14" x14ac:dyDescent="0.3">
      <c r="A3940">
        <v>3931</v>
      </c>
      <c r="B3940" t="s">
        <v>34656</v>
      </c>
      <c r="C3940" t="s">
        <v>38427</v>
      </c>
      <c r="D3940" s="5">
        <v>1.05</v>
      </c>
      <c r="E3940" s="1">
        <v>22880</v>
      </c>
      <c r="F3940" s="1">
        <v>1161.5</v>
      </c>
      <c r="G3940">
        <f t="shared" si="488"/>
        <v>-1.0212600641991638</v>
      </c>
      <c r="H3940">
        <f t="shared" si="489"/>
        <v>-0.95170935321181271</v>
      </c>
      <c r="I3940">
        <f t="shared" si="490"/>
        <v>-1.2535920585235756</v>
      </c>
      <c r="J3940">
        <f t="shared" si="491"/>
        <v>15.379173875537084</v>
      </c>
      <c r="K3940">
        <f t="shared" si="492"/>
        <v>0.48307599882604108</v>
      </c>
      <c r="L3940">
        <f t="shared" si="493"/>
        <v>5.5912088502790196</v>
      </c>
      <c r="M3940">
        <f t="shared" si="494"/>
        <v>0.48307599882604108</v>
      </c>
      <c r="N3940">
        <f t="shared" si="495"/>
        <v>2</v>
      </c>
    </row>
    <row r="3941" spans="1:14" x14ac:dyDescent="0.3">
      <c r="A3941">
        <v>3932</v>
      </c>
      <c r="B3941" t="s">
        <v>38456</v>
      </c>
      <c r="C3941" t="s">
        <v>38465</v>
      </c>
      <c r="D3941" s="5">
        <v>1.9111111111111112</v>
      </c>
      <c r="E3941" s="1">
        <v>40248</v>
      </c>
      <c r="F3941" s="1">
        <v>7450.05</v>
      </c>
      <c r="G3941">
        <f t="shared" si="488"/>
        <v>-0.93993427766624238</v>
      </c>
      <c r="H3941">
        <f t="shared" si="489"/>
        <v>-0.39606836084762526</v>
      </c>
      <c r="I3941">
        <f t="shared" si="490"/>
        <v>-1.1019917074525956</v>
      </c>
      <c r="J3941">
        <f t="shared" si="491"/>
        <v>12.408039996568988</v>
      </c>
      <c r="K3941">
        <f t="shared" si="492"/>
        <v>0.46641614485576244</v>
      </c>
      <c r="L3941">
        <f t="shared" si="493"/>
        <v>3.7120622887300909</v>
      </c>
      <c r="M3941">
        <f t="shared" si="494"/>
        <v>0.46641614485576244</v>
      </c>
      <c r="N3941">
        <f t="shared" si="495"/>
        <v>2</v>
      </c>
    </row>
    <row r="3942" spans="1:14" x14ac:dyDescent="0.3">
      <c r="A3942">
        <v>3933</v>
      </c>
      <c r="B3942" t="s">
        <v>32711</v>
      </c>
      <c r="C3942" t="s">
        <v>31489</v>
      </c>
      <c r="D3942" s="5">
        <v>4.7694444444444448</v>
      </c>
      <c r="E3942" s="1">
        <v>70698</v>
      </c>
      <c r="F3942" s="1">
        <v>100501.12</v>
      </c>
      <c r="G3942">
        <f t="shared" si="488"/>
        <v>-0.66998513462631948</v>
      </c>
      <c r="H3942">
        <f t="shared" si="489"/>
        <v>0.57809494048180288</v>
      </c>
      <c r="I3942">
        <f t="shared" si="490"/>
        <v>1.1412241180604925</v>
      </c>
      <c r="J3942">
        <f t="shared" si="491"/>
        <v>4.5549438056701126</v>
      </c>
      <c r="K3942">
        <f t="shared" si="492"/>
        <v>7.2005196269888874</v>
      </c>
      <c r="L3942">
        <f t="shared" si="493"/>
        <v>0.33691501821819803</v>
      </c>
      <c r="M3942">
        <f t="shared" si="494"/>
        <v>0.33691501821819803</v>
      </c>
      <c r="N3942">
        <f t="shared" si="495"/>
        <v>3</v>
      </c>
    </row>
    <row r="3943" spans="1:14" x14ac:dyDescent="0.3">
      <c r="A3943">
        <v>3934</v>
      </c>
      <c r="B3943" t="s">
        <v>34811</v>
      </c>
      <c r="C3943" t="s">
        <v>20655</v>
      </c>
      <c r="D3943" s="5">
        <v>6.1083333333333334</v>
      </c>
      <c r="E3943" s="1">
        <v>33095</v>
      </c>
      <c r="F3943" s="1">
        <v>27363.64</v>
      </c>
      <c r="G3943">
        <f t="shared" si="488"/>
        <v>-0.54353665362997083</v>
      </c>
      <c r="H3943">
        <f t="shared" si="489"/>
        <v>-0.62490875803676804</v>
      </c>
      <c r="I3943">
        <f t="shared" si="490"/>
        <v>-0.62192758534439019</v>
      </c>
      <c r="J3943">
        <f t="shared" si="491"/>
        <v>9.5226833367677628</v>
      </c>
      <c r="K3943">
        <f t="shared" si="492"/>
        <v>0.34844874167894979</v>
      </c>
      <c r="L3943">
        <f t="shared" si="493"/>
        <v>2.6576255739951167</v>
      </c>
      <c r="M3943">
        <f t="shared" si="494"/>
        <v>0.34844874167894979</v>
      </c>
      <c r="N3943">
        <f t="shared" si="495"/>
        <v>2</v>
      </c>
    </row>
    <row r="3944" spans="1:14" x14ac:dyDescent="0.3">
      <c r="A3944">
        <v>3935</v>
      </c>
      <c r="B3944" t="s">
        <v>34585</v>
      </c>
      <c r="C3944" t="s">
        <v>20292</v>
      </c>
      <c r="D3944" s="5">
        <v>0.73055555555555551</v>
      </c>
      <c r="E3944" s="1">
        <v>37440</v>
      </c>
      <c r="F3944" s="1">
        <v>7038.36</v>
      </c>
      <c r="G3944">
        <f t="shared" si="488"/>
        <v>-1.0514293075904089</v>
      </c>
      <c r="H3944">
        <f t="shared" si="489"/>
        <v>-0.48590253326578731</v>
      </c>
      <c r="I3944">
        <f t="shared" si="490"/>
        <v>-1.1119164672990487</v>
      </c>
      <c r="J3944">
        <f t="shared" si="491"/>
        <v>13.253519869581552</v>
      </c>
      <c r="K3944">
        <f t="shared" si="492"/>
        <v>0.55083697999905579</v>
      </c>
      <c r="L3944">
        <f t="shared" si="493"/>
        <v>4.0033645918083032</v>
      </c>
      <c r="M3944">
        <f t="shared" si="494"/>
        <v>0.55083697999905579</v>
      </c>
      <c r="N3944">
        <f t="shared" si="495"/>
        <v>2</v>
      </c>
    </row>
    <row r="3945" spans="1:14" x14ac:dyDescent="0.3">
      <c r="A3945">
        <v>3936</v>
      </c>
      <c r="B3945" t="s">
        <v>32755</v>
      </c>
      <c r="C3945" t="s">
        <v>19529</v>
      </c>
      <c r="D3945" s="5">
        <v>1.8111111111111111</v>
      </c>
      <c r="E3945" s="1">
        <v>35218</v>
      </c>
      <c r="F3945" s="1">
        <v>35307.360000000001</v>
      </c>
      <c r="G3945">
        <f t="shared" si="488"/>
        <v>-0.94937856255393649</v>
      </c>
      <c r="H3945">
        <f t="shared" si="489"/>
        <v>-0.55698926087018763</v>
      </c>
      <c r="I3945">
        <f t="shared" si="490"/>
        <v>-0.43042545197349147</v>
      </c>
      <c r="J3945">
        <f t="shared" si="491"/>
        <v>10.436459042626257</v>
      </c>
      <c r="K3945">
        <f t="shared" si="492"/>
        <v>0.92933037161405152</v>
      </c>
      <c r="L3945">
        <f t="shared" si="493"/>
        <v>2.2240294018485285</v>
      </c>
      <c r="M3945">
        <f t="shared" si="494"/>
        <v>0.92933037161405152</v>
      </c>
      <c r="N3945">
        <f t="shared" si="495"/>
        <v>2</v>
      </c>
    </row>
    <row r="3946" spans="1:14" x14ac:dyDescent="0.3">
      <c r="A3946">
        <v>3937</v>
      </c>
      <c r="B3946" t="s">
        <v>34811</v>
      </c>
      <c r="C3946" t="s">
        <v>19993</v>
      </c>
      <c r="D3946" s="5">
        <v>19.572222222222223</v>
      </c>
      <c r="E3946" s="1">
        <v>39796</v>
      </c>
      <c r="F3946" s="1">
        <v>45592.59</v>
      </c>
      <c r="G3946">
        <f t="shared" si="488"/>
        <v>0.72803136999928697</v>
      </c>
      <c r="H3946">
        <f t="shared" si="489"/>
        <v>-0.41052884729100458</v>
      </c>
      <c r="I3946">
        <f t="shared" si="490"/>
        <v>-0.18247568949314627</v>
      </c>
      <c r="J3946">
        <f t="shared" si="491"/>
        <v>4.1776877401591612</v>
      </c>
      <c r="K3946">
        <f t="shared" si="492"/>
        <v>2.2751282101874217</v>
      </c>
      <c r="L3946">
        <f t="shared" si="493"/>
        <v>3.0829814050811115</v>
      </c>
      <c r="M3946">
        <f t="shared" si="494"/>
        <v>2.2751282101874217</v>
      </c>
      <c r="N3946">
        <f t="shared" si="495"/>
        <v>2</v>
      </c>
    </row>
    <row r="3947" spans="1:14" x14ac:dyDescent="0.3">
      <c r="A3947">
        <v>3938</v>
      </c>
      <c r="B3947" t="s">
        <v>38422</v>
      </c>
      <c r="C3947" t="s">
        <v>31612</v>
      </c>
      <c r="D3947" s="5">
        <v>1.5666666666666667</v>
      </c>
      <c r="E3947">
        <v>0</v>
      </c>
      <c r="F3947">
        <v>165</v>
      </c>
      <c r="G3947">
        <f t="shared" si="488"/>
        <v>-0.97246459227941096</v>
      </c>
      <c r="H3947">
        <f t="shared" si="489"/>
        <v>-1.6836914988412812</v>
      </c>
      <c r="I3947">
        <f t="shared" si="490"/>
        <v>-1.2776150447194763</v>
      </c>
      <c r="J3947">
        <f t="shared" si="491"/>
        <v>18.692283023828008</v>
      </c>
      <c r="K3947">
        <f t="shared" si="492"/>
        <v>1.2537244790370388</v>
      </c>
      <c r="L3947">
        <f t="shared" si="493"/>
        <v>8.2711041372051408</v>
      </c>
      <c r="M3947">
        <f t="shared" si="494"/>
        <v>1.2537244790370388</v>
      </c>
      <c r="N3947">
        <f t="shared" si="495"/>
        <v>2</v>
      </c>
    </row>
    <row r="3948" spans="1:14" x14ac:dyDescent="0.3">
      <c r="A3948">
        <v>3939</v>
      </c>
      <c r="B3948" t="s">
        <v>34564</v>
      </c>
      <c r="C3948" t="s">
        <v>19733</v>
      </c>
      <c r="D3948" s="5">
        <v>1.0472222222222223</v>
      </c>
      <c r="E3948" s="1">
        <v>31200</v>
      </c>
      <c r="F3948" s="1">
        <v>2926.88</v>
      </c>
      <c r="G3948">
        <f t="shared" si="488"/>
        <v>-1.0215224054460441</v>
      </c>
      <c r="H3948">
        <f t="shared" si="489"/>
        <v>-0.68553402752836956</v>
      </c>
      <c r="I3948">
        <f t="shared" si="490"/>
        <v>-1.2110334038617401</v>
      </c>
      <c r="J3948">
        <f t="shared" si="491"/>
        <v>14.19886622774631</v>
      </c>
      <c r="K3948">
        <f t="shared" si="492"/>
        <v>0.44258159462361252</v>
      </c>
      <c r="L3948">
        <f t="shared" si="493"/>
        <v>4.746125540615207</v>
      </c>
      <c r="M3948">
        <f t="shared" si="494"/>
        <v>0.44258159462361252</v>
      </c>
      <c r="N3948">
        <f t="shared" si="495"/>
        <v>2</v>
      </c>
    </row>
    <row r="3949" spans="1:14" x14ac:dyDescent="0.3">
      <c r="A3949">
        <v>3940</v>
      </c>
      <c r="B3949" t="s">
        <v>34659</v>
      </c>
      <c r="C3949" t="s">
        <v>19287</v>
      </c>
      <c r="D3949" s="5">
        <v>2.5833333333333335</v>
      </c>
      <c r="E3949" s="1">
        <v>27834</v>
      </c>
      <c r="F3949" s="1">
        <v>27806.91</v>
      </c>
      <c r="G3949">
        <f t="shared" si="488"/>
        <v>-0.87644769592118765</v>
      </c>
      <c r="H3949">
        <f t="shared" si="489"/>
        <v>-0.79321986241424336</v>
      </c>
      <c r="I3949">
        <f t="shared" si="490"/>
        <v>-0.61124151500715296</v>
      </c>
      <c r="J3949">
        <f t="shared" si="491"/>
        <v>11.486358212864085</v>
      </c>
      <c r="K3949">
        <f t="shared" si="492"/>
        <v>0.57817076909684806</v>
      </c>
      <c r="L3949">
        <f t="shared" si="493"/>
        <v>3.1181247915853572</v>
      </c>
      <c r="M3949">
        <f t="shared" si="494"/>
        <v>0.57817076909684806</v>
      </c>
      <c r="N3949">
        <f t="shared" si="495"/>
        <v>2</v>
      </c>
    </row>
    <row r="3950" spans="1:14" x14ac:dyDescent="0.3">
      <c r="A3950">
        <v>3941</v>
      </c>
      <c r="B3950" t="s">
        <v>19138</v>
      </c>
      <c r="C3950" t="s">
        <v>19288</v>
      </c>
      <c r="D3950" s="5">
        <v>1.0111111111111111</v>
      </c>
      <c r="E3950" s="1">
        <v>31242</v>
      </c>
      <c r="F3950" s="1">
        <v>2065.27</v>
      </c>
      <c r="G3950">
        <f t="shared" si="488"/>
        <v>-1.0249328416554893</v>
      </c>
      <c r="H3950">
        <f t="shared" si="489"/>
        <v>-0.68419035400929451</v>
      </c>
      <c r="I3950">
        <f t="shared" si="490"/>
        <v>-1.2318045480024826</v>
      </c>
      <c r="J3950">
        <f t="shared" si="491"/>
        <v>14.307149509862484</v>
      </c>
      <c r="K3950">
        <f t="shared" si="492"/>
        <v>0.44947046888708236</v>
      </c>
      <c r="L3950">
        <f t="shared" si="493"/>
        <v>4.8206787365592749</v>
      </c>
      <c r="M3950">
        <f t="shared" si="494"/>
        <v>0.44947046888708236</v>
      </c>
      <c r="N3950">
        <f t="shared" si="495"/>
        <v>2</v>
      </c>
    </row>
    <row r="3951" spans="1:14" x14ac:dyDescent="0.3">
      <c r="A3951">
        <v>3942</v>
      </c>
      <c r="B3951" t="s">
        <v>34856</v>
      </c>
      <c r="C3951" t="s">
        <v>19213</v>
      </c>
      <c r="D3951" s="5">
        <v>8.3916666666666675</v>
      </c>
      <c r="E3951" s="1">
        <v>67459</v>
      </c>
      <c r="F3951" s="1">
        <v>69716.429999999993</v>
      </c>
      <c r="G3951">
        <f t="shared" si="488"/>
        <v>-0.3278921486942889</v>
      </c>
      <c r="H3951">
        <f t="shared" si="489"/>
        <v>0.47447211837979897</v>
      </c>
      <c r="I3951">
        <f t="shared" si="490"/>
        <v>0.39908645331881337</v>
      </c>
      <c r="J3951">
        <f t="shared" si="491"/>
        <v>3.8321669356922046</v>
      </c>
      <c r="K3951">
        <f t="shared" si="492"/>
        <v>3.9634080713609086</v>
      </c>
      <c r="L3951">
        <f t="shared" si="493"/>
        <v>9.5559913628797427E-2</v>
      </c>
      <c r="M3951">
        <f t="shared" si="494"/>
        <v>9.5559913628797427E-2</v>
      </c>
      <c r="N3951">
        <f t="shared" si="495"/>
        <v>3</v>
      </c>
    </row>
    <row r="3952" spans="1:14" x14ac:dyDescent="0.3">
      <c r="A3952">
        <v>3943</v>
      </c>
      <c r="B3952" t="s">
        <v>38422</v>
      </c>
      <c r="C3952" t="s">
        <v>31612</v>
      </c>
      <c r="D3952" s="5">
        <v>0.31111111111111112</v>
      </c>
      <c r="E3952">
        <v>0</v>
      </c>
      <c r="F3952">
        <v>165</v>
      </c>
      <c r="G3952">
        <f t="shared" si="488"/>
        <v>-1.0910428358693478</v>
      </c>
      <c r="H3952">
        <f t="shared" si="489"/>
        <v>-1.6836914988412812</v>
      </c>
      <c r="I3952">
        <f t="shared" si="490"/>
        <v>-1.2776150447194763</v>
      </c>
      <c r="J3952">
        <f t="shared" si="491"/>
        <v>19.272695421294671</v>
      </c>
      <c r="K3952">
        <f t="shared" si="492"/>
        <v>1.4128106083458876</v>
      </c>
      <c r="L3952">
        <f t="shared" si="493"/>
        <v>8.3779288865298547</v>
      </c>
      <c r="M3952">
        <f t="shared" si="494"/>
        <v>1.4128106083458876</v>
      </c>
      <c r="N3952">
        <f t="shared" si="495"/>
        <v>2</v>
      </c>
    </row>
    <row r="3953" spans="1:14" x14ac:dyDescent="0.3">
      <c r="A3953">
        <v>3944</v>
      </c>
      <c r="B3953" t="s">
        <v>38422</v>
      </c>
      <c r="C3953" t="s">
        <v>31612</v>
      </c>
      <c r="D3953" s="5">
        <v>4.0972222222222223</v>
      </c>
      <c r="E3953">
        <v>0</v>
      </c>
      <c r="F3953">
        <v>165</v>
      </c>
      <c r="G3953">
        <f t="shared" si="488"/>
        <v>-0.73347171637137432</v>
      </c>
      <c r="H3953">
        <f t="shared" si="489"/>
        <v>-1.6836914988412812</v>
      </c>
      <c r="I3953">
        <f t="shared" si="490"/>
        <v>-1.2776150447194763</v>
      </c>
      <c r="J3953">
        <f t="shared" si="491"/>
        <v>17.607926491513773</v>
      </c>
      <c r="K3953">
        <f t="shared" si="492"/>
        <v>1.0185454473683087</v>
      </c>
      <c r="L3953">
        <f t="shared" si="493"/>
        <v>8.1412572231593021</v>
      </c>
      <c r="M3953">
        <f t="shared" si="494"/>
        <v>1.0185454473683087</v>
      </c>
      <c r="N3953">
        <f t="shared" si="495"/>
        <v>2</v>
      </c>
    </row>
    <row r="3954" spans="1:14" x14ac:dyDescent="0.3">
      <c r="A3954">
        <v>3945</v>
      </c>
      <c r="B3954" t="s">
        <v>32704</v>
      </c>
      <c r="C3954" t="s">
        <v>19142</v>
      </c>
      <c r="D3954" s="5">
        <v>0.48333333333333334</v>
      </c>
      <c r="E3954" s="1">
        <v>53512</v>
      </c>
      <c r="F3954" s="1">
        <v>6801.82</v>
      </c>
      <c r="G3954">
        <f t="shared" si="488"/>
        <v>-1.0747776785627638</v>
      </c>
      <c r="H3954">
        <f t="shared" si="489"/>
        <v>2.8276533366940745E-2</v>
      </c>
      <c r="I3954">
        <f t="shared" si="490"/>
        <v>-1.1176188226977224</v>
      </c>
      <c r="J3954">
        <f t="shared" si="491"/>
        <v>12.10126462528318</v>
      </c>
      <c r="K3954">
        <f t="shared" si="492"/>
        <v>1.1211142163972103</v>
      </c>
      <c r="L3954">
        <f t="shared" si="493"/>
        <v>3.3160933629975071</v>
      </c>
      <c r="M3954">
        <f t="shared" si="494"/>
        <v>1.1211142163972103</v>
      </c>
      <c r="N3954">
        <f t="shared" si="495"/>
        <v>2</v>
      </c>
    </row>
    <row r="3955" spans="1:14" x14ac:dyDescent="0.3">
      <c r="A3955">
        <v>3946</v>
      </c>
      <c r="B3955" t="s">
        <v>35230</v>
      </c>
      <c r="C3955" t="s">
        <v>20958</v>
      </c>
      <c r="D3955" s="5">
        <v>13.019444444444444</v>
      </c>
      <c r="E3955" s="1">
        <v>32749</v>
      </c>
      <c r="F3955" s="1">
        <v>32094.79</v>
      </c>
      <c r="G3955">
        <f t="shared" si="488"/>
        <v>0.10916836860844328</v>
      </c>
      <c r="H3955">
        <f t="shared" si="489"/>
        <v>-0.63597806845581506</v>
      </c>
      <c r="I3955">
        <f t="shared" si="490"/>
        <v>-0.50787203979422879</v>
      </c>
      <c r="J3955">
        <f t="shared" si="491"/>
        <v>7.049153697457383</v>
      </c>
      <c r="K3955">
        <f t="shared" si="492"/>
        <v>0.67115447151125585</v>
      </c>
      <c r="L3955">
        <f t="shared" si="493"/>
        <v>2.8972943869882055</v>
      </c>
      <c r="M3955">
        <f t="shared" si="494"/>
        <v>0.67115447151125585</v>
      </c>
      <c r="N3955">
        <f t="shared" si="495"/>
        <v>2</v>
      </c>
    </row>
    <row r="3956" spans="1:14" x14ac:dyDescent="0.3">
      <c r="A3956">
        <v>3947</v>
      </c>
      <c r="B3956" t="s">
        <v>25632</v>
      </c>
      <c r="C3956" t="s">
        <v>19871</v>
      </c>
      <c r="D3956" s="5">
        <v>18.819444444444443</v>
      </c>
      <c r="E3956" s="1">
        <v>49887</v>
      </c>
      <c r="F3956" s="1">
        <v>60438.8</v>
      </c>
      <c r="G3956">
        <f t="shared" si="488"/>
        <v>0.65693689209470074</v>
      </c>
      <c r="H3956">
        <f t="shared" si="489"/>
        <v>-8.7695288219895931E-2</v>
      </c>
      <c r="I3956">
        <f t="shared" si="490"/>
        <v>0.17542726875215581</v>
      </c>
      <c r="J3956">
        <f t="shared" si="491"/>
        <v>2.6687042398735574</v>
      </c>
      <c r="K3956">
        <f t="shared" si="492"/>
        <v>3.2841155555876211</v>
      </c>
      <c r="L3956">
        <f t="shared" si="493"/>
        <v>2.0161698740044494</v>
      </c>
      <c r="M3956">
        <f t="shared" si="494"/>
        <v>2.0161698740044494</v>
      </c>
      <c r="N3956">
        <f t="shared" si="495"/>
        <v>3</v>
      </c>
    </row>
    <row r="3957" spans="1:14" x14ac:dyDescent="0.3">
      <c r="A3957">
        <v>3948</v>
      </c>
      <c r="B3957" t="s">
        <v>32689</v>
      </c>
      <c r="C3957" t="s">
        <v>20095</v>
      </c>
      <c r="D3957" s="5">
        <v>20.808333333333334</v>
      </c>
      <c r="E3957" s="1">
        <v>102879</v>
      </c>
      <c r="F3957" s="1">
        <v>200871.91</v>
      </c>
      <c r="G3957">
        <f t="shared" si="488"/>
        <v>0.84477322486106121</v>
      </c>
      <c r="H3957">
        <f t="shared" si="489"/>
        <v>1.6076367861331107</v>
      </c>
      <c r="I3957">
        <f t="shared" si="490"/>
        <v>3.5608990830797111</v>
      </c>
      <c r="J3957">
        <f t="shared" si="491"/>
        <v>6.7388262637116032</v>
      </c>
      <c r="K3957">
        <f t="shared" si="492"/>
        <v>29.390929922242552</v>
      </c>
      <c r="L3957">
        <f t="shared" si="493"/>
        <v>12.214490906870108</v>
      </c>
      <c r="M3957">
        <f t="shared" si="494"/>
        <v>6.7388262637116032</v>
      </c>
      <c r="N3957">
        <f t="shared" si="495"/>
        <v>1</v>
      </c>
    </row>
    <row r="3958" spans="1:14" x14ac:dyDescent="0.3">
      <c r="A3958">
        <v>3949</v>
      </c>
      <c r="B3958" t="s">
        <v>32779</v>
      </c>
      <c r="C3958" t="s">
        <v>19443</v>
      </c>
      <c r="D3958" s="5">
        <v>18.397222222222222</v>
      </c>
      <c r="E3958" s="1">
        <v>35342</v>
      </c>
      <c r="F3958" s="1">
        <v>35412.32</v>
      </c>
      <c r="G3958">
        <f t="shared" si="488"/>
        <v>0.61706102256888129</v>
      </c>
      <c r="H3958">
        <f t="shared" si="489"/>
        <v>-0.55302222476625162</v>
      </c>
      <c r="I3958">
        <f t="shared" si="490"/>
        <v>-0.42789514326187911</v>
      </c>
      <c r="J3958">
        <f t="shared" si="491"/>
        <v>5.4606312837619324</v>
      </c>
      <c r="K3958">
        <f t="shared" si="492"/>
        <v>1.5448848257696937</v>
      </c>
      <c r="L3958">
        <f t="shared" si="493"/>
        <v>3.5113602164442286</v>
      </c>
      <c r="M3958">
        <f t="shared" si="494"/>
        <v>1.5448848257696937</v>
      </c>
      <c r="N3958">
        <f t="shared" si="495"/>
        <v>2</v>
      </c>
    </row>
    <row r="3959" spans="1:14" x14ac:dyDescent="0.3">
      <c r="A3959">
        <v>3950</v>
      </c>
      <c r="B3959" t="s">
        <v>34656</v>
      </c>
      <c r="C3959" t="s">
        <v>19346</v>
      </c>
      <c r="D3959" s="5">
        <v>0.73055555555555551</v>
      </c>
      <c r="E3959" s="1">
        <v>30529</v>
      </c>
      <c r="F3959" s="1">
        <v>16434.66</v>
      </c>
      <c r="G3959">
        <f t="shared" si="488"/>
        <v>-1.0514293075904089</v>
      </c>
      <c r="H3959">
        <f t="shared" si="489"/>
        <v>-0.70700081160692607</v>
      </c>
      <c r="I3959">
        <f t="shared" si="490"/>
        <v>-0.88539646208826894</v>
      </c>
      <c r="J3959">
        <f t="shared" si="491"/>
        <v>13.023402629814134</v>
      </c>
      <c r="K3959">
        <f t="shared" si="492"/>
        <v>0.55904692717182614</v>
      </c>
      <c r="L3959">
        <f t="shared" si="493"/>
        <v>3.7660361622719356</v>
      </c>
      <c r="M3959">
        <f t="shared" si="494"/>
        <v>0.55904692717182614</v>
      </c>
      <c r="N3959">
        <f t="shared" si="495"/>
        <v>2</v>
      </c>
    </row>
    <row r="3960" spans="1:14" x14ac:dyDescent="0.3">
      <c r="A3960">
        <v>3951</v>
      </c>
      <c r="B3960" t="s">
        <v>32758</v>
      </c>
      <c r="C3960" t="s">
        <v>19106</v>
      </c>
      <c r="D3960" s="5">
        <v>22.922222222222221</v>
      </c>
      <c r="E3960" s="1">
        <v>45367</v>
      </c>
      <c r="F3960" s="1">
        <v>47183.19</v>
      </c>
      <c r="G3960">
        <f t="shared" si="488"/>
        <v>1.0444149137370391</v>
      </c>
      <c r="H3960">
        <f t="shared" si="489"/>
        <v>-0.23230015265368953</v>
      </c>
      <c r="I3960">
        <f t="shared" si="490"/>
        <v>-0.14413051955516351</v>
      </c>
      <c r="J3960">
        <f t="shared" si="491"/>
        <v>3.2648825464494156</v>
      </c>
      <c r="K3960">
        <f t="shared" si="492"/>
        <v>3.2949123271781229</v>
      </c>
      <c r="L3960">
        <f t="shared" si="493"/>
        <v>3.6691734217297896</v>
      </c>
      <c r="M3960">
        <f t="shared" si="494"/>
        <v>3.2648825464494156</v>
      </c>
      <c r="N3960">
        <f t="shared" si="495"/>
        <v>1</v>
      </c>
    </row>
    <row r="3961" spans="1:14" x14ac:dyDescent="0.3">
      <c r="A3961">
        <v>3952</v>
      </c>
      <c r="B3961" t="s">
        <v>34576</v>
      </c>
      <c r="C3961" t="s">
        <v>20150</v>
      </c>
      <c r="D3961" s="5">
        <v>14.222222222222221</v>
      </c>
      <c r="E3961" s="1">
        <v>62224</v>
      </c>
      <c r="F3961" s="1">
        <v>63242.53</v>
      </c>
      <c r="G3961">
        <f t="shared" si="488"/>
        <v>0.22276212850765278</v>
      </c>
      <c r="H3961">
        <f t="shared" si="489"/>
        <v>0.30699281189508448</v>
      </c>
      <c r="I3961">
        <f t="shared" si="490"/>
        <v>0.24301780270803405</v>
      </c>
      <c r="J3961">
        <f t="shared" si="491"/>
        <v>2.6706961436044652</v>
      </c>
      <c r="K3961">
        <f t="shared" si="492"/>
        <v>3.4552369339891262</v>
      </c>
      <c r="L3961">
        <f t="shared" si="493"/>
        <v>0.78740637538242142</v>
      </c>
      <c r="M3961">
        <f t="shared" si="494"/>
        <v>0.78740637538242142</v>
      </c>
      <c r="N3961">
        <f t="shared" si="495"/>
        <v>3</v>
      </c>
    </row>
    <row r="3962" spans="1:14" x14ac:dyDescent="0.3">
      <c r="A3962">
        <v>3953</v>
      </c>
      <c r="B3962" t="s">
        <v>30854</v>
      </c>
      <c r="C3962" t="s">
        <v>19586</v>
      </c>
      <c r="D3962" s="5">
        <v>10.330555555555556</v>
      </c>
      <c r="E3962" s="1">
        <v>176830</v>
      </c>
      <c r="F3962" s="1">
        <v>173474.99</v>
      </c>
      <c r="G3962">
        <f t="shared" si="488"/>
        <v>-0.14477795837177568</v>
      </c>
      <c r="H3962">
        <f t="shared" si="489"/>
        <v>3.9734939387312238</v>
      </c>
      <c r="I3962">
        <f t="shared" si="490"/>
        <v>2.9004316159746466</v>
      </c>
      <c r="J3962">
        <f t="shared" si="491"/>
        <v>14.363967246992722</v>
      </c>
      <c r="K3962">
        <f t="shared" si="492"/>
        <v>38.935424523349077</v>
      </c>
      <c r="L3962">
        <f t="shared" si="493"/>
        <v>17.797013491375957</v>
      </c>
      <c r="M3962">
        <f t="shared" si="494"/>
        <v>14.363967246992722</v>
      </c>
      <c r="N3962">
        <f t="shared" si="495"/>
        <v>1</v>
      </c>
    </row>
    <row r="3963" spans="1:14" x14ac:dyDescent="0.3">
      <c r="A3963">
        <v>3954</v>
      </c>
      <c r="B3963" t="s">
        <v>30094</v>
      </c>
      <c r="C3963" t="s">
        <v>19307</v>
      </c>
      <c r="D3963" s="5">
        <v>9.0083333333333329</v>
      </c>
      <c r="E3963" s="1">
        <v>70276</v>
      </c>
      <c r="F3963" s="1">
        <v>71184.34</v>
      </c>
      <c r="G3963">
        <f t="shared" si="488"/>
        <v>-0.26965239188684209</v>
      </c>
      <c r="H3963">
        <f t="shared" si="489"/>
        <v>0.56459422083776278</v>
      </c>
      <c r="I3963">
        <f t="shared" si="490"/>
        <v>0.43447389101758377</v>
      </c>
      <c r="J3963">
        <f t="shared" si="491"/>
        <v>3.4926517710918459</v>
      </c>
      <c r="K3963">
        <f t="shared" si="492"/>
        <v>4.3120614116194673</v>
      </c>
      <c r="L3963">
        <f t="shared" si="493"/>
        <v>0.12430140429223874</v>
      </c>
      <c r="M3963">
        <f t="shared" si="494"/>
        <v>0.12430140429223874</v>
      </c>
      <c r="N3963">
        <f t="shared" si="495"/>
        <v>3</v>
      </c>
    </row>
    <row r="3964" spans="1:14" x14ac:dyDescent="0.3">
      <c r="A3964">
        <v>3955</v>
      </c>
      <c r="B3964" t="s">
        <v>32758</v>
      </c>
      <c r="C3964" t="s">
        <v>19398</v>
      </c>
      <c r="D3964" s="5">
        <v>46.536111111111111</v>
      </c>
      <c r="E3964" s="1">
        <v>48695</v>
      </c>
      <c r="F3964" s="1">
        <v>53543.65</v>
      </c>
      <c r="G3964">
        <f t="shared" si="488"/>
        <v>3.2745778534672474</v>
      </c>
      <c r="H3964">
        <f t="shared" si="489"/>
        <v>-0.1258300223803123</v>
      </c>
      <c r="I3964">
        <f t="shared" si="490"/>
        <v>9.2033919145592686E-3</v>
      </c>
      <c r="J3964">
        <f t="shared" si="491"/>
        <v>5.968922900865425</v>
      </c>
      <c r="K3964">
        <f t="shared" si="492"/>
        <v>14.996636861286008</v>
      </c>
      <c r="L3964">
        <f t="shared" si="493"/>
        <v>15.556374236728695</v>
      </c>
      <c r="M3964">
        <f t="shared" si="494"/>
        <v>5.968922900865425</v>
      </c>
      <c r="N3964">
        <f t="shared" si="495"/>
        <v>1</v>
      </c>
    </row>
    <row r="3965" spans="1:14" x14ac:dyDescent="0.3">
      <c r="A3965">
        <v>3956</v>
      </c>
      <c r="B3965" t="s">
        <v>25632</v>
      </c>
      <c r="C3965" t="s">
        <v>19059</v>
      </c>
      <c r="D3965" s="5">
        <v>13.019444444444444</v>
      </c>
      <c r="E3965" s="1">
        <v>41905</v>
      </c>
      <c r="F3965" s="1">
        <v>46834.27</v>
      </c>
      <c r="G3965">
        <f t="shared" si="488"/>
        <v>0.10916836860844328</v>
      </c>
      <c r="H3965">
        <f t="shared" si="489"/>
        <v>-0.34305724129744913</v>
      </c>
      <c r="I3965">
        <f t="shared" si="490"/>
        <v>-0.15254206029121348</v>
      </c>
      <c r="J3965">
        <f t="shared" si="491"/>
        <v>5.146450990154861</v>
      </c>
      <c r="K3965">
        <f t="shared" si="492"/>
        <v>1.4208420877053547</v>
      </c>
      <c r="L3965">
        <f t="shared" si="493"/>
        <v>1.6852126685386066</v>
      </c>
      <c r="M3965">
        <f t="shared" si="494"/>
        <v>1.4208420877053547</v>
      </c>
      <c r="N3965">
        <f t="shared" si="495"/>
        <v>2</v>
      </c>
    </row>
    <row r="3966" spans="1:14" x14ac:dyDescent="0.3">
      <c r="A3966">
        <v>3957</v>
      </c>
      <c r="B3966" t="s">
        <v>35118</v>
      </c>
      <c r="C3966" t="s">
        <v>19529</v>
      </c>
      <c r="D3966" s="5">
        <v>5.791666666666667</v>
      </c>
      <c r="E3966" s="1">
        <v>51607</v>
      </c>
      <c r="F3966" s="1">
        <v>64032.68</v>
      </c>
      <c r="G3966">
        <f t="shared" si="488"/>
        <v>-0.57344355577433537</v>
      </c>
      <c r="H3966">
        <f t="shared" si="489"/>
        <v>-3.2668658391107219E-2</v>
      </c>
      <c r="I3966">
        <f t="shared" si="490"/>
        <v>0.26206623476291713</v>
      </c>
      <c r="J3966">
        <f t="shared" si="491"/>
        <v>5.7777231761736383</v>
      </c>
      <c r="K3966">
        <f t="shared" si="492"/>
        <v>2.6097381425637725</v>
      </c>
      <c r="L3966">
        <f t="shared" si="493"/>
        <v>0.36159594870346201</v>
      </c>
      <c r="M3966">
        <f t="shared" si="494"/>
        <v>0.36159594870346201</v>
      </c>
      <c r="N3966">
        <f t="shared" si="495"/>
        <v>3</v>
      </c>
    </row>
    <row r="3967" spans="1:14" x14ac:dyDescent="0.3">
      <c r="A3967">
        <v>3958</v>
      </c>
      <c r="B3967" t="s">
        <v>34692</v>
      </c>
      <c r="C3967" t="s">
        <v>19004</v>
      </c>
      <c r="D3967" s="5">
        <v>1.1499999999999999</v>
      </c>
      <c r="E3967" s="1">
        <v>63000</v>
      </c>
      <c r="F3967" s="1">
        <v>55794.44</v>
      </c>
      <c r="G3967">
        <f t="shared" si="488"/>
        <v>-1.0118157793114697</v>
      </c>
      <c r="H3967">
        <f t="shared" si="489"/>
        <v>0.33181877977132873</v>
      </c>
      <c r="I3967">
        <f t="shared" si="490"/>
        <v>6.3464001146743346E-2</v>
      </c>
      <c r="J3967">
        <f t="shared" si="491"/>
        <v>7.4434292640360535</v>
      </c>
      <c r="K3967">
        <f t="shared" si="492"/>
        <v>3.1166399075993514</v>
      </c>
      <c r="L3967">
        <f t="shared" si="493"/>
        <v>0.47004276892112112</v>
      </c>
      <c r="M3967">
        <f t="shared" si="494"/>
        <v>0.47004276892112112</v>
      </c>
      <c r="N3967">
        <f t="shared" si="495"/>
        <v>3</v>
      </c>
    </row>
    <row r="3968" spans="1:14" x14ac:dyDescent="0.3">
      <c r="A3968">
        <v>3959</v>
      </c>
      <c r="B3968" t="s">
        <v>34669</v>
      </c>
      <c r="C3968" t="s">
        <v>19027</v>
      </c>
      <c r="D3968" s="5">
        <v>1.1305555555555555</v>
      </c>
      <c r="E3968" s="1">
        <v>30527</v>
      </c>
      <c r="F3968" s="1">
        <v>31722.81</v>
      </c>
      <c r="G3968">
        <f t="shared" si="488"/>
        <v>-1.0136521680396324</v>
      </c>
      <c r="H3968">
        <f t="shared" si="489"/>
        <v>-0.70706479606021544</v>
      </c>
      <c r="I3968">
        <f t="shared" si="490"/>
        <v>-0.51683949629714021</v>
      </c>
      <c r="J3968">
        <f t="shared" si="491"/>
        <v>11.514288328465025</v>
      </c>
      <c r="K3968">
        <f t="shared" si="492"/>
        <v>0.85294562321817269</v>
      </c>
      <c r="L3968">
        <f t="shared" si="493"/>
        <v>2.7907000957234209</v>
      </c>
      <c r="M3968">
        <f t="shared" si="494"/>
        <v>0.85294562321817269</v>
      </c>
      <c r="N3968">
        <f t="shared" si="495"/>
        <v>2</v>
      </c>
    </row>
    <row r="3969" spans="1:14" x14ac:dyDescent="0.3">
      <c r="A3969">
        <v>3960</v>
      </c>
      <c r="B3969" t="s">
        <v>34588</v>
      </c>
      <c r="C3969" t="s">
        <v>19516</v>
      </c>
      <c r="D3969" s="5">
        <v>3.4527777777777779</v>
      </c>
      <c r="E3969" s="1">
        <v>32270</v>
      </c>
      <c r="F3969" s="1">
        <v>9643.89</v>
      </c>
      <c r="G3969">
        <f t="shared" si="488"/>
        <v>-0.79433488564762511</v>
      </c>
      <c r="H3969">
        <f t="shared" si="489"/>
        <v>-0.65130234501859985</v>
      </c>
      <c r="I3969">
        <f t="shared" si="490"/>
        <v>-1.0491040124841915</v>
      </c>
      <c r="J3969">
        <f t="shared" si="491"/>
        <v>12.30611320484295</v>
      </c>
      <c r="K3969">
        <f t="shared" si="492"/>
        <v>0.21227897316085759</v>
      </c>
      <c r="L3969">
        <f t="shared" si="493"/>
        <v>3.9665544412524749</v>
      </c>
      <c r="M3969">
        <f t="shared" si="494"/>
        <v>0.21227897316085759</v>
      </c>
      <c r="N3969">
        <f t="shared" si="495"/>
        <v>2</v>
      </c>
    </row>
    <row r="3970" spans="1:14" x14ac:dyDescent="0.3">
      <c r="A3970">
        <v>3961</v>
      </c>
      <c r="B3970" t="s">
        <v>38476</v>
      </c>
      <c r="C3970" t="s">
        <v>19083</v>
      </c>
      <c r="D3970" s="5">
        <v>11.694444444444445</v>
      </c>
      <c r="E3970" s="1">
        <v>49307</v>
      </c>
      <c r="F3970" s="1">
        <v>52620.61</v>
      </c>
      <c r="G3970">
        <f t="shared" si="488"/>
        <v>-1.5968406153503419E-2</v>
      </c>
      <c r="H3970">
        <f t="shared" si="489"/>
        <v>-0.10625077967378981</v>
      </c>
      <c r="I3970">
        <f t="shared" si="490"/>
        <v>-1.3048667471556367E-2</v>
      </c>
      <c r="J3970">
        <f t="shared" si="491"/>
        <v>4.5667105147321063</v>
      </c>
      <c r="K3970">
        <f t="shared" si="492"/>
        <v>1.8715859421328076</v>
      </c>
      <c r="L3970">
        <f t="shared" si="493"/>
        <v>1.0104647444924566</v>
      </c>
      <c r="M3970">
        <f t="shared" si="494"/>
        <v>1.0104647444924566</v>
      </c>
      <c r="N3970">
        <f t="shared" si="495"/>
        <v>3</v>
      </c>
    </row>
    <row r="3971" spans="1:14" x14ac:dyDescent="0.3">
      <c r="A3971">
        <v>3962</v>
      </c>
      <c r="B3971" t="s">
        <v>32837</v>
      </c>
      <c r="C3971" t="s">
        <v>38465</v>
      </c>
      <c r="D3971" s="5">
        <v>9.2555555555555564</v>
      </c>
      <c r="E3971" s="1">
        <v>38669</v>
      </c>
      <c r="F3971" s="1">
        <v>41303.14</v>
      </c>
      <c r="G3971">
        <f t="shared" si="488"/>
        <v>-0.24630402091448711</v>
      </c>
      <c r="H3971">
        <f t="shared" si="489"/>
        <v>-0.44658408671951905</v>
      </c>
      <c r="I3971">
        <f t="shared" si="490"/>
        <v>-0.28588301326435184</v>
      </c>
      <c r="J3971">
        <f t="shared" si="491"/>
        <v>6.8470148932391774</v>
      </c>
      <c r="K3971">
        <f t="shared" si="492"/>
        <v>0.88579941357936964</v>
      </c>
      <c r="L3971">
        <f t="shared" si="493"/>
        <v>1.7139153533985962</v>
      </c>
      <c r="M3971">
        <f t="shared" si="494"/>
        <v>0.88579941357936964</v>
      </c>
      <c r="N3971">
        <f t="shared" si="495"/>
        <v>2</v>
      </c>
    </row>
    <row r="3972" spans="1:14" x14ac:dyDescent="0.3">
      <c r="A3972">
        <v>3963</v>
      </c>
      <c r="B3972" t="s">
        <v>34648</v>
      </c>
      <c r="C3972" t="s">
        <v>19075</v>
      </c>
      <c r="D3972" s="5">
        <v>26.502777777777776</v>
      </c>
      <c r="E3972" s="1">
        <v>57616</v>
      </c>
      <c r="F3972" s="1">
        <v>78832.649999999994</v>
      </c>
      <c r="G3972">
        <f t="shared" si="488"/>
        <v>1.3825727809658637</v>
      </c>
      <c r="H3972">
        <f t="shared" si="489"/>
        <v>0.15957263151656217</v>
      </c>
      <c r="I3972">
        <f t="shared" si="490"/>
        <v>0.61885446859106041</v>
      </c>
      <c r="J3972">
        <f t="shared" si="491"/>
        <v>0.98380178561723963</v>
      </c>
      <c r="K3972">
        <f t="shared" si="492"/>
        <v>7.0662466190296351</v>
      </c>
      <c r="L3972">
        <f t="shared" si="493"/>
        <v>3.9614453739111615</v>
      </c>
      <c r="M3972">
        <f t="shared" si="494"/>
        <v>0.98380178561723963</v>
      </c>
      <c r="N3972">
        <f t="shared" si="495"/>
        <v>1</v>
      </c>
    </row>
    <row r="3973" spans="1:14" x14ac:dyDescent="0.3">
      <c r="A3973">
        <v>3964</v>
      </c>
      <c r="B3973" t="s">
        <v>32779</v>
      </c>
      <c r="C3973" t="s">
        <v>19443</v>
      </c>
      <c r="D3973" s="5">
        <v>4.1138888888888889</v>
      </c>
      <c r="E3973" s="1">
        <v>33342</v>
      </c>
      <c r="F3973" s="1">
        <v>34218.879999999997</v>
      </c>
      <c r="G3973">
        <f t="shared" si="488"/>
        <v>-0.73189766889009189</v>
      </c>
      <c r="H3973">
        <f t="shared" si="489"/>
        <v>-0.61700667805554088</v>
      </c>
      <c r="I3973">
        <f t="shared" si="490"/>
        <v>-0.45666583332272787</v>
      </c>
      <c r="J3973">
        <f t="shared" si="491"/>
        <v>9.7297883116231141</v>
      </c>
      <c r="K3973">
        <f t="shared" si="492"/>
        <v>0.66281220639744742</v>
      </c>
      <c r="L3973">
        <f t="shared" si="493"/>
        <v>2.2928338879430421</v>
      </c>
      <c r="M3973">
        <f t="shared" si="494"/>
        <v>0.66281220639744742</v>
      </c>
      <c r="N3973">
        <f t="shared" si="495"/>
        <v>2</v>
      </c>
    </row>
    <row r="3974" spans="1:14" x14ac:dyDescent="0.3">
      <c r="A3974">
        <v>3965</v>
      </c>
      <c r="B3974" t="s">
        <v>34569</v>
      </c>
      <c r="C3974" t="s">
        <v>19256</v>
      </c>
      <c r="D3974" s="5">
        <v>4.6222222222222218</v>
      </c>
      <c r="E3974" s="1">
        <v>37401</v>
      </c>
      <c r="F3974" s="1">
        <v>40740.050000000003</v>
      </c>
      <c r="G3974">
        <f t="shared" si="488"/>
        <v>-0.68388922071098035</v>
      </c>
      <c r="H3974">
        <f t="shared" si="489"/>
        <v>-0.48715023010492842</v>
      </c>
      <c r="I3974">
        <f t="shared" si="490"/>
        <v>-0.29945762771196816</v>
      </c>
      <c r="J3974">
        <f t="shared" si="491"/>
        <v>8.6520008061236204</v>
      </c>
      <c r="K3974">
        <f t="shared" si="492"/>
        <v>0.93002517677552132</v>
      </c>
      <c r="L3974">
        <f t="shared" si="493"/>
        <v>1.7126222139727458</v>
      </c>
      <c r="M3974">
        <f t="shared" si="494"/>
        <v>0.93002517677552132</v>
      </c>
      <c r="N3974">
        <f t="shared" si="495"/>
        <v>2</v>
      </c>
    </row>
    <row r="3975" spans="1:14" x14ac:dyDescent="0.3">
      <c r="A3975">
        <v>3966</v>
      </c>
      <c r="B3975" t="s">
        <v>34727</v>
      </c>
      <c r="C3975" t="s">
        <v>19577</v>
      </c>
      <c r="D3975" s="5">
        <v>5.0027777777777782</v>
      </c>
      <c r="E3975" s="1">
        <v>29120</v>
      </c>
      <c r="F3975" s="1">
        <v>19787.740000000002</v>
      </c>
      <c r="G3975">
        <f t="shared" si="488"/>
        <v>-0.64794846988836663</v>
      </c>
      <c r="H3975">
        <f t="shared" si="489"/>
        <v>-0.7520778589492304</v>
      </c>
      <c r="I3975">
        <f t="shared" si="490"/>
        <v>-0.80456254883814271</v>
      </c>
      <c r="J3975">
        <f t="shared" si="491"/>
        <v>11.04016965242365</v>
      </c>
      <c r="K3975">
        <f t="shared" si="492"/>
        <v>0.21495103196240467</v>
      </c>
      <c r="L3975">
        <f t="shared" si="493"/>
        <v>3.4287949891536655</v>
      </c>
      <c r="M3975">
        <f t="shared" si="494"/>
        <v>0.21495103196240467</v>
      </c>
      <c r="N3975">
        <f t="shared" si="495"/>
        <v>2</v>
      </c>
    </row>
    <row r="3976" spans="1:14" x14ac:dyDescent="0.3">
      <c r="A3976">
        <v>3967</v>
      </c>
      <c r="B3976" t="s">
        <v>38422</v>
      </c>
      <c r="C3976" t="s">
        <v>31612</v>
      </c>
      <c r="D3976" s="5">
        <v>1.5666666666666667</v>
      </c>
      <c r="E3976">
        <v>0</v>
      </c>
      <c r="F3976">
        <v>165</v>
      </c>
      <c r="G3976">
        <f t="shared" si="488"/>
        <v>-0.97246459227941096</v>
      </c>
      <c r="H3976">
        <f t="shared" si="489"/>
        <v>-1.6836914988412812</v>
      </c>
      <c r="I3976">
        <f t="shared" si="490"/>
        <v>-1.2776150447194763</v>
      </c>
      <c r="J3976">
        <f t="shared" si="491"/>
        <v>18.692283023828008</v>
      </c>
      <c r="K3976">
        <f t="shared" si="492"/>
        <v>1.2537244790370388</v>
      </c>
      <c r="L3976">
        <f t="shared" si="493"/>
        <v>8.2711041372051408</v>
      </c>
      <c r="M3976">
        <f t="shared" si="494"/>
        <v>1.2537244790370388</v>
      </c>
      <c r="N3976">
        <f t="shared" si="495"/>
        <v>2</v>
      </c>
    </row>
    <row r="3977" spans="1:14" x14ac:dyDescent="0.3">
      <c r="A3977">
        <v>3968</v>
      </c>
      <c r="B3977" t="s">
        <v>30019</v>
      </c>
      <c r="C3977" t="s">
        <v>36876</v>
      </c>
      <c r="D3977" s="5">
        <v>1.4944444444444445</v>
      </c>
      <c r="E3977" s="1">
        <v>77908</v>
      </c>
      <c r="F3977" s="1">
        <v>68543.039999999994</v>
      </c>
      <c r="G3977">
        <f t="shared" si="488"/>
        <v>-0.97928546469830124</v>
      </c>
      <c r="H3977">
        <f t="shared" si="489"/>
        <v>0.80875889458969041</v>
      </c>
      <c r="I3977">
        <f t="shared" si="490"/>
        <v>0.37079911586531816</v>
      </c>
      <c r="J3977">
        <f t="shared" si="491"/>
        <v>6.3092988913758301</v>
      </c>
      <c r="K3977">
        <f t="shared" si="492"/>
        <v>5.1885485546242052</v>
      </c>
      <c r="L3977">
        <f t="shared" si="493"/>
        <v>0.30849070861349037</v>
      </c>
      <c r="M3977">
        <f t="shared" si="494"/>
        <v>0.30849070861349037</v>
      </c>
      <c r="N3977">
        <f t="shared" si="495"/>
        <v>3</v>
      </c>
    </row>
    <row r="3978" spans="1:14" x14ac:dyDescent="0.3">
      <c r="A3978">
        <v>3969</v>
      </c>
      <c r="B3978" t="s">
        <v>34587</v>
      </c>
      <c r="C3978" t="s">
        <v>19110</v>
      </c>
      <c r="D3978" s="5">
        <v>1.1944444444444444</v>
      </c>
      <c r="E3978" s="1">
        <v>29638</v>
      </c>
      <c r="F3978" s="1">
        <v>8551.1299999999992</v>
      </c>
      <c r="G3978">
        <f t="shared" si="488"/>
        <v>-1.0076183193613835</v>
      </c>
      <c r="H3978">
        <f t="shared" si="489"/>
        <v>-0.73550588554730445</v>
      </c>
      <c r="I3978">
        <f t="shared" si="490"/>
        <v>-1.0754475733426285</v>
      </c>
      <c r="J3978">
        <f t="shared" si="491"/>
        <v>13.698011615847889</v>
      </c>
      <c r="K3978">
        <f t="shared" si="492"/>
        <v>0.42715045932987294</v>
      </c>
      <c r="L3978">
        <f t="shared" si="493"/>
        <v>4.3868613238057925</v>
      </c>
      <c r="M3978">
        <f t="shared" si="494"/>
        <v>0.42715045932987294</v>
      </c>
      <c r="N3978">
        <f t="shared" si="495"/>
        <v>2</v>
      </c>
    </row>
    <row r="3979" spans="1:14" x14ac:dyDescent="0.3">
      <c r="A3979">
        <v>3970</v>
      </c>
      <c r="B3979" t="s">
        <v>38422</v>
      </c>
      <c r="C3979" t="s">
        <v>31612</v>
      </c>
      <c r="D3979" s="5">
        <v>1.5666666666666667</v>
      </c>
      <c r="E3979">
        <v>0</v>
      </c>
      <c r="F3979">
        <v>165</v>
      </c>
      <c r="G3979">
        <f t="shared" ref="G3979:G4042" si="496">STANDARDIZE(D3979,D$7,D$8)</f>
        <v>-0.97246459227941096</v>
      </c>
      <c r="H3979">
        <f t="shared" ref="H3979:H4042" si="497">STANDARDIZE(E3979,E$7,E$8)</f>
        <v>-1.6836914988412812</v>
      </c>
      <c r="I3979">
        <f t="shared" ref="I3979:I4042" si="498">STANDARDIZE(F3979,F$7,F$8)</f>
        <v>-1.2776150447194763</v>
      </c>
      <c r="J3979">
        <f t="shared" ref="J3979:J4042" si="499">SUMXMY2($D$3:$F$3,G3979:I3979)</f>
        <v>18.692283023828008</v>
      </c>
      <c r="K3979">
        <f t="shared" ref="K3979:K4042" si="500">SUMXMY2($D$4:$F$4,G3979:I3979)</f>
        <v>1.2537244790370388</v>
      </c>
      <c r="L3979">
        <f t="shared" ref="L3979:L4042" si="501">SUMXMY2($D$5:$F$5,G3979:I3979)</f>
        <v>8.2711041372051408</v>
      </c>
      <c r="M3979">
        <f t="shared" ref="M3979:M4042" si="502">MIN(J3979:L3979)</f>
        <v>1.2537244790370388</v>
      </c>
      <c r="N3979">
        <f t="shared" ref="N3979:N4042" si="503">MATCH(M3979,J3979:L3979,0)</f>
        <v>2</v>
      </c>
    </row>
    <row r="3980" spans="1:14" x14ac:dyDescent="0.3">
      <c r="A3980">
        <v>3971</v>
      </c>
      <c r="B3980" t="s">
        <v>34662</v>
      </c>
      <c r="C3980" t="s">
        <v>19466</v>
      </c>
      <c r="D3980" s="5">
        <v>14.847222222222221</v>
      </c>
      <c r="E3980" s="1">
        <v>41995</v>
      </c>
      <c r="F3980" s="1">
        <v>40379.75</v>
      </c>
      <c r="G3980">
        <f t="shared" si="496"/>
        <v>0.28178890905574089</v>
      </c>
      <c r="H3980">
        <f t="shared" si="497"/>
        <v>-0.3401779408994311</v>
      </c>
      <c r="I3980">
        <f t="shared" si="498"/>
        <v>-0.30814351022715436</v>
      </c>
      <c r="J3980">
        <f t="shared" si="499"/>
        <v>5.1299432583186872</v>
      </c>
      <c r="K3980">
        <f t="shared" si="500"/>
        <v>1.3232936468260288</v>
      </c>
      <c r="L3980">
        <f t="shared" si="501"/>
        <v>2.1996034788314054</v>
      </c>
      <c r="M3980">
        <f t="shared" si="502"/>
        <v>1.3232936468260288</v>
      </c>
      <c r="N3980">
        <f t="shared" si="503"/>
        <v>2</v>
      </c>
    </row>
    <row r="3981" spans="1:14" x14ac:dyDescent="0.3">
      <c r="A3981">
        <v>3972</v>
      </c>
      <c r="B3981" t="s">
        <v>34731</v>
      </c>
      <c r="C3981" t="s">
        <v>19599</v>
      </c>
      <c r="D3981" s="5">
        <v>24.819444444444443</v>
      </c>
      <c r="E3981" s="1">
        <v>57177</v>
      </c>
      <c r="F3981" s="1">
        <v>79218.710000000006</v>
      </c>
      <c r="G3981">
        <f t="shared" si="496"/>
        <v>1.2235939853563464</v>
      </c>
      <c r="H3981">
        <f t="shared" si="497"/>
        <v>0.14552804401956321</v>
      </c>
      <c r="I3981">
        <f t="shared" si="498"/>
        <v>0.62816135675040785</v>
      </c>
      <c r="J3981">
        <f t="shared" si="499"/>
        <v>1.0354105674708598</v>
      </c>
      <c r="K3981">
        <f t="shared" si="500"/>
        <v>6.5451045992356498</v>
      </c>
      <c r="L3981">
        <f t="shared" si="501"/>
        <v>3.3723725003716067</v>
      </c>
      <c r="M3981">
        <f t="shared" si="502"/>
        <v>1.0354105674708598</v>
      </c>
      <c r="N3981">
        <f t="shared" si="503"/>
        <v>1</v>
      </c>
    </row>
    <row r="3982" spans="1:14" x14ac:dyDescent="0.3">
      <c r="A3982">
        <v>3973</v>
      </c>
      <c r="B3982" t="s">
        <v>34585</v>
      </c>
      <c r="C3982" t="s">
        <v>19964</v>
      </c>
      <c r="D3982" s="5">
        <v>0.82499999999999996</v>
      </c>
      <c r="E3982" s="1">
        <v>41725</v>
      </c>
      <c r="F3982" s="1">
        <v>29417.59</v>
      </c>
      <c r="G3982">
        <f t="shared" si="496"/>
        <v>-1.0425097051964756</v>
      </c>
      <c r="H3982">
        <f t="shared" si="497"/>
        <v>-0.34881584209348515</v>
      </c>
      <c r="I3982">
        <f t="shared" si="498"/>
        <v>-0.57241226924095789</v>
      </c>
      <c r="J3982">
        <f t="shared" si="499"/>
        <v>10.722271728186456</v>
      </c>
      <c r="K3982">
        <f t="shared" si="500"/>
        <v>0.98268258000921582</v>
      </c>
      <c r="L3982">
        <f t="shared" si="501"/>
        <v>2.2187563696069978</v>
      </c>
      <c r="M3982">
        <f t="shared" si="502"/>
        <v>0.98268258000921582</v>
      </c>
      <c r="N3982">
        <f t="shared" si="503"/>
        <v>2</v>
      </c>
    </row>
    <row r="3983" spans="1:14" x14ac:dyDescent="0.3">
      <c r="A3983">
        <v>3974</v>
      </c>
      <c r="B3983" t="s">
        <v>15599</v>
      </c>
      <c r="C3983" t="s">
        <v>19045</v>
      </c>
      <c r="D3983" s="5">
        <v>1.8527777777777779</v>
      </c>
      <c r="E3983" s="1">
        <v>10356</v>
      </c>
      <c r="F3983" s="1">
        <v>6255.22</v>
      </c>
      <c r="G3983">
        <f t="shared" si="496"/>
        <v>-0.94544344385073065</v>
      </c>
      <c r="H3983">
        <f t="shared" si="497"/>
        <v>-1.3523799997093418</v>
      </c>
      <c r="I3983">
        <f t="shared" si="498"/>
        <v>-1.1307959067465727</v>
      </c>
      <c r="J3983">
        <f t="shared" si="499"/>
        <v>16.201101347501396</v>
      </c>
      <c r="K3983">
        <f t="shared" si="500"/>
        <v>0.70343376152993098</v>
      </c>
      <c r="L3983">
        <f t="shared" si="501"/>
        <v>6.4039196643056826</v>
      </c>
      <c r="M3983">
        <f t="shared" si="502"/>
        <v>0.70343376152993098</v>
      </c>
      <c r="N3983">
        <f t="shared" si="503"/>
        <v>2</v>
      </c>
    </row>
    <row r="3984" spans="1:14" x14ac:dyDescent="0.3">
      <c r="A3984">
        <v>3975</v>
      </c>
      <c r="B3984" t="s">
        <v>34656</v>
      </c>
      <c r="C3984" t="s">
        <v>19401</v>
      </c>
      <c r="D3984" s="5">
        <v>0.69166666666666665</v>
      </c>
      <c r="E3984" s="1">
        <v>24960</v>
      </c>
      <c r="F3984" s="1">
        <v>3363.96</v>
      </c>
      <c r="G3984">
        <f t="shared" si="496"/>
        <v>-1.0551020850467343</v>
      </c>
      <c r="H3984">
        <f t="shared" si="497"/>
        <v>-0.88516552179095187</v>
      </c>
      <c r="I3984">
        <f t="shared" si="498"/>
        <v>-1.2004965580950524</v>
      </c>
      <c r="J3984">
        <f t="shared" si="499"/>
        <v>15.03947144048125</v>
      </c>
      <c r="K3984">
        <f t="shared" si="500"/>
        <v>0.50057572057095767</v>
      </c>
      <c r="L3984">
        <f t="shared" si="501"/>
        <v>5.2445296166147255</v>
      </c>
      <c r="M3984">
        <f t="shared" si="502"/>
        <v>0.50057572057095767</v>
      </c>
      <c r="N3984">
        <f t="shared" si="503"/>
        <v>2</v>
      </c>
    </row>
    <row r="3985" spans="1:14" x14ac:dyDescent="0.3">
      <c r="A3985">
        <v>3976</v>
      </c>
      <c r="B3985" t="s">
        <v>32758</v>
      </c>
      <c r="C3985" t="s">
        <v>31438</v>
      </c>
      <c r="D3985" s="5">
        <v>1.8805555555555555</v>
      </c>
      <c r="E3985" s="1">
        <v>39205</v>
      </c>
      <c r="F3985" s="1">
        <v>41149.22</v>
      </c>
      <c r="G3985">
        <f t="shared" si="496"/>
        <v>-0.9428200313819266</v>
      </c>
      <c r="H3985">
        <f t="shared" si="497"/>
        <v>-0.42943625323798956</v>
      </c>
      <c r="I3985">
        <f t="shared" si="498"/>
        <v>-0.2895936184176614</v>
      </c>
      <c r="J3985">
        <f t="shared" si="499"/>
        <v>9.6072364238782377</v>
      </c>
      <c r="K3985">
        <f t="shared" si="500"/>
        <v>1.2154659323384001</v>
      </c>
      <c r="L3985">
        <f t="shared" si="501"/>
        <v>1.7072923027296332</v>
      </c>
      <c r="M3985">
        <f t="shared" si="502"/>
        <v>1.2154659323384001</v>
      </c>
      <c r="N3985">
        <f t="shared" si="503"/>
        <v>2</v>
      </c>
    </row>
    <row r="3986" spans="1:14" x14ac:dyDescent="0.3">
      <c r="A3986">
        <v>3977</v>
      </c>
      <c r="B3986" t="s">
        <v>32697</v>
      </c>
      <c r="C3986" t="s">
        <v>23301</v>
      </c>
      <c r="D3986" s="5">
        <v>19.43888888888889</v>
      </c>
      <c r="E3986" s="1">
        <v>87924</v>
      </c>
      <c r="F3986" s="1">
        <v>118311.73</v>
      </c>
      <c r="G3986">
        <f t="shared" si="496"/>
        <v>0.71543899014902823</v>
      </c>
      <c r="H3986">
        <f t="shared" si="497"/>
        <v>1.1291930366624507</v>
      </c>
      <c r="I3986">
        <f t="shared" si="498"/>
        <v>1.5705909401082312</v>
      </c>
      <c r="J3986">
        <f t="shared" si="499"/>
        <v>0.72599659045913256</v>
      </c>
      <c r="K3986">
        <f t="shared" si="500"/>
        <v>12.201390726691898</v>
      </c>
      <c r="L3986">
        <f t="shared" si="501"/>
        <v>3.0920167131295591</v>
      </c>
      <c r="M3986">
        <f t="shared" si="502"/>
        <v>0.72599659045913256</v>
      </c>
      <c r="N3986">
        <f t="shared" si="503"/>
        <v>1</v>
      </c>
    </row>
    <row r="3987" spans="1:14" x14ac:dyDescent="0.3">
      <c r="A3987">
        <v>3978</v>
      </c>
      <c r="B3987" t="s">
        <v>32697</v>
      </c>
      <c r="C3987" t="s">
        <v>21520</v>
      </c>
      <c r="D3987" s="5">
        <v>27.252777777777776</v>
      </c>
      <c r="E3987" s="1">
        <v>92548</v>
      </c>
      <c r="F3987" s="1">
        <v>131492.32999999999</v>
      </c>
      <c r="G3987">
        <f t="shared" si="496"/>
        <v>1.4534049176235695</v>
      </c>
      <c r="H3987">
        <f t="shared" si="497"/>
        <v>1.2771250926672875</v>
      </c>
      <c r="I3987">
        <f t="shared" si="498"/>
        <v>1.8883404351947231</v>
      </c>
      <c r="J3987">
        <f t="shared" si="499"/>
        <v>0.69160187691152319</v>
      </c>
      <c r="K3987">
        <f t="shared" si="500"/>
        <v>16.754909902189453</v>
      </c>
      <c r="L3987">
        <f t="shared" si="501"/>
        <v>6.4974599729814742</v>
      </c>
      <c r="M3987">
        <f t="shared" si="502"/>
        <v>0.69160187691152319</v>
      </c>
      <c r="N3987">
        <f t="shared" si="503"/>
        <v>1</v>
      </c>
    </row>
    <row r="3988" spans="1:14" x14ac:dyDescent="0.3">
      <c r="A3988">
        <v>3979</v>
      </c>
      <c r="B3988" t="s">
        <v>35462</v>
      </c>
      <c r="C3988" t="s">
        <v>19624</v>
      </c>
      <c r="D3988" s="5">
        <v>4.7555555555555555</v>
      </c>
      <c r="E3988" s="1">
        <v>66118</v>
      </c>
      <c r="F3988" s="1">
        <v>66662.78</v>
      </c>
      <c r="G3988">
        <f t="shared" si="496"/>
        <v>-0.6712968408607215</v>
      </c>
      <c r="H3988">
        <f t="shared" si="497"/>
        <v>0.43157054244933057</v>
      </c>
      <c r="I3988">
        <f t="shared" si="498"/>
        <v>0.32547100746119961</v>
      </c>
      <c r="J3988">
        <f t="shared" si="499"/>
        <v>5.3049215653804866</v>
      </c>
      <c r="K3988">
        <f t="shared" si="500"/>
        <v>3.7298266937406228</v>
      </c>
      <c r="L3988">
        <f t="shared" si="501"/>
        <v>7.3229999337758714E-2</v>
      </c>
      <c r="M3988">
        <f t="shared" si="502"/>
        <v>7.3229999337758714E-2</v>
      </c>
      <c r="N3988">
        <f t="shared" si="503"/>
        <v>3</v>
      </c>
    </row>
    <row r="3989" spans="1:14" x14ac:dyDescent="0.3">
      <c r="A3989">
        <v>3980</v>
      </c>
      <c r="B3989" t="s">
        <v>34923</v>
      </c>
      <c r="C3989" t="s">
        <v>19333</v>
      </c>
      <c r="D3989" s="5">
        <v>23.4</v>
      </c>
      <c r="E3989" s="1">
        <v>50097</v>
      </c>
      <c r="F3989" s="1">
        <v>49492.41</v>
      </c>
      <c r="G3989">
        <f t="shared" si="496"/>
        <v>1.0895376082004664</v>
      </c>
      <c r="H3989">
        <f t="shared" si="497"/>
        <v>-8.0976920624520568E-2</v>
      </c>
      <c r="I3989">
        <f t="shared" si="498"/>
        <v>-8.8461317163494743E-2</v>
      </c>
      <c r="J3989">
        <f t="shared" si="499"/>
        <v>2.7397408221139319</v>
      </c>
      <c r="K3989">
        <f t="shared" si="500"/>
        <v>3.7211541630502856</v>
      </c>
      <c r="L3989">
        <f t="shared" si="501"/>
        <v>3.5481255182566716</v>
      </c>
      <c r="M3989">
        <f t="shared" si="502"/>
        <v>2.7397408221139319</v>
      </c>
      <c r="N3989">
        <f t="shared" si="503"/>
        <v>1</v>
      </c>
    </row>
    <row r="3990" spans="1:14" x14ac:dyDescent="0.3">
      <c r="A3990">
        <v>3981</v>
      </c>
      <c r="B3990" t="s">
        <v>38422</v>
      </c>
      <c r="C3990" t="s">
        <v>31612</v>
      </c>
      <c r="D3990" s="5">
        <v>3.6166666666666667</v>
      </c>
      <c r="E3990">
        <v>0</v>
      </c>
      <c r="F3990">
        <v>165</v>
      </c>
      <c r="G3990">
        <f t="shared" si="496"/>
        <v>-0.77885675208168192</v>
      </c>
      <c r="H3990">
        <f t="shared" si="497"/>
        <v>-1.6836914988412812</v>
      </c>
      <c r="I3990">
        <f t="shared" si="498"/>
        <v>-1.2776150447194763</v>
      </c>
      <c r="J3990">
        <f t="shared" si="499"/>
        <v>17.805060207580905</v>
      </c>
      <c r="K3990">
        <f t="shared" si="500"/>
        <v>1.0544193307113217</v>
      </c>
      <c r="L3990">
        <f t="shared" si="501"/>
        <v>8.1571284101809542</v>
      </c>
      <c r="M3990">
        <f t="shared" si="502"/>
        <v>1.0544193307113217</v>
      </c>
      <c r="N3990">
        <f t="shared" si="503"/>
        <v>2</v>
      </c>
    </row>
    <row r="3991" spans="1:14" x14ac:dyDescent="0.3">
      <c r="A3991">
        <v>3982</v>
      </c>
      <c r="B3991" t="s">
        <v>34658</v>
      </c>
      <c r="C3991" t="s">
        <v>19614</v>
      </c>
      <c r="D3991" s="5">
        <v>0.86388888888888893</v>
      </c>
      <c r="E3991" s="1">
        <v>41702</v>
      </c>
      <c r="F3991" s="1">
        <v>38609.81</v>
      </c>
      <c r="G3991">
        <f t="shared" si="496"/>
        <v>-1.0388369277401501</v>
      </c>
      <c r="H3991">
        <f t="shared" si="497"/>
        <v>-0.34955166330631199</v>
      </c>
      <c r="I3991">
        <f t="shared" si="498"/>
        <v>-0.35081209445954031</v>
      </c>
      <c r="J3991">
        <f t="shared" si="499"/>
        <v>10.016111102608701</v>
      </c>
      <c r="K3991">
        <f t="shared" si="500"/>
        <v>1.2904692523050787</v>
      </c>
      <c r="L3991">
        <f t="shared" si="501"/>
        <v>1.7567238358661377</v>
      </c>
      <c r="M3991">
        <f t="shared" si="502"/>
        <v>1.2904692523050787</v>
      </c>
      <c r="N3991">
        <f t="shared" si="503"/>
        <v>2</v>
      </c>
    </row>
    <row r="3992" spans="1:14" x14ac:dyDescent="0.3">
      <c r="A3992">
        <v>3983</v>
      </c>
      <c r="B3992" t="s">
        <v>38422</v>
      </c>
      <c r="C3992" t="s">
        <v>31513</v>
      </c>
      <c r="D3992" s="5">
        <v>11.605555555555556</v>
      </c>
      <c r="E3992">
        <v>0</v>
      </c>
      <c r="F3992">
        <v>165</v>
      </c>
      <c r="G3992">
        <f t="shared" si="496"/>
        <v>-2.4363326053675916E-2</v>
      </c>
      <c r="H3992">
        <f t="shared" si="497"/>
        <v>-1.6836914988412812</v>
      </c>
      <c r="I3992">
        <f t="shared" si="498"/>
        <v>-1.2776150447194763</v>
      </c>
      <c r="J3992">
        <f t="shared" si="499"/>
        <v>15.062872234456966</v>
      </c>
      <c r="K3992">
        <f t="shared" si="500"/>
        <v>0.99305955940567558</v>
      </c>
      <c r="L3992">
        <f t="shared" si="501"/>
        <v>8.4282990124026806</v>
      </c>
      <c r="M3992">
        <f t="shared" si="502"/>
        <v>0.99305955940567558</v>
      </c>
      <c r="N3992">
        <f t="shared" si="503"/>
        <v>2</v>
      </c>
    </row>
    <row r="3993" spans="1:14" x14ac:dyDescent="0.3">
      <c r="A3993">
        <v>3984</v>
      </c>
      <c r="B3993" t="s">
        <v>34755</v>
      </c>
      <c r="C3993" t="s">
        <v>19833</v>
      </c>
      <c r="D3993" s="5">
        <v>2.3444444444444446</v>
      </c>
      <c r="E3993" s="1">
        <v>52275</v>
      </c>
      <c r="F3993" s="1">
        <v>52226.98</v>
      </c>
      <c r="G3993">
        <f t="shared" si="496"/>
        <v>-0.89900904315290131</v>
      </c>
      <c r="H3993">
        <f t="shared" si="497"/>
        <v>-1.1297850992484626E-2</v>
      </c>
      <c r="I3993">
        <f t="shared" si="498"/>
        <v>-2.2538048360961627E-2</v>
      </c>
      <c r="J3993">
        <f t="shared" si="499"/>
        <v>7.6893919781825062</v>
      </c>
      <c r="K3993">
        <f t="shared" si="500"/>
        <v>2.1519062235730639</v>
      </c>
      <c r="L3993">
        <f t="shared" si="501"/>
        <v>0.70070745664516543</v>
      </c>
      <c r="M3993">
        <f t="shared" si="502"/>
        <v>0.70070745664516543</v>
      </c>
      <c r="N3993">
        <f t="shared" si="503"/>
        <v>3</v>
      </c>
    </row>
    <row r="3994" spans="1:14" x14ac:dyDescent="0.3">
      <c r="A3994">
        <v>3985</v>
      </c>
      <c r="B3994" t="s">
        <v>35244</v>
      </c>
      <c r="C3994" t="s">
        <v>20106</v>
      </c>
      <c r="D3994" s="5">
        <v>2.7250000000000001</v>
      </c>
      <c r="E3994" s="1">
        <v>8600</v>
      </c>
      <c r="F3994" s="1">
        <v>8062.08</v>
      </c>
      <c r="G3994">
        <f t="shared" si="496"/>
        <v>-0.8630682923302877</v>
      </c>
      <c r="H3994">
        <f t="shared" si="497"/>
        <v>-1.4085583496973375</v>
      </c>
      <c r="I3994">
        <f t="shared" si="498"/>
        <v>-1.0872372787105213</v>
      </c>
      <c r="J3994">
        <f t="shared" si="499"/>
        <v>15.897532420560269</v>
      </c>
      <c r="K3994">
        <f t="shared" si="500"/>
        <v>0.6897251422840226</v>
      </c>
      <c r="L3994">
        <f t="shared" si="501"/>
        <v>6.4129704511226624</v>
      </c>
      <c r="M3994">
        <f t="shared" si="502"/>
        <v>0.6897251422840226</v>
      </c>
      <c r="N3994">
        <f t="shared" si="503"/>
        <v>2</v>
      </c>
    </row>
    <row r="3995" spans="1:14" x14ac:dyDescent="0.3">
      <c r="A3995">
        <v>3986</v>
      </c>
      <c r="B3995" t="s">
        <v>32751</v>
      </c>
      <c r="C3995" t="s">
        <v>19820</v>
      </c>
      <c r="D3995" s="5">
        <v>6.9388888888888891</v>
      </c>
      <c r="E3995" s="1">
        <v>35615</v>
      </c>
      <c r="F3995" s="1">
        <v>40973.9</v>
      </c>
      <c r="G3995">
        <f t="shared" si="496"/>
        <v>-0.46509662081273373</v>
      </c>
      <c r="H3995">
        <f t="shared" si="497"/>
        <v>-0.54428834689226369</v>
      </c>
      <c r="I3995">
        <f t="shared" si="498"/>
        <v>-0.29382012111697431</v>
      </c>
      <c r="J3995">
        <f t="shared" si="499"/>
        <v>7.94195092041707</v>
      </c>
      <c r="K3995">
        <f t="shared" si="500"/>
        <v>0.81940281034919638</v>
      </c>
      <c r="L3995">
        <f t="shared" si="501"/>
        <v>1.8195701394721278</v>
      </c>
      <c r="M3995">
        <f t="shared" si="502"/>
        <v>0.81940281034919638</v>
      </c>
      <c r="N3995">
        <f t="shared" si="503"/>
        <v>2</v>
      </c>
    </row>
    <row r="3996" spans="1:14" x14ac:dyDescent="0.3">
      <c r="A3996">
        <v>3987</v>
      </c>
      <c r="B3996" t="s">
        <v>25632</v>
      </c>
      <c r="C3996" t="s">
        <v>20281</v>
      </c>
      <c r="D3996" s="5">
        <v>19.452777777777779</v>
      </c>
      <c r="E3996" s="1">
        <v>72324</v>
      </c>
      <c r="F3996" s="1">
        <v>78750.52</v>
      </c>
      <c r="G3996">
        <f t="shared" si="496"/>
        <v>0.71675069638343025</v>
      </c>
      <c r="H3996">
        <f t="shared" si="497"/>
        <v>0.63011430100599497</v>
      </c>
      <c r="I3996">
        <f t="shared" si="498"/>
        <v>0.61687453095305833</v>
      </c>
      <c r="J3996">
        <f t="shared" si="499"/>
        <v>0.87648293676322298</v>
      </c>
      <c r="K3996">
        <f t="shared" si="500"/>
        <v>6.2600915812655575</v>
      </c>
      <c r="L3996">
        <f t="shared" si="501"/>
        <v>1.7091344170331857</v>
      </c>
      <c r="M3996">
        <f t="shared" si="502"/>
        <v>0.87648293676322298</v>
      </c>
      <c r="N3996">
        <f t="shared" si="503"/>
        <v>1</v>
      </c>
    </row>
    <row r="3997" spans="1:14" x14ac:dyDescent="0.3">
      <c r="A3997">
        <v>3988</v>
      </c>
      <c r="B3997" t="s">
        <v>15599</v>
      </c>
      <c r="C3997" t="s">
        <v>19045</v>
      </c>
      <c r="D3997" s="5">
        <v>10.074999999999999</v>
      </c>
      <c r="E3997" s="1">
        <v>10486</v>
      </c>
      <c r="F3997" s="1">
        <v>10374.92</v>
      </c>
      <c r="G3997">
        <f t="shared" si="496"/>
        <v>-0.16891335308477176</v>
      </c>
      <c r="H3997">
        <f t="shared" si="497"/>
        <v>-1.3482210102455379</v>
      </c>
      <c r="I3997">
        <f t="shared" si="498"/>
        <v>-1.0314808076685473</v>
      </c>
      <c r="J3997">
        <f t="shared" si="499"/>
        <v>12.685064999426078</v>
      </c>
      <c r="K3997">
        <f t="shared" si="500"/>
        <v>0.41108715995111472</v>
      </c>
      <c r="L3997">
        <f t="shared" si="501"/>
        <v>6.0970162607776093</v>
      </c>
      <c r="M3997">
        <f t="shared" si="502"/>
        <v>0.41108715995111472</v>
      </c>
      <c r="N3997">
        <f t="shared" si="503"/>
        <v>2</v>
      </c>
    </row>
    <row r="3998" spans="1:14" x14ac:dyDescent="0.3">
      <c r="A3998">
        <v>3989</v>
      </c>
      <c r="B3998" t="s">
        <v>15599</v>
      </c>
      <c r="C3998" t="s">
        <v>15600</v>
      </c>
      <c r="D3998" s="5">
        <v>0.99722222222222223</v>
      </c>
      <c r="E3998" s="1">
        <v>22214</v>
      </c>
      <c r="F3998" s="1">
        <v>1089.3499999999999</v>
      </c>
      <c r="G3998">
        <f t="shared" si="496"/>
        <v>-1.0262445478898914</v>
      </c>
      <c r="H3998">
        <f t="shared" si="497"/>
        <v>-0.97301617615714597</v>
      </c>
      <c r="I3998">
        <f t="shared" si="498"/>
        <v>-1.2553314046891897</v>
      </c>
      <c r="J3998">
        <f t="shared" si="499"/>
        <v>15.496515067186074</v>
      </c>
      <c r="K3998">
        <f t="shared" si="500"/>
        <v>0.49894289778639472</v>
      </c>
      <c r="L3998">
        <f t="shared" si="501"/>
        <v>5.6634572645255936</v>
      </c>
      <c r="M3998">
        <f t="shared" si="502"/>
        <v>0.49894289778639472</v>
      </c>
      <c r="N3998">
        <f t="shared" si="503"/>
        <v>2</v>
      </c>
    </row>
    <row r="3999" spans="1:14" x14ac:dyDescent="0.3">
      <c r="A3999">
        <v>3990</v>
      </c>
      <c r="B3999" t="s">
        <v>38422</v>
      </c>
      <c r="C3999" t="s">
        <v>31612</v>
      </c>
      <c r="D3999" s="5">
        <v>1.95</v>
      </c>
      <c r="E3999">
        <v>0</v>
      </c>
      <c r="F3999">
        <v>165</v>
      </c>
      <c r="G3999">
        <f t="shared" si="496"/>
        <v>-0.93626150020991705</v>
      </c>
      <c r="H3999">
        <f t="shared" si="497"/>
        <v>-1.6836914988412812</v>
      </c>
      <c r="I3999">
        <f t="shared" si="498"/>
        <v>-1.2776150447194763</v>
      </c>
      <c r="J3999">
        <f t="shared" si="499"/>
        <v>18.520681031794766</v>
      </c>
      <c r="K3999">
        <f t="shared" si="500"/>
        <v>1.2107574980785272</v>
      </c>
      <c r="L3999">
        <f t="shared" si="501"/>
        <v>8.2440930642948818</v>
      </c>
      <c r="M3999">
        <f t="shared" si="502"/>
        <v>1.2107574980785272</v>
      </c>
      <c r="N3999">
        <f t="shared" si="503"/>
        <v>2</v>
      </c>
    </row>
    <row r="4000" spans="1:14" x14ac:dyDescent="0.3">
      <c r="A4000">
        <v>3991</v>
      </c>
      <c r="B4000" t="s">
        <v>36245</v>
      </c>
      <c r="C4000" t="s">
        <v>19083</v>
      </c>
      <c r="D4000" s="5">
        <v>3.7194444444444446</v>
      </c>
      <c r="E4000" s="1">
        <v>42745</v>
      </c>
      <c r="F4000" s="1">
        <v>39063.49</v>
      </c>
      <c r="G4000">
        <f t="shared" si="496"/>
        <v>-0.76915012594710752</v>
      </c>
      <c r="H4000">
        <f t="shared" si="497"/>
        <v>-0.31618377091594768</v>
      </c>
      <c r="I4000">
        <f t="shared" si="498"/>
        <v>-0.33987506648427063</v>
      </c>
      <c r="J4000">
        <f t="shared" si="499"/>
        <v>8.6425820957326316</v>
      </c>
      <c r="K4000">
        <f t="shared" si="500"/>
        <v>1.0435503861600139</v>
      </c>
      <c r="L4000">
        <f t="shared" si="501"/>
        <v>1.5082685994197909</v>
      </c>
      <c r="M4000">
        <f t="shared" si="502"/>
        <v>1.0435503861600139</v>
      </c>
      <c r="N4000">
        <f t="shared" si="503"/>
        <v>2</v>
      </c>
    </row>
    <row r="4001" spans="1:14" x14ac:dyDescent="0.3">
      <c r="A4001">
        <v>3992</v>
      </c>
      <c r="B4001" t="s">
        <v>32758</v>
      </c>
      <c r="C4001" t="s">
        <v>19681</v>
      </c>
      <c r="D4001" s="5">
        <v>18.322222222222223</v>
      </c>
      <c r="E4001" s="1">
        <v>39969</v>
      </c>
      <c r="F4001" s="1">
        <v>10788.22</v>
      </c>
      <c r="G4001">
        <f t="shared" si="496"/>
        <v>0.60997780890311082</v>
      </c>
      <c r="H4001">
        <f t="shared" si="497"/>
        <v>-0.40499419208148107</v>
      </c>
      <c r="I4001">
        <f t="shared" si="498"/>
        <v>-1.0215172349693342</v>
      </c>
      <c r="J4001">
        <f t="shared" si="499"/>
        <v>7.1867343239709189</v>
      </c>
      <c r="K4001">
        <f t="shared" si="500"/>
        <v>1.0848191193377668</v>
      </c>
      <c r="L4001">
        <f t="shared" si="501"/>
        <v>4.7547526707791148</v>
      </c>
      <c r="M4001">
        <f t="shared" si="502"/>
        <v>1.0848191193377668</v>
      </c>
      <c r="N4001">
        <f t="shared" si="503"/>
        <v>2</v>
      </c>
    </row>
    <row r="4002" spans="1:14" x14ac:dyDescent="0.3">
      <c r="A4002">
        <v>3993</v>
      </c>
      <c r="B4002" t="s">
        <v>34647</v>
      </c>
      <c r="C4002" t="s">
        <v>19752</v>
      </c>
      <c r="D4002" s="5">
        <v>10.469444444444445</v>
      </c>
      <c r="E4002" s="1">
        <v>47787</v>
      </c>
      <c r="F4002" s="1">
        <v>47716.36</v>
      </c>
      <c r="G4002">
        <f t="shared" si="496"/>
        <v>-0.13166089602775605</v>
      </c>
      <c r="H4002">
        <f t="shared" si="497"/>
        <v>-0.1548789641736496</v>
      </c>
      <c r="I4002">
        <f t="shared" si="498"/>
        <v>-0.13127719737747323</v>
      </c>
      <c r="J4002">
        <f t="shared" si="499"/>
        <v>5.3002143383371543</v>
      </c>
      <c r="K4002">
        <f t="shared" si="500"/>
        <v>1.4854225773977097</v>
      </c>
      <c r="L4002">
        <f t="shared" si="501"/>
        <v>1.1056988153186524</v>
      </c>
      <c r="M4002">
        <f t="shared" si="502"/>
        <v>1.1056988153186524</v>
      </c>
      <c r="N4002">
        <f t="shared" si="503"/>
        <v>3</v>
      </c>
    </row>
    <row r="4003" spans="1:14" x14ac:dyDescent="0.3">
      <c r="A4003">
        <v>3994</v>
      </c>
      <c r="B4003" t="s">
        <v>38422</v>
      </c>
      <c r="C4003" t="s">
        <v>31612</v>
      </c>
      <c r="D4003" s="5">
        <v>9.7583333333333329</v>
      </c>
      <c r="E4003">
        <v>0</v>
      </c>
      <c r="F4003">
        <v>165</v>
      </c>
      <c r="G4003">
        <f t="shared" si="496"/>
        <v>-0.19882025522913638</v>
      </c>
      <c r="H4003">
        <f t="shared" si="497"/>
        <v>-1.6836914988412812</v>
      </c>
      <c r="I4003">
        <f t="shared" si="498"/>
        <v>-1.2776150447194763</v>
      </c>
      <c r="J4003">
        <f t="shared" si="499"/>
        <v>15.595740306726066</v>
      </c>
      <c r="K4003">
        <f t="shared" si="500"/>
        <v>0.90605602033640131</v>
      </c>
      <c r="L4003">
        <f t="shared" si="501"/>
        <v>8.2644064961443569</v>
      </c>
      <c r="M4003">
        <f t="shared" si="502"/>
        <v>0.90605602033640131</v>
      </c>
      <c r="N4003">
        <f t="shared" si="503"/>
        <v>2</v>
      </c>
    </row>
    <row r="4004" spans="1:14" x14ac:dyDescent="0.3">
      <c r="A4004">
        <v>3995</v>
      </c>
      <c r="B4004" t="s">
        <v>6993</v>
      </c>
      <c r="C4004" t="s">
        <v>19143</v>
      </c>
      <c r="D4004" s="5">
        <v>37.180555555555557</v>
      </c>
      <c r="E4004" s="1">
        <v>71955</v>
      </c>
      <c r="F4004" s="1">
        <v>47771.22</v>
      </c>
      <c r="G4004">
        <f t="shared" si="496"/>
        <v>2.3910125339740889</v>
      </c>
      <c r="H4004">
        <f t="shared" si="497"/>
        <v>0.61830916937412117</v>
      </c>
      <c r="I4004">
        <f t="shared" si="498"/>
        <v>-0.12995466750019563</v>
      </c>
      <c r="J4004">
        <f t="shared" si="499"/>
        <v>2.6217477386444807</v>
      </c>
      <c r="K4004">
        <f t="shared" si="500"/>
        <v>10.53019230024041</v>
      </c>
      <c r="L4004">
        <f t="shared" si="501"/>
        <v>9.3522155540245464</v>
      </c>
      <c r="M4004">
        <f t="shared" si="502"/>
        <v>2.6217477386444807</v>
      </c>
      <c r="N4004">
        <f t="shared" si="503"/>
        <v>1</v>
      </c>
    </row>
    <row r="4005" spans="1:14" x14ac:dyDescent="0.3">
      <c r="A4005">
        <v>3996</v>
      </c>
      <c r="B4005" t="s">
        <v>32697</v>
      </c>
      <c r="C4005" t="s">
        <v>19400</v>
      </c>
      <c r="D4005" s="5">
        <v>13.241666666666667</v>
      </c>
      <c r="E4005" s="1">
        <v>81045</v>
      </c>
      <c r="F4005" s="1">
        <v>100094.51</v>
      </c>
      <c r="G4005">
        <f t="shared" si="496"/>
        <v>0.13015566835887468</v>
      </c>
      <c r="H4005">
        <f t="shared" si="497"/>
        <v>0.90911850957394058</v>
      </c>
      <c r="I4005">
        <f t="shared" si="498"/>
        <v>1.1314218236128104</v>
      </c>
      <c r="J4005">
        <f t="shared" si="499"/>
        <v>1.6680322883769476</v>
      </c>
      <c r="K4005">
        <f t="shared" si="500"/>
        <v>8.2912221919610509</v>
      </c>
      <c r="L4005">
        <f t="shared" si="501"/>
        <v>0.99868755980654889</v>
      </c>
      <c r="M4005">
        <f t="shared" si="502"/>
        <v>0.99868755980654889</v>
      </c>
      <c r="N4005">
        <f t="shared" si="503"/>
        <v>3</v>
      </c>
    </row>
    <row r="4006" spans="1:14" x14ac:dyDescent="0.3">
      <c r="A4006">
        <v>3997</v>
      </c>
      <c r="B4006" t="s">
        <v>38422</v>
      </c>
      <c r="C4006" t="s">
        <v>31612</v>
      </c>
      <c r="D4006" s="5">
        <v>1.5666666666666667</v>
      </c>
      <c r="E4006">
        <v>0</v>
      </c>
      <c r="F4006">
        <v>165</v>
      </c>
      <c r="G4006">
        <f t="shared" si="496"/>
        <v>-0.97246459227941096</v>
      </c>
      <c r="H4006">
        <f t="shared" si="497"/>
        <v>-1.6836914988412812</v>
      </c>
      <c r="I4006">
        <f t="shared" si="498"/>
        <v>-1.2776150447194763</v>
      </c>
      <c r="J4006">
        <f t="shared" si="499"/>
        <v>18.692283023828008</v>
      </c>
      <c r="K4006">
        <f t="shared" si="500"/>
        <v>1.2537244790370388</v>
      </c>
      <c r="L4006">
        <f t="shared" si="501"/>
        <v>8.2711041372051408</v>
      </c>
      <c r="M4006">
        <f t="shared" si="502"/>
        <v>1.2537244790370388</v>
      </c>
      <c r="N4006">
        <f t="shared" si="503"/>
        <v>2</v>
      </c>
    </row>
    <row r="4007" spans="1:14" x14ac:dyDescent="0.3">
      <c r="A4007">
        <v>3998</v>
      </c>
      <c r="B4007" t="s">
        <v>34656</v>
      </c>
      <c r="C4007" t="s">
        <v>36834</v>
      </c>
      <c r="D4007" s="5">
        <v>5.083333333333333</v>
      </c>
      <c r="E4007" s="1">
        <v>31200</v>
      </c>
      <c r="F4007" s="1">
        <v>2810.5</v>
      </c>
      <c r="G4007">
        <f t="shared" si="496"/>
        <v>-0.64034057372883535</v>
      </c>
      <c r="H4007">
        <f t="shared" si="497"/>
        <v>-0.68553402752836956</v>
      </c>
      <c r="I4007">
        <f t="shared" si="498"/>
        <v>-1.2138390186469672</v>
      </c>
      <c r="J4007">
        <f t="shared" si="499"/>
        <v>12.499121850466288</v>
      </c>
      <c r="K4007">
        <f t="shared" si="500"/>
        <v>8.4528136582258759E-2</v>
      </c>
      <c r="L4007">
        <f t="shared" si="501"/>
        <v>4.5658615149414103</v>
      </c>
      <c r="M4007">
        <f t="shared" si="502"/>
        <v>8.4528136582258759E-2</v>
      </c>
      <c r="N4007">
        <f t="shared" si="503"/>
        <v>2</v>
      </c>
    </row>
    <row r="4008" spans="1:14" x14ac:dyDescent="0.3">
      <c r="A4008">
        <v>3999</v>
      </c>
      <c r="B4008" t="s">
        <v>34656</v>
      </c>
      <c r="C4008" t="s">
        <v>19401</v>
      </c>
      <c r="D4008" s="5">
        <v>3.1694444444444443</v>
      </c>
      <c r="E4008" s="1">
        <v>22880</v>
      </c>
      <c r="F4008">
        <v>0</v>
      </c>
      <c r="G4008">
        <f t="shared" si="496"/>
        <v>-0.82109369282942513</v>
      </c>
      <c r="H4008">
        <f t="shared" si="497"/>
        <v>-0.95170935321181271</v>
      </c>
      <c r="I4008">
        <f t="shared" si="498"/>
        <v>-1.2815927594433336</v>
      </c>
      <c r="J4008">
        <f t="shared" si="499"/>
        <v>14.57601509967952</v>
      </c>
      <c r="K4008">
        <f t="shared" si="500"/>
        <v>0.26433694586819323</v>
      </c>
      <c r="L4008">
        <f t="shared" si="501"/>
        <v>5.5583953829621233</v>
      </c>
      <c r="M4008">
        <f t="shared" si="502"/>
        <v>0.26433694586819323</v>
      </c>
      <c r="N4008">
        <f t="shared" si="503"/>
        <v>2</v>
      </c>
    </row>
    <row r="4009" spans="1:14" x14ac:dyDescent="0.3">
      <c r="A4009">
        <v>4000</v>
      </c>
      <c r="B4009" t="s">
        <v>34594</v>
      </c>
      <c r="C4009" t="s">
        <v>31426</v>
      </c>
      <c r="D4009" s="5">
        <v>1.1694444444444445</v>
      </c>
      <c r="E4009" s="1">
        <v>43395</v>
      </c>
      <c r="F4009" s="1">
        <v>47638.82</v>
      </c>
      <c r="G4009">
        <f t="shared" si="496"/>
        <v>-1.009979390583307</v>
      </c>
      <c r="H4009">
        <f t="shared" si="497"/>
        <v>-0.2953888235969287</v>
      </c>
      <c r="I4009">
        <f t="shared" si="498"/>
        <v>-0.13314648222406647</v>
      </c>
      <c r="J4009">
        <f t="shared" si="499"/>
        <v>9.1466349686857829</v>
      </c>
      <c r="K4009">
        <f t="shared" si="500"/>
        <v>1.7021366957320474</v>
      </c>
      <c r="L4009">
        <f t="shared" si="501"/>
        <v>1.2881074480898052</v>
      </c>
      <c r="M4009">
        <f t="shared" si="502"/>
        <v>1.2881074480898052</v>
      </c>
      <c r="N4009">
        <f t="shared" si="503"/>
        <v>3</v>
      </c>
    </row>
    <row r="4010" spans="1:14" x14ac:dyDescent="0.3">
      <c r="A4010">
        <v>4001</v>
      </c>
      <c r="B4010" t="s">
        <v>34845</v>
      </c>
      <c r="C4010" t="s">
        <v>19944</v>
      </c>
      <c r="D4010" s="5">
        <v>13.344444444444445</v>
      </c>
      <c r="E4010" s="1">
        <v>35485</v>
      </c>
      <c r="F4010" s="1">
        <v>41005.57</v>
      </c>
      <c r="G4010">
        <f t="shared" si="496"/>
        <v>0.1398622944934492</v>
      </c>
      <c r="H4010">
        <f t="shared" si="497"/>
        <v>-0.54844733635606746</v>
      </c>
      <c r="I4010">
        <f t="shared" si="498"/>
        <v>-0.29305664096361339</v>
      </c>
      <c r="J4010">
        <f t="shared" si="499"/>
        <v>6.0433849504883588</v>
      </c>
      <c r="K4010">
        <f t="shared" si="500"/>
        <v>1.0589911597974613</v>
      </c>
      <c r="L4010">
        <f t="shared" si="501"/>
        <v>2.3333694568765861</v>
      </c>
      <c r="M4010">
        <f t="shared" si="502"/>
        <v>1.0589911597974613</v>
      </c>
      <c r="N4010">
        <f t="shared" si="503"/>
        <v>2</v>
      </c>
    </row>
    <row r="4011" spans="1:14" x14ac:dyDescent="0.3">
      <c r="A4011">
        <v>4002</v>
      </c>
      <c r="B4011" t="s">
        <v>32689</v>
      </c>
      <c r="C4011" t="s">
        <v>19214</v>
      </c>
      <c r="D4011" s="5">
        <v>10.577777777777778</v>
      </c>
      <c r="E4011" s="1">
        <v>92212</v>
      </c>
      <c r="F4011" s="1">
        <v>117332.94</v>
      </c>
      <c r="G4011">
        <f t="shared" si="496"/>
        <v>-0.12142958739942086</v>
      </c>
      <c r="H4011">
        <f t="shared" si="497"/>
        <v>1.2663757045146868</v>
      </c>
      <c r="I4011">
        <f t="shared" si="498"/>
        <v>1.5469948952926913</v>
      </c>
      <c r="J4011">
        <f t="shared" si="499"/>
        <v>2.6227979526072911</v>
      </c>
      <c r="K4011">
        <f t="shared" si="500"/>
        <v>11.506411748556371</v>
      </c>
      <c r="L4011">
        <f t="shared" si="501"/>
        <v>1.7724614667535734</v>
      </c>
      <c r="M4011">
        <f t="shared" si="502"/>
        <v>1.7724614667535734</v>
      </c>
      <c r="N4011">
        <f t="shared" si="503"/>
        <v>3</v>
      </c>
    </row>
    <row r="4012" spans="1:14" x14ac:dyDescent="0.3">
      <c r="A4012">
        <v>4003</v>
      </c>
      <c r="B4012" t="s">
        <v>32785</v>
      </c>
      <c r="C4012" t="s">
        <v>19213</v>
      </c>
      <c r="D4012" s="5">
        <v>42.30833333333333</v>
      </c>
      <c r="E4012" s="1">
        <v>56050</v>
      </c>
      <c r="F4012" s="1">
        <v>68440.41</v>
      </c>
      <c r="G4012">
        <f t="shared" si="496"/>
        <v>2.8752944757152914</v>
      </c>
      <c r="H4012">
        <f t="shared" si="497"/>
        <v>0.10947280459104874</v>
      </c>
      <c r="I4012">
        <f t="shared" si="498"/>
        <v>0.3683249773070793</v>
      </c>
      <c r="J4012">
        <f t="shared" si="499"/>
        <v>3.5045657448532936</v>
      </c>
      <c r="K4012">
        <f t="shared" si="500"/>
        <v>13.57791263924722</v>
      </c>
      <c r="L4012">
        <f t="shared" si="501"/>
        <v>12.128668029663309</v>
      </c>
      <c r="M4012">
        <f t="shared" si="502"/>
        <v>3.5045657448532936</v>
      </c>
      <c r="N4012">
        <f t="shared" si="503"/>
        <v>1</v>
      </c>
    </row>
    <row r="4013" spans="1:14" x14ac:dyDescent="0.3">
      <c r="A4013">
        <v>4004</v>
      </c>
      <c r="B4013" t="s">
        <v>2644</v>
      </c>
      <c r="C4013" t="s">
        <v>19852</v>
      </c>
      <c r="D4013" s="5">
        <v>17.68888888888889</v>
      </c>
      <c r="E4013" s="1">
        <v>103855</v>
      </c>
      <c r="F4013" s="1">
        <v>135003.91</v>
      </c>
      <c r="G4013">
        <f t="shared" si="496"/>
        <v>0.55016400461438164</v>
      </c>
      <c r="H4013">
        <f t="shared" si="497"/>
        <v>1.6388611993382838</v>
      </c>
      <c r="I4013">
        <f t="shared" si="498"/>
        <v>1.9729953653159487</v>
      </c>
      <c r="J4013">
        <f t="shared" si="499"/>
        <v>1.8911464815828334</v>
      </c>
      <c r="K4013">
        <f t="shared" si="500"/>
        <v>16.416835084713313</v>
      </c>
      <c r="L4013">
        <f t="shared" si="501"/>
        <v>4.5744304552573638</v>
      </c>
      <c r="M4013">
        <f t="shared" si="502"/>
        <v>1.8911464815828334</v>
      </c>
      <c r="N4013">
        <f t="shared" si="503"/>
        <v>1</v>
      </c>
    </row>
    <row r="4014" spans="1:14" x14ac:dyDescent="0.3">
      <c r="A4014">
        <v>4005</v>
      </c>
      <c r="B4014" t="s">
        <v>32862</v>
      </c>
      <c r="C4014" t="s">
        <v>38465</v>
      </c>
      <c r="D4014" s="5">
        <v>2.3444444444444446</v>
      </c>
      <c r="E4014" s="1">
        <v>35615</v>
      </c>
      <c r="F4014" s="1">
        <v>34960.51</v>
      </c>
      <c r="G4014">
        <f t="shared" si="496"/>
        <v>-0.89900904315290131</v>
      </c>
      <c r="H4014">
        <f t="shared" si="497"/>
        <v>-0.54428834689226369</v>
      </c>
      <c r="I4014">
        <f t="shared" si="498"/>
        <v>-0.43878709047027836</v>
      </c>
      <c r="J4014">
        <f t="shared" si="499"/>
        <v>10.186218253319122</v>
      </c>
      <c r="K4014">
        <f t="shared" si="500"/>
        <v>0.86543025235070115</v>
      </c>
      <c r="L4014">
        <f t="shared" si="501"/>
        <v>2.180205442400621</v>
      </c>
      <c r="M4014">
        <f t="shared" si="502"/>
        <v>0.86543025235070115</v>
      </c>
      <c r="N4014">
        <f t="shared" si="503"/>
        <v>2</v>
      </c>
    </row>
    <row r="4015" spans="1:14" x14ac:dyDescent="0.3">
      <c r="A4015">
        <v>4006</v>
      </c>
      <c r="B4015" t="s">
        <v>38422</v>
      </c>
      <c r="C4015" t="s">
        <v>31612</v>
      </c>
      <c r="D4015" s="5">
        <v>3.5388888888888888</v>
      </c>
      <c r="E4015">
        <v>0</v>
      </c>
      <c r="F4015">
        <v>400</v>
      </c>
      <c r="G4015">
        <f t="shared" si="496"/>
        <v>-0.78620230699433313</v>
      </c>
      <c r="H4015">
        <f t="shared" si="497"/>
        <v>-1.6836914988412812</v>
      </c>
      <c r="I4015">
        <f t="shared" si="498"/>
        <v>-1.2719498146582253</v>
      </c>
      <c r="J4015">
        <f t="shared" si="499"/>
        <v>17.810496346999201</v>
      </c>
      <c r="K4015">
        <f t="shared" si="500"/>
        <v>1.0594106506304946</v>
      </c>
      <c r="L4015">
        <f t="shared" si="501"/>
        <v>8.1391140547098004</v>
      </c>
      <c r="M4015">
        <f t="shared" si="502"/>
        <v>1.0594106506304946</v>
      </c>
      <c r="N4015">
        <f t="shared" si="503"/>
        <v>2</v>
      </c>
    </row>
    <row r="4016" spans="1:14" x14ac:dyDescent="0.3">
      <c r="A4016">
        <v>4007</v>
      </c>
      <c r="B4016" t="s">
        <v>25686</v>
      </c>
      <c r="C4016" t="s">
        <v>19951</v>
      </c>
      <c r="D4016" s="5">
        <v>26.355555555555554</v>
      </c>
      <c r="E4016" s="1">
        <v>107227</v>
      </c>
      <c r="F4016" s="1">
        <v>109210.6</v>
      </c>
      <c r="G4016">
        <f t="shared" si="496"/>
        <v>1.368668694881203</v>
      </c>
      <c r="H4016">
        <f t="shared" si="497"/>
        <v>1.7467389875840256</v>
      </c>
      <c r="I4016">
        <f t="shared" si="498"/>
        <v>1.3511867049280026</v>
      </c>
      <c r="J4016">
        <f t="shared" si="499"/>
        <v>0.58306913540340743</v>
      </c>
      <c r="K4016">
        <f t="shared" si="500"/>
        <v>15.585383094906959</v>
      </c>
      <c r="L4016">
        <f t="shared" si="501"/>
        <v>6.0076021454851052</v>
      </c>
      <c r="M4016">
        <f t="shared" si="502"/>
        <v>0.58306913540340743</v>
      </c>
      <c r="N4016">
        <f t="shared" si="503"/>
        <v>1</v>
      </c>
    </row>
    <row r="4017" spans="1:14" x14ac:dyDescent="0.3">
      <c r="A4017">
        <v>4008</v>
      </c>
      <c r="B4017" t="s">
        <v>35520</v>
      </c>
      <c r="C4017" t="s">
        <v>19955</v>
      </c>
      <c r="D4017" s="5">
        <v>0.18611111111111112</v>
      </c>
      <c r="E4017" s="1">
        <v>66000</v>
      </c>
      <c r="F4017" s="1">
        <v>10153.84</v>
      </c>
      <c r="G4017">
        <f t="shared" si="496"/>
        <v>-1.1028481919789654</v>
      </c>
      <c r="H4017">
        <f t="shared" si="497"/>
        <v>0.4277954597052625</v>
      </c>
      <c r="I4017">
        <f t="shared" si="498"/>
        <v>-1.0368104632512765</v>
      </c>
      <c r="J4017">
        <f t="shared" si="499"/>
        <v>11.250916732726592</v>
      </c>
      <c r="K4017">
        <f t="shared" si="500"/>
        <v>1.9599076959121102</v>
      </c>
      <c r="L4017">
        <f t="shared" si="501"/>
        <v>2.875958160527369</v>
      </c>
      <c r="M4017">
        <f t="shared" si="502"/>
        <v>1.9599076959121102</v>
      </c>
      <c r="N4017">
        <f t="shared" si="503"/>
        <v>2</v>
      </c>
    </row>
    <row r="4018" spans="1:14" x14ac:dyDescent="0.3">
      <c r="A4018">
        <v>4009</v>
      </c>
      <c r="B4018" t="s">
        <v>38422</v>
      </c>
      <c r="C4018" t="s">
        <v>31612</v>
      </c>
      <c r="D4018" s="5">
        <v>1.95</v>
      </c>
      <c r="E4018">
        <v>0</v>
      </c>
      <c r="F4018">
        <v>400</v>
      </c>
      <c r="G4018">
        <f t="shared" si="496"/>
        <v>-0.93626150020991705</v>
      </c>
      <c r="H4018">
        <f t="shared" si="497"/>
        <v>-1.6836914988412812</v>
      </c>
      <c r="I4018">
        <f t="shared" si="498"/>
        <v>-1.2719498146582253</v>
      </c>
      <c r="J4018">
        <f t="shared" si="499"/>
        <v>18.49382380079366</v>
      </c>
      <c r="K4018">
        <f t="shared" si="500"/>
        <v>1.2095553048978103</v>
      </c>
      <c r="L4018">
        <f t="shared" si="501"/>
        <v>8.2231226263423256</v>
      </c>
      <c r="M4018">
        <f t="shared" si="502"/>
        <v>1.2095553048978103</v>
      </c>
      <c r="N4018">
        <f t="shared" si="503"/>
        <v>2</v>
      </c>
    </row>
    <row r="4019" spans="1:14" x14ac:dyDescent="0.3">
      <c r="A4019">
        <v>4010</v>
      </c>
      <c r="B4019" t="s">
        <v>34569</v>
      </c>
      <c r="C4019" t="s">
        <v>19557</v>
      </c>
      <c r="D4019" s="5">
        <v>13.216666666666667</v>
      </c>
      <c r="E4019" s="1">
        <v>38523</v>
      </c>
      <c r="F4019" s="1">
        <v>43881.74</v>
      </c>
      <c r="G4019">
        <f t="shared" si="496"/>
        <v>0.12779459713695113</v>
      </c>
      <c r="H4019">
        <f t="shared" si="497"/>
        <v>-0.45125495180963715</v>
      </c>
      <c r="I4019">
        <f t="shared" si="498"/>
        <v>-0.22371976970715202</v>
      </c>
      <c r="J4019">
        <f t="shared" si="499"/>
        <v>5.5894283126953619</v>
      </c>
      <c r="K4019">
        <f t="shared" si="500"/>
        <v>1.2223121103700358</v>
      </c>
      <c r="L4019">
        <f t="shared" si="501"/>
        <v>2.009904441064347</v>
      </c>
      <c r="M4019">
        <f t="shared" si="502"/>
        <v>1.2223121103700358</v>
      </c>
      <c r="N4019">
        <f t="shared" si="503"/>
        <v>2</v>
      </c>
    </row>
    <row r="4020" spans="1:14" x14ac:dyDescent="0.3">
      <c r="A4020">
        <v>4011</v>
      </c>
      <c r="B4020" t="s">
        <v>32697</v>
      </c>
      <c r="C4020" t="s">
        <v>19105</v>
      </c>
      <c r="D4020" s="5">
        <v>11.8</v>
      </c>
      <c r="E4020" s="1">
        <v>79544</v>
      </c>
      <c r="F4020" s="1">
        <v>85221.38</v>
      </c>
      <c r="G4020">
        <f t="shared" si="496"/>
        <v>-5.9994387720484904E-3</v>
      </c>
      <c r="H4020">
        <f t="shared" si="497"/>
        <v>0.86109817738032901</v>
      </c>
      <c r="I4020">
        <f t="shared" si="498"/>
        <v>0.77286989518347093</v>
      </c>
      <c r="J4020">
        <f t="shared" si="499"/>
        <v>2.1532649208202961</v>
      </c>
      <c r="K4020">
        <f t="shared" si="500"/>
        <v>6.4979394810450142</v>
      </c>
      <c r="L4020">
        <f t="shared" si="501"/>
        <v>0.51486980604147836</v>
      </c>
      <c r="M4020">
        <f t="shared" si="502"/>
        <v>0.51486980604147836</v>
      </c>
      <c r="N4020">
        <f t="shared" si="503"/>
        <v>3</v>
      </c>
    </row>
    <row r="4021" spans="1:14" x14ac:dyDescent="0.3">
      <c r="A4021">
        <v>4012</v>
      </c>
      <c r="B4021" t="s">
        <v>25655</v>
      </c>
      <c r="C4021" t="s">
        <v>19552</v>
      </c>
      <c r="D4021" s="5">
        <v>3.7166666666666668</v>
      </c>
      <c r="E4021" s="1">
        <v>71368</v>
      </c>
      <c r="F4021" s="1">
        <v>71066.36</v>
      </c>
      <c r="G4021">
        <f t="shared" si="496"/>
        <v>-0.76941246719398793</v>
      </c>
      <c r="H4021">
        <f t="shared" si="497"/>
        <v>0.59952973233371476</v>
      </c>
      <c r="I4021">
        <f t="shared" si="498"/>
        <v>0.43162970445321625</v>
      </c>
      <c r="J4021">
        <f t="shared" si="499"/>
        <v>5.3994423958406461</v>
      </c>
      <c r="K4021">
        <f t="shared" si="500"/>
        <v>4.5546770672370211</v>
      </c>
      <c r="L4021">
        <f t="shared" si="501"/>
        <v>7.0484700401520647E-2</v>
      </c>
      <c r="M4021">
        <f t="shared" si="502"/>
        <v>7.0484700401520647E-2</v>
      </c>
      <c r="N4021">
        <f t="shared" si="503"/>
        <v>3</v>
      </c>
    </row>
    <row r="4022" spans="1:14" x14ac:dyDescent="0.3">
      <c r="A4022">
        <v>4013</v>
      </c>
      <c r="B4022" t="s">
        <v>34570</v>
      </c>
      <c r="C4022" t="s">
        <v>32693</v>
      </c>
      <c r="D4022" s="5">
        <v>22.791666666666668</v>
      </c>
      <c r="E4022" s="1">
        <v>59654</v>
      </c>
      <c r="F4022" s="1">
        <v>62171.27</v>
      </c>
      <c r="G4022">
        <f t="shared" si="496"/>
        <v>1.0320848751336609</v>
      </c>
      <c r="H4022">
        <f t="shared" si="497"/>
        <v>0.22477278941834788</v>
      </c>
      <c r="I4022">
        <f t="shared" si="498"/>
        <v>0.21719255013179656</v>
      </c>
      <c r="J4022">
        <f t="shared" si="499"/>
        <v>1.5650186071369123</v>
      </c>
      <c r="K4022">
        <f t="shared" si="500"/>
        <v>4.8154171883059096</v>
      </c>
      <c r="L4022">
        <f t="shared" si="501"/>
        <v>2.7970218012118244</v>
      </c>
      <c r="M4022">
        <f t="shared" si="502"/>
        <v>1.5650186071369123</v>
      </c>
      <c r="N4022">
        <f t="shared" si="503"/>
        <v>1</v>
      </c>
    </row>
    <row r="4023" spans="1:14" x14ac:dyDescent="0.3">
      <c r="A4023">
        <v>4014</v>
      </c>
      <c r="B4023" t="s">
        <v>32751</v>
      </c>
      <c r="C4023" t="s">
        <v>19110</v>
      </c>
      <c r="D4023" s="5">
        <v>14.647222222222222</v>
      </c>
      <c r="E4023" s="1">
        <v>36683</v>
      </c>
      <c r="F4023" s="1">
        <v>45443.09</v>
      </c>
      <c r="G4023">
        <f t="shared" si="496"/>
        <v>0.26290033928035278</v>
      </c>
      <c r="H4023">
        <f t="shared" si="497"/>
        <v>-0.51012064883578323</v>
      </c>
      <c r="I4023">
        <f t="shared" si="498"/>
        <v>-0.18607974010658046</v>
      </c>
      <c r="J4023">
        <f t="shared" si="499"/>
        <v>5.3395015427339931</v>
      </c>
      <c r="K4023">
        <f t="shared" si="500"/>
        <v>1.4132315822343886</v>
      </c>
      <c r="L4023">
        <f t="shared" si="501"/>
        <v>2.2740985596753549</v>
      </c>
      <c r="M4023">
        <f t="shared" si="502"/>
        <v>1.4132315822343886</v>
      </c>
      <c r="N4023">
        <f t="shared" si="503"/>
        <v>2</v>
      </c>
    </row>
    <row r="4024" spans="1:14" x14ac:dyDescent="0.3">
      <c r="A4024">
        <v>4015</v>
      </c>
      <c r="B4024" t="s">
        <v>38476</v>
      </c>
      <c r="C4024" t="s">
        <v>19044</v>
      </c>
      <c r="D4024" s="5">
        <v>33.06111111111111</v>
      </c>
      <c r="E4024" s="1">
        <v>55051</v>
      </c>
      <c r="F4024" s="1">
        <v>111770.91</v>
      </c>
      <c r="G4024">
        <f t="shared" si="496"/>
        <v>2.0019604648504683</v>
      </c>
      <c r="H4024">
        <f t="shared" si="497"/>
        <v>7.7512570173048786E-2</v>
      </c>
      <c r="I4024">
        <f t="shared" si="498"/>
        <v>1.4129090248349032</v>
      </c>
      <c r="J4024">
        <f t="shared" si="499"/>
        <v>1.3493161881177747</v>
      </c>
      <c r="K4024">
        <f t="shared" si="500"/>
        <v>12.936152803407392</v>
      </c>
      <c r="L4024">
        <f t="shared" si="501"/>
        <v>7.5357945097193815</v>
      </c>
      <c r="M4024">
        <f t="shared" si="502"/>
        <v>1.3493161881177747</v>
      </c>
      <c r="N4024">
        <f t="shared" si="503"/>
        <v>1</v>
      </c>
    </row>
    <row r="4025" spans="1:14" x14ac:dyDescent="0.3">
      <c r="A4025">
        <v>4016</v>
      </c>
      <c r="B4025" t="s">
        <v>35247</v>
      </c>
      <c r="C4025" t="s">
        <v>20162</v>
      </c>
      <c r="D4025" s="5">
        <v>39.241666666666667</v>
      </c>
      <c r="E4025" s="1">
        <v>75276</v>
      </c>
      <c r="F4025" s="1">
        <v>76006.58</v>
      </c>
      <c r="G4025">
        <f t="shared" si="496"/>
        <v>2.5856697391593393</v>
      </c>
      <c r="H4025">
        <f t="shared" si="497"/>
        <v>0.72455535406098581</v>
      </c>
      <c r="I4025">
        <f t="shared" si="498"/>
        <v>0.55072537616893402</v>
      </c>
      <c r="J4025">
        <f t="shared" si="499"/>
        <v>1.7583851502353127</v>
      </c>
      <c r="K4025">
        <f t="shared" si="500"/>
        <v>13.819350397011977</v>
      </c>
      <c r="L4025">
        <f t="shared" si="501"/>
        <v>10.090165924375208</v>
      </c>
      <c r="M4025">
        <f t="shared" si="502"/>
        <v>1.7583851502353127</v>
      </c>
      <c r="N4025">
        <f t="shared" si="503"/>
        <v>1</v>
      </c>
    </row>
    <row r="4026" spans="1:14" x14ac:dyDescent="0.3">
      <c r="A4026">
        <v>4017</v>
      </c>
      <c r="B4026" t="s">
        <v>38461</v>
      </c>
      <c r="C4026" t="s">
        <v>19438</v>
      </c>
      <c r="D4026" s="5">
        <v>1.2277777777777779</v>
      </c>
      <c r="E4026" s="1">
        <v>38044</v>
      </c>
      <c r="F4026" s="1">
        <v>56502.9</v>
      </c>
      <c r="G4026">
        <f t="shared" si="496"/>
        <v>-1.0044702243988188</v>
      </c>
      <c r="H4026">
        <f t="shared" si="497"/>
        <v>-0.46657922837242194</v>
      </c>
      <c r="I4026">
        <f t="shared" si="498"/>
        <v>8.0543102802887651E-2</v>
      </c>
      <c r="J4026">
        <f t="shared" si="499"/>
        <v>9.1231343755427421</v>
      </c>
      <c r="K4026">
        <f t="shared" si="500"/>
        <v>2.0561889362925538</v>
      </c>
      <c r="L4026">
        <f t="shared" si="501"/>
        <v>1.3208256112649399</v>
      </c>
      <c r="M4026">
        <f t="shared" si="502"/>
        <v>1.3208256112649399</v>
      </c>
      <c r="N4026">
        <f t="shared" si="503"/>
        <v>3</v>
      </c>
    </row>
    <row r="4027" spans="1:14" x14ac:dyDescent="0.3">
      <c r="A4027">
        <v>4018</v>
      </c>
      <c r="B4027" t="s">
        <v>15599</v>
      </c>
      <c r="C4027" t="s">
        <v>19045</v>
      </c>
      <c r="D4027" s="5">
        <v>10.669444444444444</v>
      </c>
      <c r="E4027" s="1">
        <v>11642</v>
      </c>
      <c r="F4027" s="1">
        <v>11799.58</v>
      </c>
      <c r="G4027">
        <f t="shared" si="496"/>
        <v>-0.11277232625236792</v>
      </c>
      <c r="H4027">
        <f t="shared" si="497"/>
        <v>-1.3112379962443288</v>
      </c>
      <c r="I4027">
        <f t="shared" si="498"/>
        <v>-0.99713601337466684</v>
      </c>
      <c r="J4027">
        <f t="shared" si="499"/>
        <v>12.19092788279826</v>
      </c>
      <c r="K4027">
        <f t="shared" si="500"/>
        <v>0.40367802350501963</v>
      </c>
      <c r="L4027">
        <f t="shared" si="501"/>
        <v>5.9033658016510504</v>
      </c>
      <c r="M4027">
        <f t="shared" si="502"/>
        <v>0.40367802350501963</v>
      </c>
      <c r="N4027">
        <f t="shared" si="503"/>
        <v>2</v>
      </c>
    </row>
    <row r="4028" spans="1:14" x14ac:dyDescent="0.3">
      <c r="A4028">
        <v>4019</v>
      </c>
      <c r="B4028" t="s">
        <v>15599</v>
      </c>
      <c r="C4028" t="s">
        <v>15600</v>
      </c>
      <c r="D4028" s="5">
        <v>10.005555555555556</v>
      </c>
      <c r="E4028" s="1">
        <v>23941</v>
      </c>
      <c r="F4028" s="1">
        <v>1174.02</v>
      </c>
      <c r="G4028">
        <f t="shared" si="496"/>
        <v>-0.1754718842567814</v>
      </c>
      <c r="H4028">
        <f t="shared" si="497"/>
        <v>-0.91776560074184477</v>
      </c>
      <c r="I4028">
        <f t="shared" si="498"/>
        <v>-1.2532902343518018</v>
      </c>
      <c r="J4028">
        <f t="shared" si="499"/>
        <v>11.837636262515888</v>
      </c>
      <c r="K4028">
        <f t="shared" si="500"/>
        <v>6.9012449416818888E-2</v>
      </c>
      <c r="L4028">
        <f t="shared" si="501"/>
        <v>5.465207288231122</v>
      </c>
      <c r="M4028">
        <f t="shared" si="502"/>
        <v>6.9012449416818888E-2</v>
      </c>
      <c r="N4028">
        <f t="shared" si="503"/>
        <v>2</v>
      </c>
    </row>
    <row r="4029" spans="1:14" x14ac:dyDescent="0.3">
      <c r="A4029">
        <v>4020</v>
      </c>
      <c r="B4029" t="s">
        <v>35086</v>
      </c>
      <c r="C4029" t="s">
        <v>19002</v>
      </c>
      <c r="D4029" s="5">
        <v>4.2305555555555552</v>
      </c>
      <c r="E4029" s="1">
        <v>41897</v>
      </c>
      <c r="F4029" s="1">
        <v>42671.54</v>
      </c>
      <c r="G4029">
        <f t="shared" si="496"/>
        <v>-0.72087933652111558</v>
      </c>
      <c r="H4029">
        <f t="shared" si="497"/>
        <v>-0.34331317911060627</v>
      </c>
      <c r="I4029">
        <f t="shared" si="498"/>
        <v>-0.25289449915449674</v>
      </c>
      <c r="J4029">
        <f t="shared" si="499"/>
        <v>8.2655533347099777</v>
      </c>
      <c r="K4029">
        <f t="shared" si="500"/>
        <v>1.135302209478767</v>
      </c>
      <c r="L4029">
        <f t="shared" si="501"/>
        <v>1.3846435106971353</v>
      </c>
      <c r="M4029">
        <f t="shared" si="502"/>
        <v>1.135302209478767</v>
      </c>
      <c r="N4029">
        <f t="shared" si="503"/>
        <v>2</v>
      </c>
    </row>
    <row r="4030" spans="1:14" x14ac:dyDescent="0.3">
      <c r="A4030">
        <v>4021</v>
      </c>
      <c r="B4030" t="s">
        <v>31384</v>
      </c>
      <c r="C4030" t="s">
        <v>19586</v>
      </c>
      <c r="D4030" s="5">
        <v>1.0555555555555556</v>
      </c>
      <c r="E4030" s="1">
        <v>71039</v>
      </c>
      <c r="F4030" s="1">
        <v>69238.14</v>
      </c>
      <c r="G4030">
        <f t="shared" si="496"/>
        <v>-1.020735381705403</v>
      </c>
      <c r="H4030">
        <f t="shared" si="497"/>
        <v>0.58900428976762664</v>
      </c>
      <c r="I4030">
        <f t="shared" si="498"/>
        <v>0.38755614316564008</v>
      </c>
      <c r="J4030">
        <f t="shared" si="499"/>
        <v>6.6305202294819665</v>
      </c>
      <c r="K4030">
        <f t="shared" si="500"/>
        <v>4.6556917264287625</v>
      </c>
      <c r="L4030">
        <f t="shared" si="501"/>
        <v>0.24046236407331367</v>
      </c>
      <c r="M4030">
        <f t="shared" si="502"/>
        <v>0.24046236407331367</v>
      </c>
      <c r="N4030">
        <f t="shared" si="503"/>
        <v>3</v>
      </c>
    </row>
    <row r="4031" spans="1:14" x14ac:dyDescent="0.3">
      <c r="A4031">
        <v>4022</v>
      </c>
      <c r="B4031" t="s">
        <v>25931</v>
      </c>
      <c r="C4031" t="s">
        <v>19004</v>
      </c>
      <c r="D4031" s="5">
        <v>5.9805555555555552</v>
      </c>
      <c r="E4031" s="1">
        <v>89808</v>
      </c>
      <c r="F4031" s="1">
        <v>90050.8</v>
      </c>
      <c r="G4031">
        <f t="shared" si="496"/>
        <v>-0.55560435098646888</v>
      </c>
      <c r="H4031">
        <f t="shared" si="497"/>
        <v>1.1894663916609611</v>
      </c>
      <c r="I4031">
        <f t="shared" si="498"/>
        <v>0.88929447119371363</v>
      </c>
      <c r="J4031">
        <f t="shared" si="499"/>
        <v>3.9541412177001471</v>
      </c>
      <c r="K4031">
        <f t="shared" si="500"/>
        <v>8.0427430365828876</v>
      </c>
      <c r="L4031">
        <f t="shared" si="501"/>
        <v>0.60195354420836433</v>
      </c>
      <c r="M4031">
        <f t="shared" si="502"/>
        <v>0.60195354420836433</v>
      </c>
      <c r="N4031">
        <f t="shared" si="503"/>
        <v>3</v>
      </c>
    </row>
    <row r="4032" spans="1:14" x14ac:dyDescent="0.3">
      <c r="A4032">
        <v>4023</v>
      </c>
      <c r="B4032" t="s">
        <v>38422</v>
      </c>
      <c r="C4032" t="s">
        <v>31612</v>
      </c>
      <c r="D4032" s="5">
        <v>16.625</v>
      </c>
      <c r="E4032">
        <v>0</v>
      </c>
      <c r="F4032">
        <v>165</v>
      </c>
      <c r="G4032">
        <f t="shared" si="496"/>
        <v>0.44968730705919152</v>
      </c>
      <c r="H4032">
        <f t="shared" si="497"/>
        <v>-1.6836914988412812</v>
      </c>
      <c r="I4032">
        <f t="shared" si="498"/>
        <v>-1.2776150447194763</v>
      </c>
      <c r="J4032">
        <f t="shared" si="499"/>
        <v>13.922338848035578</v>
      </c>
      <c r="K4032">
        <f t="shared" si="500"/>
        <v>1.5368991078541256</v>
      </c>
      <c r="L4032">
        <f t="shared" si="501"/>
        <v>9.1810684582655817</v>
      </c>
      <c r="M4032">
        <f t="shared" si="502"/>
        <v>1.5368991078541256</v>
      </c>
      <c r="N4032">
        <f t="shared" si="503"/>
        <v>2</v>
      </c>
    </row>
    <row r="4033" spans="1:14" x14ac:dyDescent="0.3">
      <c r="A4033">
        <v>4024</v>
      </c>
      <c r="B4033" t="s">
        <v>15599</v>
      </c>
      <c r="C4033" t="s">
        <v>19045</v>
      </c>
      <c r="D4033" s="5">
        <v>13.236111111111111</v>
      </c>
      <c r="E4033" s="1">
        <v>11642</v>
      </c>
      <c r="F4033" s="1">
        <v>11573.83</v>
      </c>
      <c r="G4033">
        <f t="shared" si="496"/>
        <v>0.12963098586511382</v>
      </c>
      <c r="H4033">
        <f t="shared" si="497"/>
        <v>-1.3112379962443288</v>
      </c>
      <c r="I4033">
        <f t="shared" si="498"/>
        <v>-1.0025782503377623</v>
      </c>
      <c r="J4033">
        <f t="shared" si="499"/>
        <v>11.531516420904094</v>
      </c>
      <c r="K4033">
        <f t="shared" si="500"/>
        <v>0.58091664129107234</v>
      </c>
      <c r="L4033">
        <f t="shared" si="501"/>
        <v>6.2064297628566942</v>
      </c>
      <c r="M4033">
        <f t="shared" si="502"/>
        <v>0.58091664129107234</v>
      </c>
      <c r="N4033">
        <f t="shared" si="503"/>
        <v>2</v>
      </c>
    </row>
    <row r="4034" spans="1:14" x14ac:dyDescent="0.3">
      <c r="A4034">
        <v>4025</v>
      </c>
      <c r="B4034" t="s">
        <v>35248</v>
      </c>
      <c r="C4034" t="s">
        <v>19111</v>
      </c>
      <c r="D4034" s="5">
        <v>16.347222222222221</v>
      </c>
      <c r="E4034" s="1">
        <v>76092</v>
      </c>
      <c r="F4034" s="1">
        <v>121796.36</v>
      </c>
      <c r="G4034">
        <f t="shared" si="496"/>
        <v>0.42345318237115231</v>
      </c>
      <c r="H4034">
        <f t="shared" si="497"/>
        <v>0.75066101100301585</v>
      </c>
      <c r="I4034">
        <f t="shared" si="498"/>
        <v>1.6545961768245598</v>
      </c>
      <c r="J4034">
        <f t="shared" si="499"/>
        <v>1.3742425284867847</v>
      </c>
      <c r="K4034">
        <f t="shared" si="500"/>
        <v>10.84439444693129</v>
      </c>
      <c r="L4034">
        <f t="shared" si="501"/>
        <v>2.2460686909339671</v>
      </c>
      <c r="M4034">
        <f t="shared" si="502"/>
        <v>1.3742425284867847</v>
      </c>
      <c r="N4034">
        <f t="shared" si="503"/>
        <v>1</v>
      </c>
    </row>
    <row r="4035" spans="1:14" x14ac:dyDescent="0.3">
      <c r="A4035">
        <v>4026</v>
      </c>
      <c r="B4035" t="s">
        <v>26402</v>
      </c>
      <c r="C4035" t="s">
        <v>19713</v>
      </c>
      <c r="D4035" s="5">
        <v>12.397222222222222</v>
      </c>
      <c r="E4035" s="1">
        <v>72570</v>
      </c>
      <c r="F4035" s="1">
        <v>73050.98</v>
      </c>
      <c r="G4035">
        <f t="shared" si="496"/>
        <v>5.0403929307235612E-2</v>
      </c>
      <c r="H4035">
        <f t="shared" si="497"/>
        <v>0.6379843887605775</v>
      </c>
      <c r="I4035">
        <f t="shared" si="498"/>
        <v>0.47947365715176954</v>
      </c>
      <c r="J4035">
        <f t="shared" si="499"/>
        <v>2.3961039579834496</v>
      </c>
      <c r="K4035">
        <f t="shared" si="500"/>
        <v>4.8178921221954836</v>
      </c>
      <c r="L4035">
        <f t="shared" si="501"/>
        <v>0.43330489991385701</v>
      </c>
      <c r="M4035">
        <f t="shared" si="502"/>
        <v>0.43330489991385701</v>
      </c>
      <c r="N4035">
        <f t="shared" si="503"/>
        <v>3</v>
      </c>
    </row>
    <row r="4036" spans="1:14" x14ac:dyDescent="0.3">
      <c r="A4036">
        <v>4027</v>
      </c>
      <c r="B4036" t="s">
        <v>38461</v>
      </c>
      <c r="C4036" t="s">
        <v>30230</v>
      </c>
      <c r="D4036" s="5">
        <v>13.533333333333333</v>
      </c>
      <c r="E4036" s="1">
        <v>42872</v>
      </c>
      <c r="F4036" s="1">
        <v>44832.57</v>
      </c>
      <c r="G4036">
        <f t="shared" si="496"/>
        <v>0.15770149928131574</v>
      </c>
      <c r="H4036">
        <f t="shared" si="497"/>
        <v>-0.31212075813207779</v>
      </c>
      <c r="I4036">
        <f t="shared" si="498"/>
        <v>-0.20079776673209099</v>
      </c>
      <c r="J4036">
        <f t="shared" si="499"/>
        <v>5.0608594586492153</v>
      </c>
      <c r="K4036">
        <f t="shared" si="500"/>
        <v>1.3993540303603087</v>
      </c>
      <c r="L4036">
        <f t="shared" si="501"/>
        <v>1.7772575143392746</v>
      </c>
      <c r="M4036">
        <f t="shared" si="502"/>
        <v>1.3993540303603087</v>
      </c>
      <c r="N4036">
        <f t="shared" si="503"/>
        <v>2</v>
      </c>
    </row>
    <row r="4037" spans="1:14" x14ac:dyDescent="0.3">
      <c r="A4037">
        <v>4028</v>
      </c>
      <c r="B4037" t="s">
        <v>34799</v>
      </c>
      <c r="C4037" t="s">
        <v>19599</v>
      </c>
      <c r="D4037" s="5">
        <v>4.1527777777777777</v>
      </c>
      <c r="E4037" s="1">
        <v>36389</v>
      </c>
      <c r="F4037" s="1">
        <v>38294.92</v>
      </c>
      <c r="G4037">
        <f t="shared" si="496"/>
        <v>-0.72822489143376645</v>
      </c>
      <c r="H4037">
        <f t="shared" si="497"/>
        <v>-0.51952636346930881</v>
      </c>
      <c r="I4037">
        <f t="shared" si="498"/>
        <v>-0.35840326166799708</v>
      </c>
      <c r="J4037">
        <f t="shared" si="499"/>
        <v>9.1072754794965913</v>
      </c>
      <c r="K4037">
        <f t="shared" si="500"/>
        <v>0.84552098505981155</v>
      </c>
      <c r="L4037">
        <f t="shared" si="501"/>
        <v>1.8940511765017687</v>
      </c>
      <c r="M4037">
        <f t="shared" si="502"/>
        <v>0.84552098505981155</v>
      </c>
      <c r="N4037">
        <f t="shared" si="503"/>
        <v>2</v>
      </c>
    </row>
    <row r="4038" spans="1:14" x14ac:dyDescent="0.3">
      <c r="A4038">
        <v>4029</v>
      </c>
      <c r="B4038" t="s">
        <v>32701</v>
      </c>
      <c r="C4038" t="s">
        <v>19002</v>
      </c>
      <c r="D4038" s="5">
        <v>33.605555555555554</v>
      </c>
      <c r="E4038" s="1">
        <v>46069</v>
      </c>
      <c r="F4038" s="1">
        <v>46789.82</v>
      </c>
      <c r="G4038">
        <f t="shared" si="496"/>
        <v>2.0533793492390249</v>
      </c>
      <c r="H4038">
        <f t="shared" si="497"/>
        <v>-0.20984160954914902</v>
      </c>
      <c r="I4038">
        <f t="shared" si="498"/>
        <v>-0.15361363253045857</v>
      </c>
      <c r="J4038">
        <f t="shared" si="499"/>
        <v>3.5012753228045166</v>
      </c>
      <c r="K4038">
        <f t="shared" si="500"/>
        <v>7.1533516185462771</v>
      </c>
      <c r="L4038">
        <f t="shared" si="501"/>
        <v>7.9500398927486717</v>
      </c>
      <c r="M4038">
        <f t="shared" si="502"/>
        <v>3.5012753228045166</v>
      </c>
      <c r="N4038">
        <f t="shared" si="503"/>
        <v>1</v>
      </c>
    </row>
    <row r="4039" spans="1:14" x14ac:dyDescent="0.3">
      <c r="A4039">
        <v>4030</v>
      </c>
      <c r="B4039" t="s">
        <v>34811</v>
      </c>
      <c r="C4039" t="s">
        <v>32853</v>
      </c>
      <c r="D4039" s="5">
        <v>2.0527777777777776</v>
      </c>
      <c r="E4039" s="1">
        <v>33095</v>
      </c>
      <c r="F4039" s="1">
        <v>32639.85</v>
      </c>
      <c r="G4039">
        <f t="shared" si="496"/>
        <v>-0.92655487407534254</v>
      </c>
      <c r="H4039">
        <f t="shared" si="497"/>
        <v>-0.62490875803676804</v>
      </c>
      <c r="I4039">
        <f t="shared" si="498"/>
        <v>-0.49473208108280126</v>
      </c>
      <c r="J4039">
        <f t="shared" si="499"/>
        <v>10.749439333342664</v>
      </c>
      <c r="K4039">
        <f t="shared" si="500"/>
        <v>0.79028942403330737</v>
      </c>
      <c r="L4039">
        <f t="shared" si="501"/>
        <v>2.4868215836843852</v>
      </c>
      <c r="M4039">
        <f t="shared" si="502"/>
        <v>0.79028942403330737</v>
      </c>
      <c r="N4039">
        <f t="shared" si="503"/>
        <v>2</v>
      </c>
    </row>
    <row r="4040" spans="1:14" x14ac:dyDescent="0.3">
      <c r="A4040">
        <v>4031</v>
      </c>
      <c r="B4040" t="s">
        <v>34691</v>
      </c>
      <c r="C4040" t="s">
        <v>20509</v>
      </c>
      <c r="D4040" s="5">
        <v>13.019444444444444</v>
      </c>
      <c r="E4040" s="1">
        <v>59593</v>
      </c>
      <c r="F4040" s="1">
        <v>60277.86</v>
      </c>
      <c r="G4040">
        <f t="shared" si="496"/>
        <v>0.10916836860844328</v>
      </c>
      <c r="H4040">
        <f t="shared" si="497"/>
        <v>0.22282126359302457</v>
      </c>
      <c r="I4040">
        <f t="shared" si="498"/>
        <v>0.17154742991786748</v>
      </c>
      <c r="J4040">
        <f t="shared" si="499"/>
        <v>3.2101625081953671</v>
      </c>
      <c r="K4040">
        <f t="shared" si="500"/>
        <v>2.9676455533340969</v>
      </c>
      <c r="L4040">
        <f t="shared" si="501"/>
        <v>0.70657353288922442</v>
      </c>
      <c r="M4040">
        <f t="shared" si="502"/>
        <v>0.70657353288922442</v>
      </c>
      <c r="N4040">
        <f t="shared" si="503"/>
        <v>3</v>
      </c>
    </row>
    <row r="4041" spans="1:14" x14ac:dyDescent="0.3">
      <c r="A4041">
        <v>4032</v>
      </c>
      <c r="B4041" t="s">
        <v>34648</v>
      </c>
      <c r="C4041" t="s">
        <v>19075</v>
      </c>
      <c r="D4041" s="5">
        <v>34.125</v>
      </c>
      <c r="E4041" s="1">
        <v>60981</v>
      </c>
      <c r="F4041" s="1">
        <v>82497.33</v>
      </c>
      <c r="G4041">
        <f t="shared" si="496"/>
        <v>2.1024371624056584</v>
      </c>
      <c r="H4041">
        <f t="shared" si="497"/>
        <v>0.26722647417579126</v>
      </c>
      <c r="I4041">
        <f t="shared" si="498"/>
        <v>0.70720023582878611</v>
      </c>
      <c r="J4041">
        <f t="shared" si="499"/>
        <v>1.2024404067854282</v>
      </c>
      <c r="K4041">
        <f t="shared" si="500"/>
        <v>10.626168963687265</v>
      </c>
      <c r="L4041">
        <f t="shared" si="501"/>
        <v>7.2650574963538332</v>
      </c>
      <c r="M4041">
        <f t="shared" si="502"/>
        <v>1.2024404067854282</v>
      </c>
      <c r="N4041">
        <f t="shared" si="503"/>
        <v>1</v>
      </c>
    </row>
    <row r="4042" spans="1:14" x14ac:dyDescent="0.3">
      <c r="A4042">
        <v>4033</v>
      </c>
      <c r="B4042" t="s">
        <v>38422</v>
      </c>
      <c r="C4042" t="s">
        <v>31612</v>
      </c>
      <c r="D4042" s="5">
        <v>1.95</v>
      </c>
      <c r="E4042">
        <v>0</v>
      </c>
      <c r="F4042">
        <v>165</v>
      </c>
      <c r="G4042">
        <f t="shared" si="496"/>
        <v>-0.93626150020991705</v>
      </c>
      <c r="H4042">
        <f t="shared" si="497"/>
        <v>-1.6836914988412812</v>
      </c>
      <c r="I4042">
        <f t="shared" si="498"/>
        <v>-1.2776150447194763</v>
      </c>
      <c r="J4042">
        <f t="shared" si="499"/>
        <v>18.520681031794766</v>
      </c>
      <c r="K4042">
        <f t="shared" si="500"/>
        <v>1.2107574980785272</v>
      </c>
      <c r="L4042">
        <f t="shared" si="501"/>
        <v>8.2440930642948818</v>
      </c>
      <c r="M4042">
        <f t="shared" si="502"/>
        <v>1.2107574980785272</v>
      </c>
      <c r="N4042">
        <f t="shared" si="503"/>
        <v>2</v>
      </c>
    </row>
    <row r="4043" spans="1:14" x14ac:dyDescent="0.3">
      <c r="A4043">
        <v>4034</v>
      </c>
      <c r="B4043" t="s">
        <v>38476</v>
      </c>
      <c r="C4043" t="s">
        <v>19505</v>
      </c>
      <c r="D4043" s="5">
        <v>32.022222222222226</v>
      </c>
      <c r="E4043" s="1">
        <v>55051</v>
      </c>
      <c r="F4043" s="1">
        <v>60786.5</v>
      </c>
      <c r="G4043">
        <f t="shared" ref="G4043:G4106" si="504">STANDARDIZE(D4043,D$7,D$8)</f>
        <v>1.9038448385172022</v>
      </c>
      <c r="H4043">
        <f t="shared" ref="H4043:H4106" si="505">STANDARDIZE(E4043,E$7,E$8)</f>
        <v>7.7512570173048786E-2</v>
      </c>
      <c r="I4043">
        <f t="shared" ref="I4043:I4106" si="506">STANDARDIZE(F4043,F$7,F$8)</f>
        <v>0.18380939850661102</v>
      </c>
      <c r="J4043">
        <f t="shared" ref="J4043:J4106" si="507">SUMXMY2($D$3:$F$3,G4043:I4043)</f>
        <v>1.9744996707551119</v>
      </c>
      <c r="K4043">
        <f t="shared" ref="K4043:K4106" si="508">SUMXMY2($D$4:$F$4,G4043:I4043)</f>
        <v>7.646729670509985</v>
      </c>
      <c r="L4043">
        <f t="shared" ref="L4043:L4106" si="509">SUMXMY2($D$5:$F$5,G4043:I4043)</f>
        <v>6.4919468362324837</v>
      </c>
      <c r="M4043">
        <f t="shared" ref="M4043:M4106" si="510">MIN(J4043:L4043)</f>
        <v>1.9744996707551119</v>
      </c>
      <c r="N4043">
        <f t="shared" ref="N4043:N4106" si="511">MATCH(M4043,J4043:L4043,0)</f>
        <v>1</v>
      </c>
    </row>
    <row r="4044" spans="1:14" x14ac:dyDescent="0.3">
      <c r="A4044">
        <v>4035</v>
      </c>
      <c r="B4044" t="s">
        <v>1920</v>
      </c>
      <c r="C4044" t="s">
        <v>19372</v>
      </c>
      <c r="D4044" s="5">
        <v>24.972222222222221</v>
      </c>
      <c r="E4044" s="1">
        <v>78831</v>
      </c>
      <c r="F4044" s="1">
        <v>79956.460000000006</v>
      </c>
      <c r="G4044">
        <f t="shared" si="504"/>
        <v>1.2380227539347681</v>
      </c>
      <c r="H4044">
        <f t="shared" si="505"/>
        <v>0.83828771978269745</v>
      </c>
      <c r="I4044">
        <f t="shared" si="506"/>
        <v>0.64594656303844178</v>
      </c>
      <c r="J4044">
        <f t="shared" si="507"/>
        <v>0.2699796331077382</v>
      </c>
      <c r="K4044">
        <f t="shared" si="508"/>
        <v>8.3788357500634962</v>
      </c>
      <c r="L4044">
        <f t="shared" si="509"/>
        <v>3.4431488148625826</v>
      </c>
      <c r="M4044">
        <f t="shared" si="510"/>
        <v>0.2699796331077382</v>
      </c>
      <c r="N4044">
        <f t="shared" si="511"/>
        <v>1</v>
      </c>
    </row>
    <row r="4045" spans="1:14" x14ac:dyDescent="0.3">
      <c r="A4045">
        <v>4036</v>
      </c>
      <c r="B4045" t="s">
        <v>32714</v>
      </c>
      <c r="C4045" t="s">
        <v>31438</v>
      </c>
      <c r="D4045" s="5">
        <v>1.461111111111111</v>
      </c>
      <c r="E4045" s="1">
        <v>34411</v>
      </c>
      <c r="F4045" s="1">
        <v>34658.910000000003</v>
      </c>
      <c r="G4045">
        <f t="shared" si="504"/>
        <v>-0.98243355966086587</v>
      </c>
      <c r="H4045">
        <f t="shared" si="505"/>
        <v>-0.5828069877724158</v>
      </c>
      <c r="I4045">
        <f t="shared" si="506"/>
        <v>-0.44605787083824988</v>
      </c>
      <c r="J4045">
        <f t="shared" si="507"/>
        <v>10.724403007319486</v>
      </c>
      <c r="K4045">
        <f t="shared" si="508"/>
        <v>0.93708024318001382</v>
      </c>
      <c r="L4045">
        <f t="shared" si="509"/>
        <v>2.3353844300321933</v>
      </c>
      <c r="M4045">
        <f t="shared" si="510"/>
        <v>0.93708024318001382</v>
      </c>
      <c r="N4045">
        <f t="shared" si="511"/>
        <v>2</v>
      </c>
    </row>
    <row r="4046" spans="1:14" x14ac:dyDescent="0.3">
      <c r="A4046">
        <v>4037</v>
      </c>
      <c r="B4046" t="s">
        <v>30085</v>
      </c>
      <c r="C4046" t="s">
        <v>20037</v>
      </c>
      <c r="D4046" s="5">
        <v>25.913888888888888</v>
      </c>
      <c r="E4046" s="1">
        <v>175000</v>
      </c>
      <c r="F4046" s="1">
        <v>56777</v>
      </c>
      <c r="G4046">
        <f t="shared" si="504"/>
        <v>1.3269564366272208</v>
      </c>
      <c r="H4046">
        <f t="shared" si="505"/>
        <v>3.9149481639715242</v>
      </c>
      <c r="I4046">
        <f t="shared" si="506"/>
        <v>8.7150930716882999E-2</v>
      </c>
      <c r="J4046">
        <f t="shared" si="507"/>
        <v>9.3549923634918652</v>
      </c>
      <c r="K4046">
        <f t="shared" si="508"/>
        <v>26.207260879236781</v>
      </c>
      <c r="L4046">
        <f t="shared" si="509"/>
        <v>15.678431030944692</v>
      </c>
      <c r="M4046">
        <f t="shared" si="510"/>
        <v>9.3549923634918652</v>
      </c>
      <c r="N4046">
        <f t="shared" si="511"/>
        <v>1</v>
      </c>
    </row>
    <row r="4047" spans="1:14" x14ac:dyDescent="0.3">
      <c r="A4047">
        <v>4038</v>
      </c>
      <c r="B4047" t="s">
        <v>35079</v>
      </c>
      <c r="C4047" t="s">
        <v>19008</v>
      </c>
      <c r="D4047" s="5">
        <v>0.69166666666666665</v>
      </c>
      <c r="E4047" s="1">
        <v>70276</v>
      </c>
      <c r="F4047" s="1">
        <v>45949.67</v>
      </c>
      <c r="G4047">
        <f t="shared" si="504"/>
        <v>-1.0551020850467343</v>
      </c>
      <c r="H4047">
        <f t="shared" si="505"/>
        <v>0.56459422083776278</v>
      </c>
      <c r="I4047">
        <f t="shared" si="506"/>
        <v>-0.17386743268348018</v>
      </c>
      <c r="J4047">
        <f t="shared" si="507"/>
        <v>7.931416987851625</v>
      </c>
      <c r="K4047">
        <f t="shared" si="508"/>
        <v>3.2051278165227495</v>
      </c>
      <c r="L4047">
        <f t="shared" si="509"/>
        <v>0.79393922613235579</v>
      </c>
      <c r="M4047">
        <f t="shared" si="510"/>
        <v>0.79393922613235579</v>
      </c>
      <c r="N4047">
        <f t="shared" si="511"/>
        <v>3</v>
      </c>
    </row>
    <row r="4048" spans="1:14" x14ac:dyDescent="0.3">
      <c r="A4048">
        <v>4039</v>
      </c>
      <c r="B4048" t="s">
        <v>38422</v>
      </c>
      <c r="C4048" t="s">
        <v>31612</v>
      </c>
      <c r="D4048" s="5">
        <v>13.647222222222222</v>
      </c>
      <c r="E4048">
        <v>0</v>
      </c>
      <c r="F4048">
        <v>165</v>
      </c>
      <c r="G4048">
        <f t="shared" si="504"/>
        <v>0.16845749040341182</v>
      </c>
      <c r="H4048">
        <f t="shared" si="505"/>
        <v>-1.6836914988412812</v>
      </c>
      <c r="I4048">
        <f t="shared" si="506"/>
        <v>-1.2776150447194763</v>
      </c>
      <c r="J4048">
        <f t="shared" si="507"/>
        <v>14.544731580938926</v>
      </c>
      <c r="K4048">
        <f t="shared" si="508"/>
        <v>1.1600401605247863</v>
      </c>
      <c r="L4048">
        <f t="shared" si="509"/>
        <v>8.6802621672570552</v>
      </c>
      <c r="M4048">
        <f t="shared" si="510"/>
        <v>1.1600401605247863</v>
      </c>
      <c r="N4048">
        <f t="shared" si="511"/>
        <v>2</v>
      </c>
    </row>
    <row r="4049" spans="1:14" x14ac:dyDescent="0.3">
      <c r="A4049">
        <v>4040</v>
      </c>
      <c r="B4049" t="s">
        <v>32815</v>
      </c>
      <c r="C4049" t="s">
        <v>19409</v>
      </c>
      <c r="D4049" s="5">
        <v>21.586111111111112</v>
      </c>
      <c r="E4049" s="1">
        <v>117902</v>
      </c>
      <c r="F4049" s="1">
        <v>163598.70000000001</v>
      </c>
      <c r="G4049">
        <f t="shared" si="504"/>
        <v>0.91822877398757097</v>
      </c>
      <c r="H4049">
        <f t="shared" si="505"/>
        <v>2.0882560070156067</v>
      </c>
      <c r="I4049">
        <f t="shared" si="506"/>
        <v>2.6623403180953571</v>
      </c>
      <c r="J4049">
        <f t="shared" si="507"/>
        <v>3.8247414953681549</v>
      </c>
      <c r="K4049">
        <f t="shared" si="508"/>
        <v>24.380501590092287</v>
      </c>
      <c r="L4049">
        <f t="shared" si="509"/>
        <v>9.1874162864032982</v>
      </c>
      <c r="M4049">
        <f t="shared" si="510"/>
        <v>3.8247414953681549</v>
      </c>
      <c r="N4049">
        <f t="shared" si="511"/>
        <v>1</v>
      </c>
    </row>
    <row r="4050" spans="1:14" x14ac:dyDescent="0.3">
      <c r="A4050">
        <v>4041</v>
      </c>
      <c r="B4050" t="s">
        <v>34659</v>
      </c>
      <c r="C4050" t="s">
        <v>19888</v>
      </c>
      <c r="D4050" s="5">
        <v>13.997222222222222</v>
      </c>
      <c r="E4050" s="1">
        <v>30037</v>
      </c>
      <c r="F4050" s="1">
        <v>30067.56</v>
      </c>
      <c r="G4050">
        <f t="shared" si="504"/>
        <v>0.20151248751034109</v>
      </c>
      <c r="H4050">
        <f t="shared" si="505"/>
        <v>-0.72274098711609125</v>
      </c>
      <c r="I4050">
        <f t="shared" si="506"/>
        <v>-0.55674320718601589</v>
      </c>
      <c r="J4050">
        <f t="shared" si="507"/>
        <v>7.2719053729544978</v>
      </c>
      <c r="K4050">
        <f t="shared" si="508"/>
        <v>0.691687715610807</v>
      </c>
      <c r="L4050">
        <f t="shared" si="509"/>
        <v>3.3428784561104696</v>
      </c>
      <c r="M4050">
        <f t="shared" si="510"/>
        <v>0.691687715610807</v>
      </c>
      <c r="N4050">
        <f t="shared" si="511"/>
        <v>2</v>
      </c>
    </row>
    <row r="4051" spans="1:14" x14ac:dyDescent="0.3">
      <c r="A4051">
        <v>4042</v>
      </c>
      <c r="B4051" t="s">
        <v>35031</v>
      </c>
      <c r="C4051" t="s">
        <v>19586</v>
      </c>
      <c r="D4051" s="5">
        <v>3.4166666666666665</v>
      </c>
      <c r="E4051" s="1">
        <v>42730</v>
      </c>
      <c r="F4051" s="1">
        <v>43488.2</v>
      </c>
      <c r="G4051">
        <f t="shared" si="504"/>
        <v>-0.79774532185707026</v>
      </c>
      <c r="H4051">
        <f t="shared" si="505"/>
        <v>-0.31666365431561733</v>
      </c>
      <c r="I4051">
        <f t="shared" si="506"/>
        <v>-0.23320698093398073</v>
      </c>
      <c r="J4051">
        <f t="shared" si="507"/>
        <v>8.4747839615453309</v>
      </c>
      <c r="K4051">
        <f t="shared" si="508"/>
        <v>1.255487312805295</v>
      </c>
      <c r="L4051">
        <f t="shared" si="509"/>
        <v>1.3365778597130147</v>
      </c>
      <c r="M4051">
        <f t="shared" si="510"/>
        <v>1.255487312805295</v>
      </c>
      <c r="N4051">
        <f t="shared" si="511"/>
        <v>2</v>
      </c>
    </row>
    <row r="4052" spans="1:14" x14ac:dyDescent="0.3">
      <c r="A4052">
        <v>4043</v>
      </c>
      <c r="B4052" t="s">
        <v>34785</v>
      </c>
      <c r="C4052" t="s">
        <v>19695</v>
      </c>
      <c r="D4052" s="5">
        <v>40.841666666666669</v>
      </c>
      <c r="E4052" s="1">
        <v>79411</v>
      </c>
      <c r="F4052" s="1">
        <v>79189.91</v>
      </c>
      <c r="G4052">
        <f t="shared" si="504"/>
        <v>2.736778297362445</v>
      </c>
      <c r="H4052">
        <f t="shared" si="505"/>
        <v>0.85684321123659124</v>
      </c>
      <c r="I4052">
        <f t="shared" si="506"/>
        <v>0.62746706472587999</v>
      </c>
      <c r="J4052">
        <f t="shared" si="507"/>
        <v>1.9941105901955356</v>
      </c>
      <c r="K4052">
        <f t="shared" si="508"/>
        <v>15.410672994436936</v>
      </c>
      <c r="L4052">
        <f t="shared" si="509"/>
        <v>11.154291239180246</v>
      </c>
      <c r="M4052">
        <f t="shared" si="510"/>
        <v>1.9941105901955356</v>
      </c>
      <c r="N4052">
        <f t="shared" si="511"/>
        <v>1</v>
      </c>
    </row>
    <row r="4053" spans="1:14" x14ac:dyDescent="0.3">
      <c r="A4053">
        <v>4044</v>
      </c>
      <c r="B4053" t="s">
        <v>34699</v>
      </c>
      <c r="C4053" t="s">
        <v>20669</v>
      </c>
      <c r="D4053" s="5">
        <v>25.136111111111113</v>
      </c>
      <c r="E4053" s="1">
        <v>43273</v>
      </c>
      <c r="F4053" s="1">
        <v>47004.62</v>
      </c>
      <c r="G4053">
        <f t="shared" si="504"/>
        <v>1.2535008875007114</v>
      </c>
      <c r="H4053">
        <f t="shared" si="505"/>
        <v>-0.29929187524757533</v>
      </c>
      <c r="I4053">
        <f t="shared" si="506"/>
        <v>-0.1484353711808554</v>
      </c>
      <c r="J4053">
        <f t="shared" si="507"/>
        <v>3.3375067584872662</v>
      </c>
      <c r="K4053">
        <f t="shared" si="508"/>
        <v>3.8523560117623337</v>
      </c>
      <c r="L4053">
        <f t="shared" si="509"/>
        <v>4.4988856883850579</v>
      </c>
      <c r="M4053">
        <f t="shared" si="510"/>
        <v>3.3375067584872662</v>
      </c>
      <c r="N4053">
        <f t="shared" si="511"/>
        <v>1</v>
      </c>
    </row>
    <row r="4054" spans="1:14" x14ac:dyDescent="0.3">
      <c r="A4054">
        <v>4045</v>
      </c>
      <c r="B4054" t="s">
        <v>32697</v>
      </c>
      <c r="C4054" t="s">
        <v>19180</v>
      </c>
      <c r="D4054" s="5">
        <v>23.447222222222223</v>
      </c>
      <c r="E4054" s="1">
        <v>91008</v>
      </c>
      <c r="F4054" s="1">
        <v>113312.73</v>
      </c>
      <c r="G4054">
        <f t="shared" si="504"/>
        <v>1.0939974093974332</v>
      </c>
      <c r="H4054">
        <f t="shared" si="505"/>
        <v>1.2278570636345347</v>
      </c>
      <c r="I4054">
        <f t="shared" si="506"/>
        <v>1.4500782376563417</v>
      </c>
      <c r="J4054">
        <f t="shared" si="507"/>
        <v>0.26876784604565401</v>
      </c>
      <c r="K4054">
        <f t="shared" si="508"/>
        <v>12.894898892211351</v>
      </c>
      <c r="L4054">
        <f t="shared" si="509"/>
        <v>4.1297348957363198</v>
      </c>
      <c r="M4054">
        <f t="shared" si="510"/>
        <v>0.26876784604565401</v>
      </c>
      <c r="N4054">
        <f t="shared" si="511"/>
        <v>1</v>
      </c>
    </row>
    <row r="4055" spans="1:14" x14ac:dyDescent="0.3">
      <c r="A4055">
        <v>4046</v>
      </c>
      <c r="B4055" t="s">
        <v>34842</v>
      </c>
      <c r="C4055" t="s">
        <v>19517</v>
      </c>
      <c r="D4055" s="5">
        <v>34.266666666666666</v>
      </c>
      <c r="E4055" s="1">
        <v>60325</v>
      </c>
      <c r="F4055" s="1">
        <v>74256.87</v>
      </c>
      <c r="G4055">
        <f t="shared" si="504"/>
        <v>2.1158165659965582</v>
      </c>
      <c r="H4055">
        <f t="shared" si="505"/>
        <v>0.24623957349690442</v>
      </c>
      <c r="I4055">
        <f t="shared" si="506"/>
        <v>0.50854448386905482</v>
      </c>
      <c r="J4055">
        <f t="shared" si="507"/>
        <v>1.4471711175209647</v>
      </c>
      <c r="K4055">
        <f t="shared" si="508"/>
        <v>9.9440770147408966</v>
      </c>
      <c r="L4055">
        <f t="shared" si="509"/>
        <v>7.3337720081574185</v>
      </c>
      <c r="M4055">
        <f t="shared" si="510"/>
        <v>1.4471711175209647</v>
      </c>
      <c r="N4055">
        <f t="shared" si="511"/>
        <v>1</v>
      </c>
    </row>
    <row r="4056" spans="1:14" x14ac:dyDescent="0.3">
      <c r="A4056">
        <v>4047</v>
      </c>
      <c r="B4056" t="s">
        <v>34658</v>
      </c>
      <c r="C4056" t="s">
        <v>19614</v>
      </c>
      <c r="D4056" s="5">
        <v>1.7250000000000001</v>
      </c>
      <c r="E4056" s="1">
        <v>43598</v>
      </c>
      <c r="F4056" s="1">
        <v>46395.16</v>
      </c>
      <c r="G4056">
        <f t="shared" si="504"/>
        <v>-0.95751114120722869</v>
      </c>
      <c r="H4056">
        <f t="shared" si="505"/>
        <v>-0.28889440158806584</v>
      </c>
      <c r="I4056">
        <f t="shared" si="506"/>
        <v>-0.16312784400268546</v>
      </c>
      <c r="J4056">
        <f t="shared" si="507"/>
        <v>8.9522727894408387</v>
      </c>
      <c r="K4056">
        <f t="shared" si="508"/>
        <v>1.581561974016223</v>
      </c>
      <c r="L4056">
        <f t="shared" si="509"/>
        <v>1.2792691296550918</v>
      </c>
      <c r="M4056">
        <f t="shared" si="510"/>
        <v>1.2792691296550918</v>
      </c>
      <c r="N4056">
        <f t="shared" si="511"/>
        <v>3</v>
      </c>
    </row>
    <row r="4057" spans="1:14" x14ac:dyDescent="0.3">
      <c r="A4057">
        <v>4048</v>
      </c>
      <c r="B4057" t="s">
        <v>34691</v>
      </c>
      <c r="C4057" t="s">
        <v>31418</v>
      </c>
      <c r="D4057" s="5">
        <v>14.341666666666667</v>
      </c>
      <c r="E4057" s="1">
        <v>60415</v>
      </c>
      <c r="F4057" s="1">
        <v>58395.31</v>
      </c>
      <c r="G4057">
        <f t="shared" si="504"/>
        <v>0.2340428021235097</v>
      </c>
      <c r="H4057">
        <f t="shared" si="505"/>
        <v>0.24911887389492243</v>
      </c>
      <c r="I4057">
        <f t="shared" si="506"/>
        <v>0.12616411565485394</v>
      </c>
      <c r="J4057">
        <f t="shared" si="507"/>
        <v>2.9437040376221191</v>
      </c>
      <c r="K4057">
        <f t="shared" si="508"/>
        <v>3.0330283439422017</v>
      </c>
      <c r="L4057">
        <f t="shared" si="509"/>
        <v>0.92054461506835461</v>
      </c>
      <c r="M4057">
        <f t="shared" si="510"/>
        <v>0.92054461506835461</v>
      </c>
      <c r="N4057">
        <f t="shared" si="511"/>
        <v>3</v>
      </c>
    </row>
    <row r="4058" spans="1:14" x14ac:dyDescent="0.3">
      <c r="A4058">
        <v>4049</v>
      </c>
      <c r="B4058" t="s">
        <v>32697</v>
      </c>
      <c r="C4058" t="s">
        <v>19415</v>
      </c>
      <c r="D4058" s="5">
        <v>26.391666666666666</v>
      </c>
      <c r="E4058" s="1">
        <v>92548</v>
      </c>
      <c r="F4058" s="1">
        <v>131816.57999999999</v>
      </c>
      <c r="G4058">
        <f t="shared" si="504"/>
        <v>1.3720791310906482</v>
      </c>
      <c r="H4058">
        <f t="shared" si="505"/>
        <v>1.2771250926672875</v>
      </c>
      <c r="I4058">
        <f t="shared" si="506"/>
        <v>1.8961572473111512</v>
      </c>
      <c r="J4058">
        <f t="shared" si="507"/>
        <v>0.70452616163941117</v>
      </c>
      <c r="K4058">
        <f t="shared" si="508"/>
        <v>16.514269974553358</v>
      </c>
      <c r="L4058">
        <f t="shared" si="509"/>
        <v>6.1937010917222377</v>
      </c>
      <c r="M4058">
        <f t="shared" si="510"/>
        <v>0.70452616163941117</v>
      </c>
      <c r="N4058">
        <f t="shared" si="511"/>
        <v>1</v>
      </c>
    </row>
    <row r="4059" spans="1:14" x14ac:dyDescent="0.3">
      <c r="A4059">
        <v>4050</v>
      </c>
      <c r="B4059" t="s">
        <v>32697</v>
      </c>
      <c r="C4059" t="s">
        <v>19847</v>
      </c>
      <c r="D4059" s="5">
        <v>13.291666666666666</v>
      </c>
      <c r="E4059" s="1">
        <v>84838</v>
      </c>
      <c r="F4059" s="1">
        <v>51959.25</v>
      </c>
      <c r="G4059">
        <f t="shared" si="504"/>
        <v>0.13487781080272165</v>
      </c>
      <c r="H4059">
        <f t="shared" si="505"/>
        <v>1.0304650252370775</v>
      </c>
      <c r="I4059">
        <f t="shared" si="506"/>
        <v>-2.8992312379254231E-2</v>
      </c>
      <c r="J4059">
        <f t="shared" si="507"/>
        <v>2.9049732508229784</v>
      </c>
      <c r="K4059">
        <f t="shared" si="508"/>
        <v>4.7221887759308609</v>
      </c>
      <c r="L4059">
        <f t="shared" si="509"/>
        <v>1.1818331795468273</v>
      </c>
      <c r="M4059">
        <f t="shared" si="510"/>
        <v>1.1818331795468273</v>
      </c>
      <c r="N4059">
        <f t="shared" si="511"/>
        <v>3</v>
      </c>
    </row>
    <row r="4060" spans="1:14" x14ac:dyDescent="0.3">
      <c r="A4060">
        <v>4051</v>
      </c>
      <c r="B4060" t="s">
        <v>34569</v>
      </c>
      <c r="C4060" t="s">
        <v>19680</v>
      </c>
      <c r="D4060" s="5">
        <v>23.616666666666667</v>
      </c>
      <c r="E4060" s="1">
        <v>40767</v>
      </c>
      <c r="F4060" s="1">
        <v>42492.49</v>
      </c>
      <c r="G4060">
        <f t="shared" si="504"/>
        <v>1.1100002254571371</v>
      </c>
      <c r="H4060">
        <f t="shared" si="505"/>
        <v>-0.37946439521905467</v>
      </c>
      <c r="I4060">
        <f t="shared" si="506"/>
        <v>-0.25721092231393083</v>
      </c>
      <c r="J4060">
        <f t="shared" si="507"/>
        <v>3.9064681469418625</v>
      </c>
      <c r="K4060">
        <f t="shared" si="508"/>
        <v>3.1333022253825096</v>
      </c>
      <c r="L4060">
        <f t="shared" si="509"/>
        <v>4.2937267964636989</v>
      </c>
      <c r="M4060">
        <f t="shared" si="510"/>
        <v>3.1333022253825096</v>
      </c>
      <c r="N4060">
        <f t="shared" si="511"/>
        <v>2</v>
      </c>
    </row>
    <row r="4061" spans="1:14" x14ac:dyDescent="0.3">
      <c r="A4061">
        <v>4052</v>
      </c>
      <c r="B4061" t="s">
        <v>35063</v>
      </c>
      <c r="C4061" t="s">
        <v>19027</v>
      </c>
      <c r="D4061" s="5">
        <v>34.780555555555559</v>
      </c>
      <c r="E4061" s="1">
        <v>44432</v>
      </c>
      <c r="F4061" s="1">
        <v>53963.199999999997</v>
      </c>
      <c r="G4061">
        <f t="shared" si="504"/>
        <v>2.1643496966694311</v>
      </c>
      <c r="H4061">
        <f t="shared" si="505"/>
        <v>-0.26221288456643221</v>
      </c>
      <c r="I4061">
        <f t="shared" si="506"/>
        <v>1.9317635626039498E-2</v>
      </c>
      <c r="J4061">
        <f t="shared" si="507"/>
        <v>3.3854654062933696</v>
      </c>
      <c r="K4061">
        <f t="shared" si="508"/>
        <v>8.028429414355239</v>
      </c>
      <c r="L4061">
        <f t="shared" si="509"/>
        <v>8.3996650131999111</v>
      </c>
      <c r="M4061">
        <f t="shared" si="510"/>
        <v>3.3854654062933696</v>
      </c>
      <c r="N4061">
        <f t="shared" si="511"/>
        <v>1</v>
      </c>
    </row>
    <row r="4062" spans="1:14" x14ac:dyDescent="0.3">
      <c r="A4062">
        <v>4053</v>
      </c>
      <c r="B4062" t="s">
        <v>34773</v>
      </c>
      <c r="C4062" t="s">
        <v>19072</v>
      </c>
      <c r="D4062" s="5">
        <v>27.341666666666665</v>
      </c>
      <c r="E4062" s="1">
        <v>63951</v>
      </c>
      <c r="F4062" s="1">
        <v>66461.399999999994</v>
      </c>
      <c r="G4062">
        <f t="shared" si="504"/>
        <v>1.461799837523742</v>
      </c>
      <c r="H4062">
        <f t="shared" si="505"/>
        <v>0.36224338731038574</v>
      </c>
      <c r="I4062">
        <f t="shared" si="506"/>
        <v>0.32061626690913675</v>
      </c>
      <c r="J4062">
        <f t="shared" si="507"/>
        <v>1.0469059494496142</v>
      </c>
      <c r="K4062">
        <f t="shared" si="508"/>
        <v>6.7821207682857017</v>
      </c>
      <c r="L4062">
        <f t="shared" si="509"/>
        <v>4.2534425133225335</v>
      </c>
      <c r="M4062">
        <f t="shared" si="510"/>
        <v>1.0469059494496142</v>
      </c>
      <c r="N4062">
        <f t="shared" si="511"/>
        <v>1</v>
      </c>
    </row>
    <row r="4063" spans="1:14" x14ac:dyDescent="0.3">
      <c r="A4063">
        <v>4054</v>
      </c>
      <c r="B4063" t="s">
        <v>34662</v>
      </c>
      <c r="C4063" t="s">
        <v>19917</v>
      </c>
      <c r="D4063" s="5">
        <v>29.861111111111111</v>
      </c>
      <c r="E4063" s="1">
        <v>50000</v>
      </c>
      <c r="F4063" s="1">
        <v>8846.17</v>
      </c>
      <c r="G4063">
        <f t="shared" si="504"/>
        <v>1.6997433484442572</v>
      </c>
      <c r="H4063">
        <f t="shared" si="505"/>
        <v>-8.4080166609051099E-2</v>
      </c>
      <c r="I4063">
        <f t="shared" si="506"/>
        <v>-1.0683349372691326</v>
      </c>
      <c r="J4063">
        <f t="shared" si="507"/>
        <v>6.0015873461394644</v>
      </c>
      <c r="K4063">
        <f t="shared" si="508"/>
        <v>4.7027352937819451</v>
      </c>
      <c r="L4063">
        <f t="shared" si="509"/>
        <v>8.2254618056413129</v>
      </c>
      <c r="M4063">
        <f t="shared" si="510"/>
        <v>4.7027352937819451</v>
      </c>
      <c r="N4063">
        <f t="shared" si="511"/>
        <v>2</v>
      </c>
    </row>
    <row r="4064" spans="1:14" x14ac:dyDescent="0.3">
      <c r="A4064">
        <v>4055</v>
      </c>
      <c r="B4064" t="s">
        <v>913</v>
      </c>
      <c r="C4064" t="s">
        <v>19415</v>
      </c>
      <c r="D4064" s="5">
        <v>26.25</v>
      </c>
      <c r="E4064" s="1">
        <v>123441</v>
      </c>
      <c r="F4064" s="1">
        <v>147756.74</v>
      </c>
      <c r="G4064">
        <f t="shared" si="504"/>
        <v>1.3586997274997483</v>
      </c>
      <c r="H4064">
        <f t="shared" si="505"/>
        <v>2.2654609504002932</v>
      </c>
      <c r="I4064">
        <f t="shared" si="506"/>
        <v>2.2804324541756262</v>
      </c>
      <c r="J4064">
        <f t="shared" si="507"/>
        <v>2.9366149702305542</v>
      </c>
      <c r="K4064">
        <f t="shared" si="508"/>
        <v>23.959100223192692</v>
      </c>
      <c r="L4064">
        <f t="shared" si="509"/>
        <v>9.8560654989227832</v>
      </c>
      <c r="M4064">
        <f t="shared" si="510"/>
        <v>2.9366149702305542</v>
      </c>
      <c r="N4064">
        <f t="shared" si="511"/>
        <v>1</v>
      </c>
    </row>
    <row r="4065" spans="1:14" x14ac:dyDescent="0.3">
      <c r="A4065">
        <v>4056</v>
      </c>
      <c r="B4065" t="s">
        <v>32697</v>
      </c>
      <c r="C4065" t="s">
        <v>19852</v>
      </c>
      <c r="D4065" s="5">
        <v>5.4805555555555552</v>
      </c>
      <c r="E4065" s="1">
        <v>72254</v>
      </c>
      <c r="F4065" s="1">
        <v>73751.91</v>
      </c>
      <c r="G4065">
        <f t="shared" si="504"/>
        <v>-0.60282577542493931</v>
      </c>
      <c r="H4065">
        <f t="shared" si="505"/>
        <v>0.62787484514086989</v>
      </c>
      <c r="I4065">
        <f t="shared" si="506"/>
        <v>0.49637123037233444</v>
      </c>
      <c r="J4065">
        <f t="shared" si="507"/>
        <v>4.5938897420893348</v>
      </c>
      <c r="K4065">
        <f t="shared" si="508"/>
        <v>4.7351692104401506</v>
      </c>
      <c r="L4065">
        <f t="shared" si="509"/>
        <v>2.863375710344105E-2</v>
      </c>
      <c r="M4065">
        <f t="shared" si="510"/>
        <v>2.863375710344105E-2</v>
      </c>
      <c r="N4065">
        <f t="shared" si="511"/>
        <v>3</v>
      </c>
    </row>
    <row r="4066" spans="1:14" x14ac:dyDescent="0.3">
      <c r="A4066">
        <v>4057</v>
      </c>
      <c r="B4066" t="s">
        <v>35196</v>
      </c>
      <c r="C4066" t="s">
        <v>19713</v>
      </c>
      <c r="D4066" s="5">
        <v>12.66388888888889</v>
      </c>
      <c r="E4066" s="1">
        <v>50755</v>
      </c>
      <c r="F4066" s="1">
        <v>69196.929999999993</v>
      </c>
      <c r="G4066">
        <f t="shared" si="504"/>
        <v>7.5588689007753285E-2</v>
      </c>
      <c r="H4066">
        <f t="shared" si="505"/>
        <v>-5.9926035492344418E-2</v>
      </c>
      <c r="I4066">
        <f t="shared" si="506"/>
        <v>0.38656267877915412</v>
      </c>
      <c r="J4066">
        <f t="shared" si="507"/>
        <v>3.4835902376981216</v>
      </c>
      <c r="K4066">
        <f t="shared" si="508"/>
        <v>3.0884164196443598</v>
      </c>
      <c r="L4066">
        <f t="shared" si="509"/>
        <v>0.75908041863969877</v>
      </c>
      <c r="M4066">
        <f t="shared" si="510"/>
        <v>0.75908041863969877</v>
      </c>
      <c r="N4066">
        <f t="shared" si="511"/>
        <v>3</v>
      </c>
    </row>
    <row r="4067" spans="1:14" x14ac:dyDescent="0.3">
      <c r="A4067">
        <v>4058</v>
      </c>
      <c r="B4067" t="s">
        <v>32755</v>
      </c>
      <c r="C4067" t="s">
        <v>19529</v>
      </c>
      <c r="D4067" s="5">
        <v>6.0861111111111112</v>
      </c>
      <c r="E4067" s="1">
        <v>40042</v>
      </c>
      <c r="F4067" s="1">
        <v>54504.39</v>
      </c>
      <c r="G4067">
        <f t="shared" si="504"/>
        <v>-0.54563538360501396</v>
      </c>
      <c r="H4067">
        <f t="shared" si="505"/>
        <v>-0.40265875953642205</v>
      </c>
      <c r="I4067">
        <f t="shared" si="506"/>
        <v>3.2364298846671281E-2</v>
      </c>
      <c r="J4067">
        <f t="shared" si="507"/>
        <v>7.0258635273827821</v>
      </c>
      <c r="K4067">
        <f t="shared" si="508"/>
        <v>1.5987100475671339</v>
      </c>
      <c r="L4067">
        <f t="shared" si="509"/>
        <v>1.0761583412458868</v>
      </c>
      <c r="M4067">
        <f t="shared" si="510"/>
        <v>1.0761583412458868</v>
      </c>
      <c r="N4067">
        <f t="shared" si="511"/>
        <v>3</v>
      </c>
    </row>
    <row r="4068" spans="1:14" x14ac:dyDescent="0.3">
      <c r="A4068">
        <v>4059</v>
      </c>
      <c r="B4068" t="s">
        <v>38422</v>
      </c>
      <c r="C4068" t="s">
        <v>31612</v>
      </c>
      <c r="D4068" s="5">
        <v>4.0972222222222223</v>
      </c>
      <c r="E4068">
        <v>0</v>
      </c>
      <c r="F4068">
        <v>165</v>
      </c>
      <c r="G4068">
        <f t="shared" si="504"/>
        <v>-0.73347171637137432</v>
      </c>
      <c r="H4068">
        <f t="shared" si="505"/>
        <v>-1.6836914988412812</v>
      </c>
      <c r="I4068">
        <f t="shared" si="506"/>
        <v>-1.2776150447194763</v>
      </c>
      <c r="J4068">
        <f t="shared" si="507"/>
        <v>17.607926491513773</v>
      </c>
      <c r="K4068">
        <f t="shared" si="508"/>
        <v>1.0185454473683087</v>
      </c>
      <c r="L4068">
        <f t="shared" si="509"/>
        <v>8.1412572231593021</v>
      </c>
      <c r="M4068">
        <f t="shared" si="510"/>
        <v>1.0185454473683087</v>
      </c>
      <c r="N4068">
        <f t="shared" si="511"/>
        <v>2</v>
      </c>
    </row>
    <row r="4069" spans="1:14" x14ac:dyDescent="0.3">
      <c r="A4069">
        <v>4060</v>
      </c>
      <c r="B4069" t="s">
        <v>32751</v>
      </c>
      <c r="C4069" t="s">
        <v>19659</v>
      </c>
      <c r="D4069" s="5">
        <v>9.6138888888888889</v>
      </c>
      <c r="E4069" s="1">
        <v>35615</v>
      </c>
      <c r="F4069" s="1">
        <v>48011.86</v>
      </c>
      <c r="G4069">
        <f t="shared" si="504"/>
        <v>-0.21246200006691671</v>
      </c>
      <c r="H4069">
        <f t="shared" si="505"/>
        <v>-0.54428834689226369</v>
      </c>
      <c r="I4069">
        <f t="shared" si="506"/>
        <v>-0.12415347191747457</v>
      </c>
      <c r="J4069">
        <f t="shared" si="507"/>
        <v>6.6128220036429077</v>
      </c>
      <c r="K4069">
        <f t="shared" si="508"/>
        <v>1.1562592811262054</v>
      </c>
      <c r="L4069">
        <f t="shared" si="509"/>
        <v>1.6757365629592842</v>
      </c>
      <c r="M4069">
        <f t="shared" si="510"/>
        <v>1.1562592811262054</v>
      </c>
      <c r="N4069">
        <f t="shared" si="511"/>
        <v>2</v>
      </c>
    </row>
    <row r="4070" spans="1:14" x14ac:dyDescent="0.3">
      <c r="A4070">
        <v>4061</v>
      </c>
      <c r="B4070" t="s">
        <v>15569</v>
      </c>
      <c r="C4070" t="s">
        <v>19366</v>
      </c>
      <c r="D4070" s="5">
        <v>2.1527777777777777</v>
      </c>
      <c r="E4070" s="1">
        <v>29120</v>
      </c>
      <c r="F4070" s="1">
        <v>2352</v>
      </c>
      <c r="G4070">
        <f t="shared" si="504"/>
        <v>-0.91711058918764832</v>
      </c>
      <c r="H4070">
        <f t="shared" si="505"/>
        <v>-0.7520778589492304</v>
      </c>
      <c r="I4070">
        <f t="shared" si="506"/>
        <v>-1.2248922441068975</v>
      </c>
      <c r="J4070">
        <f t="shared" si="507"/>
        <v>13.997535845442748</v>
      </c>
      <c r="K4070">
        <f t="shared" si="508"/>
        <v>0.31247763017169256</v>
      </c>
      <c r="L4070">
        <f t="shared" si="509"/>
        <v>4.8743906503303345</v>
      </c>
      <c r="M4070">
        <f t="shared" si="510"/>
        <v>0.31247763017169256</v>
      </c>
      <c r="N4070">
        <f t="shared" si="511"/>
        <v>2</v>
      </c>
    </row>
    <row r="4071" spans="1:14" x14ac:dyDescent="0.3">
      <c r="A4071">
        <v>4062</v>
      </c>
      <c r="B4071" t="s">
        <v>34602</v>
      </c>
      <c r="C4071" t="s">
        <v>19082</v>
      </c>
      <c r="D4071" s="5">
        <v>18.363888888888887</v>
      </c>
      <c r="E4071" s="1">
        <v>64946</v>
      </c>
      <c r="F4071" s="1">
        <v>51388.26</v>
      </c>
      <c r="G4071">
        <f t="shared" si="504"/>
        <v>0.61391292760631644</v>
      </c>
      <c r="H4071">
        <f t="shared" si="505"/>
        <v>0.39407565282180712</v>
      </c>
      <c r="I4071">
        <f t="shared" si="506"/>
        <v>-4.2757374986376467E-2</v>
      </c>
      <c r="J4071">
        <f t="shared" si="507"/>
        <v>2.3413410127300316</v>
      </c>
      <c r="K4071">
        <f t="shared" si="508"/>
        <v>3.5317210311601248</v>
      </c>
      <c r="L4071">
        <f t="shared" si="509"/>
        <v>1.8188579559260805</v>
      </c>
      <c r="M4071">
        <f t="shared" si="510"/>
        <v>1.8188579559260805</v>
      </c>
      <c r="N4071">
        <f t="shared" si="511"/>
        <v>3</v>
      </c>
    </row>
    <row r="4072" spans="1:14" x14ac:dyDescent="0.3">
      <c r="A4072">
        <v>4063</v>
      </c>
      <c r="B4072" t="s">
        <v>32756</v>
      </c>
      <c r="C4072" t="s">
        <v>19213</v>
      </c>
      <c r="D4072" s="5">
        <v>6.822222222222222</v>
      </c>
      <c r="E4072" s="1">
        <v>41952</v>
      </c>
      <c r="F4072" s="1">
        <v>56972.480000000003</v>
      </c>
      <c r="G4072">
        <f t="shared" si="504"/>
        <v>-0.47611495318171021</v>
      </c>
      <c r="H4072">
        <f t="shared" si="505"/>
        <v>-0.34155360664515083</v>
      </c>
      <c r="I4072">
        <f t="shared" si="506"/>
        <v>9.1863437833365438E-2</v>
      </c>
      <c r="J4072">
        <f t="shared" si="507"/>
        <v>6.4638233741304001</v>
      </c>
      <c r="K4072">
        <f t="shared" si="508"/>
        <v>1.7707626915609218</v>
      </c>
      <c r="L4072">
        <f t="shared" si="509"/>
        <v>0.92064567376476614</v>
      </c>
      <c r="M4072">
        <f t="shared" si="510"/>
        <v>0.92064567376476614</v>
      </c>
      <c r="N4072">
        <f t="shared" si="511"/>
        <v>3</v>
      </c>
    </row>
    <row r="4073" spans="1:14" x14ac:dyDescent="0.3">
      <c r="A4073">
        <v>4064</v>
      </c>
      <c r="B4073" t="s">
        <v>33080</v>
      </c>
      <c r="C4073" t="s">
        <v>19151</v>
      </c>
      <c r="D4073" s="5">
        <v>13.019444444444444</v>
      </c>
      <c r="E4073" s="1">
        <v>35102</v>
      </c>
      <c r="F4073" s="1">
        <v>42318.31</v>
      </c>
      <c r="G4073">
        <f t="shared" si="504"/>
        <v>0.10916836860844328</v>
      </c>
      <c r="H4073">
        <f t="shared" si="505"/>
        <v>-0.56070035916096639</v>
      </c>
      <c r="I4073">
        <f t="shared" si="506"/>
        <v>-0.26140994262060618</v>
      </c>
      <c r="J4073">
        <f t="shared" si="507"/>
        <v>6.0745546210724948</v>
      </c>
      <c r="K4073">
        <f t="shared" si="508"/>
        <v>1.0807722876112413</v>
      </c>
      <c r="L4073">
        <f t="shared" si="509"/>
        <v>2.2613914689167451</v>
      </c>
      <c r="M4073">
        <f t="shared" si="510"/>
        <v>1.0807722876112413</v>
      </c>
      <c r="N4073">
        <f t="shared" si="511"/>
        <v>2</v>
      </c>
    </row>
    <row r="4074" spans="1:14" x14ac:dyDescent="0.3">
      <c r="A4074">
        <v>4065</v>
      </c>
      <c r="B4074" t="s">
        <v>34569</v>
      </c>
      <c r="C4074" t="s">
        <v>19157</v>
      </c>
      <c r="D4074" s="5">
        <v>10.074999999999999</v>
      </c>
      <c r="E4074" s="1">
        <v>37401</v>
      </c>
      <c r="F4074" s="1">
        <v>38251.64</v>
      </c>
      <c r="G4074">
        <f t="shared" si="504"/>
        <v>-0.16891335308477176</v>
      </c>
      <c r="H4074">
        <f t="shared" si="505"/>
        <v>-0.48715023010492842</v>
      </c>
      <c r="I4074">
        <f t="shared" si="506"/>
        <v>-0.3594466282937458</v>
      </c>
      <c r="J4074">
        <f t="shared" si="507"/>
        <v>6.9257715818763375</v>
      </c>
      <c r="K4074">
        <f t="shared" si="508"/>
        <v>0.76192172854996976</v>
      </c>
      <c r="L4074">
        <f t="shared" si="509"/>
        <v>1.9808112998955607</v>
      </c>
      <c r="M4074">
        <f t="shared" si="510"/>
        <v>0.76192172854996976</v>
      </c>
      <c r="N4074">
        <f t="shared" si="511"/>
        <v>2</v>
      </c>
    </row>
    <row r="4075" spans="1:14" x14ac:dyDescent="0.3">
      <c r="A4075">
        <v>4066</v>
      </c>
      <c r="B4075" t="s">
        <v>38422</v>
      </c>
      <c r="C4075" t="s">
        <v>31612</v>
      </c>
      <c r="D4075" s="5">
        <v>3.6166666666666667</v>
      </c>
      <c r="E4075">
        <v>0</v>
      </c>
      <c r="F4075">
        <v>165</v>
      </c>
      <c r="G4075">
        <f t="shared" si="504"/>
        <v>-0.77885675208168192</v>
      </c>
      <c r="H4075">
        <f t="shared" si="505"/>
        <v>-1.6836914988412812</v>
      </c>
      <c r="I4075">
        <f t="shared" si="506"/>
        <v>-1.2776150447194763</v>
      </c>
      <c r="J4075">
        <f t="shared" si="507"/>
        <v>17.805060207580905</v>
      </c>
      <c r="K4075">
        <f t="shared" si="508"/>
        <v>1.0544193307113217</v>
      </c>
      <c r="L4075">
        <f t="shared" si="509"/>
        <v>8.1571284101809542</v>
      </c>
      <c r="M4075">
        <f t="shared" si="510"/>
        <v>1.0544193307113217</v>
      </c>
      <c r="N4075">
        <f t="shared" si="511"/>
        <v>2</v>
      </c>
    </row>
    <row r="4076" spans="1:14" x14ac:dyDescent="0.3">
      <c r="A4076">
        <v>4067</v>
      </c>
      <c r="B4076" t="s">
        <v>34748</v>
      </c>
      <c r="C4076" t="s">
        <v>19401</v>
      </c>
      <c r="D4076" s="5">
        <v>1.1277777777777778</v>
      </c>
      <c r="E4076" s="1">
        <v>22880</v>
      </c>
      <c r="F4076" s="1">
        <v>3743.58</v>
      </c>
      <c r="G4076">
        <f t="shared" si="504"/>
        <v>-1.0139145092865127</v>
      </c>
      <c r="H4076">
        <f t="shared" si="505"/>
        <v>-0.95170935321181271</v>
      </c>
      <c r="I4076">
        <f t="shared" si="506"/>
        <v>-1.1913449213467453</v>
      </c>
      <c r="J4076">
        <f t="shared" si="507"/>
        <v>15.054844206128291</v>
      </c>
      <c r="K4076">
        <f t="shared" si="508"/>
        <v>0.46673282526983056</v>
      </c>
      <c r="L4076">
        <f t="shared" si="509"/>
        <v>5.3608980458073674</v>
      </c>
      <c r="M4076">
        <f t="shared" si="510"/>
        <v>0.46673282526983056</v>
      </c>
      <c r="N4076">
        <f t="shared" si="511"/>
        <v>2</v>
      </c>
    </row>
    <row r="4077" spans="1:14" x14ac:dyDescent="0.3">
      <c r="A4077">
        <v>4068</v>
      </c>
      <c r="B4077" t="s">
        <v>34570</v>
      </c>
      <c r="C4077" t="s">
        <v>32693</v>
      </c>
      <c r="D4077" s="5">
        <v>6.5388888888888888</v>
      </c>
      <c r="E4077" s="1">
        <v>54728</v>
      </c>
      <c r="F4077" s="1">
        <v>66542.8</v>
      </c>
      <c r="G4077">
        <f t="shared" si="504"/>
        <v>-0.50287376036351017</v>
      </c>
      <c r="H4077">
        <f t="shared" si="505"/>
        <v>6.7179080966828578E-2</v>
      </c>
      <c r="I4077">
        <f t="shared" si="506"/>
        <v>0.32257860617290651</v>
      </c>
      <c r="J4077">
        <f t="shared" si="507"/>
        <v>5.202764791972057</v>
      </c>
      <c r="K4077">
        <f t="shared" si="508"/>
        <v>2.915176319249464</v>
      </c>
      <c r="L4077">
        <f t="shared" si="509"/>
        <v>0.24091752588150531</v>
      </c>
      <c r="M4077">
        <f t="shared" si="510"/>
        <v>0.24091752588150531</v>
      </c>
      <c r="N4077">
        <f t="shared" si="511"/>
        <v>3</v>
      </c>
    </row>
    <row r="4078" spans="1:14" x14ac:dyDescent="0.3">
      <c r="A4078">
        <v>4069</v>
      </c>
      <c r="B4078" t="s">
        <v>32751</v>
      </c>
      <c r="C4078" t="s">
        <v>19110</v>
      </c>
      <c r="D4078" s="5">
        <v>19.261111111111113</v>
      </c>
      <c r="E4078" s="1">
        <v>37751</v>
      </c>
      <c r="F4078" s="1">
        <v>47806.83</v>
      </c>
      <c r="G4078">
        <f t="shared" si="504"/>
        <v>0.69864915034868325</v>
      </c>
      <c r="H4078">
        <f t="shared" si="505"/>
        <v>-0.47595295077930283</v>
      </c>
      <c r="I4078">
        <f t="shared" si="506"/>
        <v>-0.12909620434070138</v>
      </c>
      <c r="J4078">
        <f t="shared" si="507"/>
        <v>4.2779690811587168</v>
      </c>
      <c r="K4078">
        <f t="shared" si="508"/>
        <v>2.2797230407007922</v>
      </c>
      <c r="L4078">
        <f t="shared" si="509"/>
        <v>3.0495970319799852</v>
      </c>
      <c r="M4078">
        <f t="shared" si="510"/>
        <v>2.2797230407007922</v>
      </c>
      <c r="N4078">
        <f t="shared" si="511"/>
        <v>2</v>
      </c>
    </row>
    <row r="4079" spans="1:14" x14ac:dyDescent="0.3">
      <c r="A4079">
        <v>4070</v>
      </c>
      <c r="B4079" t="s">
        <v>32697</v>
      </c>
      <c r="C4079" t="s">
        <v>20374</v>
      </c>
      <c r="D4079" s="5">
        <v>23.741666666666667</v>
      </c>
      <c r="E4079" s="1">
        <v>91008</v>
      </c>
      <c r="F4079" s="1">
        <v>116296.61</v>
      </c>
      <c r="G4079">
        <f t="shared" si="504"/>
        <v>1.1218055815667547</v>
      </c>
      <c r="H4079">
        <f t="shared" si="505"/>
        <v>1.2278570636345347</v>
      </c>
      <c r="I4079">
        <f t="shared" si="506"/>
        <v>1.5220117128698134</v>
      </c>
      <c r="J4079">
        <f t="shared" si="507"/>
        <v>0.30782907821795846</v>
      </c>
      <c r="K4079">
        <f t="shared" si="508"/>
        <v>13.358518021780483</v>
      </c>
      <c r="L4079">
        <f t="shared" si="509"/>
        <v>4.3546054585626139</v>
      </c>
      <c r="M4079">
        <f t="shared" si="510"/>
        <v>0.30782907821795846</v>
      </c>
      <c r="N4079">
        <f t="shared" si="511"/>
        <v>1</v>
      </c>
    </row>
    <row r="4080" spans="1:14" x14ac:dyDescent="0.3">
      <c r="A4080">
        <v>4071</v>
      </c>
      <c r="B4080" t="s">
        <v>32697</v>
      </c>
      <c r="C4080" t="s">
        <v>30046</v>
      </c>
      <c r="D4080" s="5">
        <v>6.2472222222222218</v>
      </c>
      <c r="E4080" s="1">
        <v>72977</v>
      </c>
      <c r="F4080" s="1">
        <v>121957.77</v>
      </c>
      <c r="G4080">
        <f t="shared" si="504"/>
        <v>-0.53041959128595129</v>
      </c>
      <c r="H4080">
        <f t="shared" si="505"/>
        <v>0.65100522500494795</v>
      </c>
      <c r="I4080">
        <f t="shared" si="506"/>
        <v>1.6584873461189706</v>
      </c>
      <c r="J4080">
        <f t="shared" si="507"/>
        <v>4.2466532304813089</v>
      </c>
      <c r="K4080">
        <f t="shared" si="508"/>
        <v>9.9902363407900676</v>
      </c>
      <c r="L4080">
        <f t="shared" si="509"/>
        <v>1.2035234851537797</v>
      </c>
      <c r="M4080">
        <f t="shared" si="510"/>
        <v>1.2035234851537797</v>
      </c>
      <c r="N4080">
        <f t="shared" si="511"/>
        <v>3</v>
      </c>
    </row>
    <row r="4081" spans="1:14" x14ac:dyDescent="0.3">
      <c r="A4081">
        <v>4072</v>
      </c>
      <c r="B4081" t="s">
        <v>32704</v>
      </c>
      <c r="C4081" t="s">
        <v>19142</v>
      </c>
      <c r="D4081" s="5">
        <v>0.57777777777777772</v>
      </c>
      <c r="E4081" s="1">
        <v>53512</v>
      </c>
      <c r="F4081" s="1">
        <v>30600.51</v>
      </c>
      <c r="G4081">
        <f t="shared" si="504"/>
        <v>-1.0658580761688303</v>
      </c>
      <c r="H4081">
        <f t="shared" si="505"/>
        <v>2.8276533366940745E-2</v>
      </c>
      <c r="I4081">
        <f t="shared" si="506"/>
        <v>-0.54389518862795749</v>
      </c>
      <c r="J4081">
        <f t="shared" si="507"/>
        <v>9.8465538792839453</v>
      </c>
      <c r="K4081">
        <f t="shared" si="508"/>
        <v>1.4962080352464846</v>
      </c>
      <c r="L4081">
        <f t="shared" si="509"/>
        <v>1.6931680107078257</v>
      </c>
      <c r="M4081">
        <f t="shared" si="510"/>
        <v>1.4962080352464846</v>
      </c>
      <c r="N4081">
        <f t="shared" si="511"/>
        <v>2</v>
      </c>
    </row>
    <row r="4082" spans="1:14" x14ac:dyDescent="0.3">
      <c r="A4082">
        <v>4073</v>
      </c>
      <c r="B4082" t="s">
        <v>34891</v>
      </c>
      <c r="C4082" t="s">
        <v>19443</v>
      </c>
      <c r="D4082" s="5">
        <v>4.4055555555555559</v>
      </c>
      <c r="E4082" s="1">
        <v>22880</v>
      </c>
      <c r="F4082" s="1">
        <v>8584.44</v>
      </c>
      <c r="G4082">
        <f t="shared" si="504"/>
        <v>-0.70435183796765077</v>
      </c>
      <c r="H4082">
        <f t="shared" si="505"/>
        <v>-0.95170935321181271</v>
      </c>
      <c r="I4082">
        <f t="shared" si="506"/>
        <v>-1.0746445571156484</v>
      </c>
      <c r="J4082">
        <f t="shared" si="507"/>
        <v>13.126332444157701</v>
      </c>
      <c r="K4082">
        <f t="shared" si="508"/>
        <v>0.16662211701202748</v>
      </c>
      <c r="L4082">
        <f t="shared" si="509"/>
        <v>4.7900078481411068</v>
      </c>
      <c r="M4082">
        <f t="shared" si="510"/>
        <v>0.16662211701202748</v>
      </c>
      <c r="N4082">
        <f t="shared" si="511"/>
        <v>2</v>
      </c>
    </row>
    <row r="4083" spans="1:14" x14ac:dyDescent="0.3">
      <c r="A4083">
        <v>4074</v>
      </c>
      <c r="B4083" t="s">
        <v>30058</v>
      </c>
      <c r="C4083" t="s">
        <v>20621</v>
      </c>
      <c r="D4083" s="5">
        <v>6.2583333333333337</v>
      </c>
      <c r="E4083" s="1">
        <v>83230</v>
      </c>
      <c r="F4083" s="1">
        <v>84297.4</v>
      </c>
      <c r="G4083">
        <f t="shared" si="504"/>
        <v>-0.52937022629842967</v>
      </c>
      <c r="H4083">
        <f t="shared" si="505"/>
        <v>0.97902152479248905</v>
      </c>
      <c r="I4083">
        <f t="shared" si="506"/>
        <v>0.75059517487711014</v>
      </c>
      <c r="J4083">
        <f t="shared" si="507"/>
        <v>3.9044994212038562</v>
      </c>
      <c r="K4083">
        <f t="shared" si="508"/>
        <v>6.7086873090472103</v>
      </c>
      <c r="L4083">
        <f t="shared" si="509"/>
        <v>0.28206280674007345</v>
      </c>
      <c r="M4083">
        <f t="shared" si="510"/>
        <v>0.28206280674007345</v>
      </c>
      <c r="N4083">
        <f t="shared" si="511"/>
        <v>3</v>
      </c>
    </row>
    <row r="4084" spans="1:14" x14ac:dyDescent="0.3">
      <c r="A4084">
        <v>4075</v>
      </c>
      <c r="B4084" t="s">
        <v>38422</v>
      </c>
      <c r="C4084" t="s">
        <v>31612</v>
      </c>
      <c r="D4084" s="5">
        <v>1.5666666666666667</v>
      </c>
      <c r="E4084">
        <v>0</v>
      </c>
      <c r="F4084">
        <v>400</v>
      </c>
      <c r="G4084">
        <f t="shared" si="504"/>
        <v>-0.97246459227941096</v>
      </c>
      <c r="H4084">
        <f t="shared" si="505"/>
        <v>-1.6836914988412812</v>
      </c>
      <c r="I4084">
        <f t="shared" si="506"/>
        <v>-1.2719498146582253</v>
      </c>
      <c r="J4084">
        <f t="shared" si="507"/>
        <v>18.665425792826902</v>
      </c>
      <c r="K4084">
        <f t="shared" si="508"/>
        <v>1.2525222858563219</v>
      </c>
      <c r="L4084">
        <f t="shared" si="509"/>
        <v>8.2501336992525829</v>
      </c>
      <c r="M4084">
        <f t="shared" si="510"/>
        <v>1.2525222858563219</v>
      </c>
      <c r="N4084">
        <f t="shared" si="511"/>
        <v>2</v>
      </c>
    </row>
    <row r="4085" spans="1:14" x14ac:dyDescent="0.3">
      <c r="A4085">
        <v>4076</v>
      </c>
      <c r="B4085" t="s">
        <v>32697</v>
      </c>
      <c r="C4085" t="s">
        <v>20028</v>
      </c>
      <c r="D4085" s="5">
        <v>10.808333333333334</v>
      </c>
      <c r="E4085" s="1">
        <v>78044</v>
      </c>
      <c r="F4085" s="1">
        <v>116202.83</v>
      </c>
      <c r="G4085">
        <f t="shared" si="504"/>
        <v>-9.9655263908348307E-2</v>
      </c>
      <c r="H4085">
        <f t="shared" si="505"/>
        <v>0.81310983741336207</v>
      </c>
      <c r="I4085">
        <f t="shared" si="506"/>
        <v>1.5197509244649448</v>
      </c>
      <c r="J4085">
        <f t="shared" si="507"/>
        <v>2.5225038760892757</v>
      </c>
      <c r="K4085">
        <f t="shared" si="508"/>
        <v>9.7457449894269459</v>
      </c>
      <c r="L4085">
        <f t="shared" si="509"/>
        <v>1.2334962719587608</v>
      </c>
      <c r="M4085">
        <f t="shared" si="510"/>
        <v>1.2334962719587608</v>
      </c>
      <c r="N4085">
        <f t="shared" si="511"/>
        <v>3</v>
      </c>
    </row>
    <row r="4086" spans="1:14" x14ac:dyDescent="0.3">
      <c r="A4086">
        <v>4077</v>
      </c>
      <c r="B4086" t="s">
        <v>34564</v>
      </c>
      <c r="C4086" t="s">
        <v>19733</v>
      </c>
      <c r="D4086" s="5">
        <v>4.9638888888888886</v>
      </c>
      <c r="E4086" s="1">
        <v>31200</v>
      </c>
      <c r="F4086" s="1">
        <v>3213.75</v>
      </c>
      <c r="G4086">
        <f t="shared" si="504"/>
        <v>-0.65162124734469218</v>
      </c>
      <c r="H4086">
        <f t="shared" si="505"/>
        <v>-0.68553402752836956</v>
      </c>
      <c r="I4086">
        <f t="shared" si="506"/>
        <v>-1.20411772493548</v>
      </c>
      <c r="J4086">
        <f t="shared" si="507"/>
        <v>12.500828055557383</v>
      </c>
      <c r="K4086">
        <f t="shared" si="508"/>
        <v>9.0175371128727325E-2</v>
      </c>
      <c r="L4086">
        <f t="shared" si="509"/>
        <v>4.5326155142114883</v>
      </c>
      <c r="M4086">
        <f t="shared" si="510"/>
        <v>9.0175371128727325E-2</v>
      </c>
      <c r="N4086">
        <f t="shared" si="511"/>
        <v>2</v>
      </c>
    </row>
    <row r="4087" spans="1:14" x14ac:dyDescent="0.3">
      <c r="A4087">
        <v>4078</v>
      </c>
      <c r="B4087" t="s">
        <v>38422</v>
      </c>
      <c r="C4087" t="s">
        <v>31612</v>
      </c>
      <c r="D4087" s="5">
        <v>5.6111111111111107</v>
      </c>
      <c r="E4087">
        <v>0</v>
      </c>
      <c r="F4087">
        <v>165</v>
      </c>
      <c r="G4087">
        <f t="shared" si="504"/>
        <v>-0.59049573682156098</v>
      </c>
      <c r="H4087">
        <f t="shared" si="505"/>
        <v>-1.6836914988412812</v>
      </c>
      <c r="I4087">
        <f t="shared" si="506"/>
        <v>-1.2776150447194763</v>
      </c>
      <c r="J4087">
        <f t="shared" si="507"/>
        <v>17.013829411505675</v>
      </c>
      <c r="K4087">
        <f t="shared" si="508"/>
        <v>0.93246344732925401</v>
      </c>
      <c r="L4087">
        <f t="shared" si="509"/>
        <v>8.1181894976586406</v>
      </c>
      <c r="M4087">
        <f t="shared" si="510"/>
        <v>0.93246344732925401</v>
      </c>
      <c r="N4087">
        <f t="shared" si="511"/>
        <v>2</v>
      </c>
    </row>
    <row r="4088" spans="1:14" x14ac:dyDescent="0.3">
      <c r="A4088">
        <v>4079</v>
      </c>
      <c r="B4088" t="s">
        <v>34700</v>
      </c>
      <c r="C4088" t="s">
        <v>19059</v>
      </c>
      <c r="D4088" s="5">
        <v>30.013888888888889</v>
      </c>
      <c r="E4088" s="1">
        <v>94635</v>
      </c>
      <c r="F4088" s="1">
        <v>150583.57999999999</v>
      </c>
      <c r="G4088">
        <f t="shared" si="504"/>
        <v>1.7141721170226787</v>
      </c>
      <c r="H4088">
        <f t="shared" si="505"/>
        <v>1.3438928696746606</v>
      </c>
      <c r="I4088">
        <f t="shared" si="506"/>
        <v>2.348580109266464</v>
      </c>
      <c r="J4088">
        <f t="shared" si="507"/>
        <v>1.7584755318852681</v>
      </c>
      <c r="K4088">
        <f t="shared" si="508"/>
        <v>21.070329547188777</v>
      </c>
      <c r="L4088">
        <f t="shared" si="509"/>
        <v>9.157304625303416</v>
      </c>
      <c r="M4088">
        <f t="shared" si="510"/>
        <v>1.7584755318852681</v>
      </c>
      <c r="N4088">
        <f t="shared" si="511"/>
        <v>1</v>
      </c>
    </row>
    <row r="4089" spans="1:14" x14ac:dyDescent="0.3">
      <c r="A4089">
        <v>4080</v>
      </c>
      <c r="B4089" t="s">
        <v>34622</v>
      </c>
      <c r="C4089" t="s">
        <v>19413</v>
      </c>
      <c r="D4089" s="5">
        <v>3.1222222222222222</v>
      </c>
      <c r="E4089" s="1">
        <v>85952</v>
      </c>
      <c r="F4089" s="1">
        <v>85874.22</v>
      </c>
      <c r="G4089">
        <f t="shared" si="504"/>
        <v>-0.82555349402639178</v>
      </c>
      <c r="H4089">
        <f t="shared" si="505"/>
        <v>1.0661043657192115</v>
      </c>
      <c r="I4089">
        <f t="shared" si="506"/>
        <v>0.78860814536724588</v>
      </c>
      <c r="J4089">
        <f t="shared" si="507"/>
        <v>5.1185179253644311</v>
      </c>
      <c r="K4089">
        <f t="shared" si="508"/>
        <v>7.3526212209053323</v>
      </c>
      <c r="L4089">
        <f t="shared" si="509"/>
        <v>0.44820734442751703</v>
      </c>
      <c r="M4089">
        <f t="shared" si="510"/>
        <v>0.44820734442751703</v>
      </c>
      <c r="N4089">
        <f t="shared" si="511"/>
        <v>3</v>
      </c>
    </row>
    <row r="4090" spans="1:14" x14ac:dyDescent="0.3">
      <c r="A4090">
        <v>4081</v>
      </c>
      <c r="B4090" t="s">
        <v>38422</v>
      </c>
      <c r="C4090" t="s">
        <v>31612</v>
      </c>
      <c r="D4090" s="5">
        <v>12.344444444444445</v>
      </c>
      <c r="E4090">
        <v>0</v>
      </c>
      <c r="F4090">
        <v>165</v>
      </c>
      <c r="G4090">
        <f t="shared" si="504"/>
        <v>4.5419445616508236E-2</v>
      </c>
      <c r="H4090">
        <f t="shared" si="505"/>
        <v>-1.6836914988412812</v>
      </c>
      <c r="I4090">
        <f t="shared" si="506"/>
        <v>-1.2776150447194763</v>
      </c>
      <c r="J4090">
        <f t="shared" si="507"/>
        <v>14.866768728826232</v>
      </c>
      <c r="K4090">
        <f t="shared" si="508"/>
        <v>1.044904698310291</v>
      </c>
      <c r="L4090">
        <f t="shared" si="509"/>
        <v>8.5108997421829145</v>
      </c>
      <c r="M4090">
        <f t="shared" si="510"/>
        <v>1.044904698310291</v>
      </c>
      <c r="N4090">
        <f t="shared" si="511"/>
        <v>2</v>
      </c>
    </row>
    <row r="4091" spans="1:14" x14ac:dyDescent="0.3">
      <c r="A4091">
        <v>4082</v>
      </c>
      <c r="B4091" t="s">
        <v>25686</v>
      </c>
      <c r="C4091" t="s">
        <v>19536</v>
      </c>
      <c r="D4091" s="5">
        <v>24.783333333333335</v>
      </c>
      <c r="E4091" s="1">
        <v>101075</v>
      </c>
      <c r="F4091" s="1">
        <v>122635.26</v>
      </c>
      <c r="G4091">
        <f t="shared" si="504"/>
        <v>1.2201835491469017</v>
      </c>
      <c r="H4091">
        <f t="shared" si="505"/>
        <v>1.5499228092661719</v>
      </c>
      <c r="I4091">
        <f t="shared" si="506"/>
        <v>1.6748198427751277</v>
      </c>
      <c r="J4091">
        <f t="shared" si="507"/>
        <v>0.64535817259179395</v>
      </c>
      <c r="K4091">
        <f t="shared" si="508"/>
        <v>15.884670783357135</v>
      </c>
      <c r="L4091">
        <f t="shared" si="509"/>
        <v>5.5972012797704238</v>
      </c>
      <c r="M4091">
        <f t="shared" si="510"/>
        <v>0.64535817259179395</v>
      </c>
      <c r="N4091">
        <f t="shared" si="511"/>
        <v>1</v>
      </c>
    </row>
    <row r="4092" spans="1:14" x14ac:dyDescent="0.3">
      <c r="A4092">
        <v>4083</v>
      </c>
      <c r="B4092" t="s">
        <v>30045</v>
      </c>
      <c r="C4092" t="s">
        <v>19574</v>
      </c>
      <c r="D4092" s="5">
        <v>18.480555555555554</v>
      </c>
      <c r="E4092" s="1">
        <v>75993</v>
      </c>
      <c r="F4092" s="1">
        <v>77286.11</v>
      </c>
      <c r="G4092">
        <f t="shared" si="504"/>
        <v>0.62493125997529297</v>
      </c>
      <c r="H4092">
        <f t="shared" si="505"/>
        <v>0.747493780565196</v>
      </c>
      <c r="I4092">
        <f t="shared" si="506"/>
        <v>0.58157146902115764</v>
      </c>
      <c r="J4092">
        <f t="shared" si="507"/>
        <v>0.96849776568147972</v>
      </c>
      <c r="K4092">
        <f t="shared" si="508"/>
        <v>6.2840503538712067</v>
      </c>
      <c r="L4092">
        <f t="shared" si="509"/>
        <v>1.5265388073770707</v>
      </c>
      <c r="M4092">
        <f t="shared" si="510"/>
        <v>0.96849776568147972</v>
      </c>
      <c r="N4092">
        <f t="shared" si="511"/>
        <v>1</v>
      </c>
    </row>
    <row r="4093" spans="1:14" x14ac:dyDescent="0.3">
      <c r="A4093">
        <v>4084</v>
      </c>
      <c r="B4093" t="s">
        <v>35105</v>
      </c>
      <c r="C4093" t="s">
        <v>19313</v>
      </c>
      <c r="D4093" s="5">
        <v>12.66388888888889</v>
      </c>
      <c r="E4093" s="1">
        <v>50755</v>
      </c>
      <c r="F4093" s="1">
        <v>52208.07</v>
      </c>
      <c r="G4093">
        <f t="shared" si="504"/>
        <v>7.5588689007753285E-2</v>
      </c>
      <c r="H4093">
        <f t="shared" si="505"/>
        <v>-5.9926035492344418E-2</v>
      </c>
      <c r="I4093">
        <f t="shared" si="506"/>
        <v>-2.2993918575677699E-2</v>
      </c>
      <c r="J4093">
        <f t="shared" si="507"/>
        <v>4.2320875170159269</v>
      </c>
      <c r="K4093">
        <f t="shared" si="508"/>
        <v>1.9822335039608794</v>
      </c>
      <c r="L4093">
        <f t="shared" si="509"/>
        <v>1.0820036428478088</v>
      </c>
      <c r="M4093">
        <f t="shared" si="510"/>
        <v>1.0820036428478088</v>
      </c>
      <c r="N4093">
        <f t="shared" si="511"/>
        <v>3</v>
      </c>
    </row>
    <row r="4094" spans="1:14" x14ac:dyDescent="0.3">
      <c r="A4094">
        <v>4085</v>
      </c>
      <c r="B4094" t="s">
        <v>25837</v>
      </c>
      <c r="C4094" t="s">
        <v>19152</v>
      </c>
      <c r="D4094" s="5">
        <v>14.455555555555556</v>
      </c>
      <c r="E4094" s="1">
        <v>79353</v>
      </c>
      <c r="F4094" s="1">
        <v>79279.91</v>
      </c>
      <c r="G4094">
        <f t="shared" si="504"/>
        <v>0.24479879324560577</v>
      </c>
      <c r="H4094">
        <f t="shared" si="505"/>
        <v>0.85498766209120192</v>
      </c>
      <c r="I4094">
        <f t="shared" si="506"/>
        <v>0.62963672730252929</v>
      </c>
      <c r="J4094">
        <f t="shared" si="507"/>
        <v>1.6181272052191034</v>
      </c>
      <c r="K4094">
        <f t="shared" si="508"/>
        <v>6.1835295668192298</v>
      </c>
      <c r="L4094">
        <f t="shared" si="509"/>
        <v>0.8258515191735184</v>
      </c>
      <c r="M4094">
        <f t="shared" si="510"/>
        <v>0.8258515191735184</v>
      </c>
      <c r="N4094">
        <f t="shared" si="511"/>
        <v>3</v>
      </c>
    </row>
    <row r="4095" spans="1:14" x14ac:dyDescent="0.3">
      <c r="A4095">
        <v>4086</v>
      </c>
      <c r="B4095" t="s">
        <v>32689</v>
      </c>
      <c r="C4095" t="s">
        <v>19228</v>
      </c>
      <c r="D4095" s="5">
        <v>9.6972222222222229</v>
      </c>
      <c r="E4095" s="1">
        <v>91334</v>
      </c>
      <c r="F4095" s="1">
        <v>114222.19</v>
      </c>
      <c r="G4095">
        <f t="shared" si="504"/>
        <v>-0.20459176266050488</v>
      </c>
      <c r="H4095">
        <f t="shared" si="505"/>
        <v>1.2382865295206889</v>
      </c>
      <c r="I4095">
        <f t="shared" si="506"/>
        <v>1.4720029190670032</v>
      </c>
      <c r="J4095">
        <f t="shared" si="507"/>
        <v>2.8107207773235117</v>
      </c>
      <c r="K4095">
        <f t="shared" si="508"/>
        <v>10.959201897497083</v>
      </c>
      <c r="L4095">
        <f t="shared" si="509"/>
        <v>1.5194998296310696</v>
      </c>
      <c r="M4095">
        <f t="shared" si="510"/>
        <v>1.5194998296310696</v>
      </c>
      <c r="N4095">
        <f t="shared" si="511"/>
        <v>3</v>
      </c>
    </row>
    <row r="4096" spans="1:14" x14ac:dyDescent="0.3">
      <c r="A4096">
        <v>4087</v>
      </c>
      <c r="B4096" t="s">
        <v>25672</v>
      </c>
      <c r="C4096" t="s">
        <v>19536</v>
      </c>
      <c r="D4096" s="5">
        <v>33.194444444444443</v>
      </c>
      <c r="E4096" s="1">
        <v>81700</v>
      </c>
      <c r="F4096" s="1">
        <v>85319.52</v>
      </c>
      <c r="G4096">
        <f t="shared" si="504"/>
        <v>2.0145528447007268</v>
      </c>
      <c r="H4096">
        <f t="shared" si="505"/>
        <v>0.93007341802618271</v>
      </c>
      <c r="I4096">
        <f t="shared" si="506"/>
        <v>0.77523579168649726</v>
      </c>
      <c r="J4096">
        <f t="shared" si="507"/>
        <v>0.47106250635793068</v>
      </c>
      <c r="K4096">
        <f t="shared" si="508"/>
        <v>12.251440413717344</v>
      </c>
      <c r="L4096">
        <f t="shared" si="509"/>
        <v>6.9806555269211588</v>
      </c>
      <c r="M4096">
        <f t="shared" si="510"/>
        <v>0.47106250635793068</v>
      </c>
      <c r="N4096">
        <f t="shared" si="511"/>
        <v>1</v>
      </c>
    </row>
    <row r="4097" spans="1:14" x14ac:dyDescent="0.3">
      <c r="A4097">
        <v>4088</v>
      </c>
      <c r="B4097" t="s">
        <v>34930</v>
      </c>
      <c r="C4097" t="s">
        <v>19752</v>
      </c>
      <c r="D4097" s="5">
        <v>2.4555555555555557</v>
      </c>
      <c r="E4097" s="1">
        <v>82334</v>
      </c>
      <c r="F4097" s="1">
        <v>81546.820000000007</v>
      </c>
      <c r="G4097">
        <f t="shared" si="504"/>
        <v>-0.88851539327768569</v>
      </c>
      <c r="H4097">
        <f t="shared" si="505"/>
        <v>0.95035648971888742</v>
      </c>
      <c r="I4097">
        <f t="shared" si="506"/>
        <v>0.68428594720955338</v>
      </c>
      <c r="J4097">
        <f t="shared" si="507"/>
        <v>5.484377335680918</v>
      </c>
      <c r="K4097">
        <f t="shared" si="508"/>
        <v>6.6100925153558112</v>
      </c>
      <c r="L4097">
        <f t="shared" si="509"/>
        <v>0.32720292882252033</v>
      </c>
      <c r="M4097">
        <f t="shared" si="510"/>
        <v>0.32720292882252033</v>
      </c>
      <c r="N4097">
        <f t="shared" si="511"/>
        <v>3</v>
      </c>
    </row>
    <row r="4098" spans="1:14" x14ac:dyDescent="0.3">
      <c r="A4098">
        <v>4089</v>
      </c>
      <c r="B4098" t="s">
        <v>34945</v>
      </c>
      <c r="C4098" t="s">
        <v>19360</v>
      </c>
      <c r="D4098" s="5">
        <v>0.80833333333333335</v>
      </c>
      <c r="E4098" s="1">
        <v>62177</v>
      </c>
      <c r="F4098" s="1">
        <v>49028.35</v>
      </c>
      <c r="G4098">
        <f t="shared" si="504"/>
        <v>-1.0440837526777578</v>
      </c>
      <c r="H4098">
        <f t="shared" si="505"/>
        <v>0.30548917724278624</v>
      </c>
      <c r="I4098">
        <f t="shared" si="506"/>
        <v>-9.9648579555938102E-2</v>
      </c>
      <c r="J4098">
        <f t="shared" si="507"/>
        <v>8.0018263076116867</v>
      </c>
      <c r="K4098">
        <f t="shared" si="508"/>
        <v>2.7279511144486115</v>
      </c>
      <c r="L4098">
        <f t="shared" si="509"/>
        <v>0.70118452147198829</v>
      </c>
      <c r="M4098">
        <f t="shared" si="510"/>
        <v>0.70118452147198829</v>
      </c>
      <c r="N4098">
        <f t="shared" si="511"/>
        <v>3</v>
      </c>
    </row>
    <row r="4099" spans="1:14" x14ac:dyDescent="0.3">
      <c r="A4099">
        <v>4090</v>
      </c>
      <c r="B4099" t="s">
        <v>35254</v>
      </c>
      <c r="C4099" t="s">
        <v>19083</v>
      </c>
      <c r="D4099" s="5">
        <v>32.469444444444441</v>
      </c>
      <c r="E4099" s="1">
        <v>62938</v>
      </c>
      <c r="F4099" s="1">
        <v>67076.13</v>
      </c>
      <c r="G4099">
        <f t="shared" si="504"/>
        <v>1.9460817792649445</v>
      </c>
      <c r="H4099">
        <f t="shared" si="505"/>
        <v>0.32983526171936073</v>
      </c>
      <c r="I4099">
        <f t="shared" si="506"/>
        <v>0.33543578552851089</v>
      </c>
      <c r="J4099">
        <f t="shared" si="507"/>
        <v>1.3476560824102137</v>
      </c>
      <c r="K4099">
        <f t="shared" si="508"/>
        <v>8.7552817405886039</v>
      </c>
      <c r="L4099">
        <f t="shared" si="509"/>
        <v>6.4681988581688827</v>
      </c>
      <c r="M4099">
        <f t="shared" si="510"/>
        <v>1.3476560824102137</v>
      </c>
      <c r="N4099">
        <f t="shared" si="511"/>
        <v>1</v>
      </c>
    </row>
    <row r="4100" spans="1:14" x14ac:dyDescent="0.3">
      <c r="A4100">
        <v>4091</v>
      </c>
      <c r="B4100" t="s">
        <v>34601</v>
      </c>
      <c r="C4100" t="s">
        <v>19487</v>
      </c>
      <c r="D4100" s="5">
        <v>34.963888888888889</v>
      </c>
      <c r="E4100" s="1">
        <v>74712</v>
      </c>
      <c r="F4100" s="1">
        <v>81877.06</v>
      </c>
      <c r="G4100">
        <f t="shared" si="504"/>
        <v>2.1816642189635362</v>
      </c>
      <c r="H4100">
        <f t="shared" si="505"/>
        <v>0.70651173823340629</v>
      </c>
      <c r="I4100">
        <f t="shared" si="506"/>
        <v>0.69224716242413842</v>
      </c>
      <c r="J4100">
        <f t="shared" si="507"/>
        <v>0.85331391505452026</v>
      </c>
      <c r="K4100">
        <f t="shared" si="508"/>
        <v>12.055404810270094</v>
      </c>
      <c r="L4100">
        <f t="shared" si="509"/>
        <v>7.698802899178478</v>
      </c>
      <c r="M4100">
        <f t="shared" si="510"/>
        <v>0.85331391505452026</v>
      </c>
      <c r="N4100">
        <f t="shared" si="511"/>
        <v>1</v>
      </c>
    </row>
    <row r="4101" spans="1:14" x14ac:dyDescent="0.3">
      <c r="A4101">
        <v>4092</v>
      </c>
      <c r="B4101" t="s">
        <v>34585</v>
      </c>
      <c r="C4101" t="s">
        <v>19872</v>
      </c>
      <c r="D4101" s="5">
        <v>2.8166666666666669</v>
      </c>
      <c r="E4101" s="1">
        <v>75005</v>
      </c>
      <c r="F4101" s="1">
        <v>73687.39</v>
      </c>
      <c r="G4101">
        <f t="shared" si="504"/>
        <v>-0.8544110311832348</v>
      </c>
      <c r="H4101">
        <f t="shared" si="505"/>
        <v>0.71588546064028713</v>
      </c>
      <c r="I4101">
        <f t="shared" si="506"/>
        <v>0.49481582337849639</v>
      </c>
      <c r="J4101">
        <f t="shared" si="507"/>
        <v>5.6118631583393261</v>
      </c>
      <c r="K4101">
        <f t="shared" si="508"/>
        <v>5.1656401429679413</v>
      </c>
      <c r="L4101">
        <f t="shared" si="509"/>
        <v>0.13675454668168077</v>
      </c>
      <c r="M4101">
        <f t="shared" si="510"/>
        <v>0.13675454668168077</v>
      </c>
      <c r="N4101">
        <f t="shared" si="511"/>
        <v>3</v>
      </c>
    </row>
    <row r="4102" spans="1:14" x14ac:dyDescent="0.3">
      <c r="A4102">
        <v>4093</v>
      </c>
      <c r="B4102" t="s">
        <v>6518</v>
      </c>
      <c r="C4102" t="s">
        <v>20798</v>
      </c>
      <c r="D4102" s="5">
        <v>5.9972222222222218</v>
      </c>
      <c r="E4102" s="1">
        <v>66933</v>
      </c>
      <c r="F4102" s="1">
        <v>68185.84</v>
      </c>
      <c r="G4102">
        <f t="shared" si="504"/>
        <v>-0.55403030350518656</v>
      </c>
      <c r="H4102">
        <f t="shared" si="505"/>
        <v>0.45764420716471593</v>
      </c>
      <c r="I4102">
        <f t="shared" si="506"/>
        <v>0.36218796617221666</v>
      </c>
      <c r="J4102">
        <f t="shared" si="507"/>
        <v>4.7435557779390409</v>
      </c>
      <c r="K4102">
        <f t="shared" si="508"/>
        <v>3.8442642773335294</v>
      </c>
      <c r="L4102">
        <f t="shared" si="509"/>
        <v>4.6974156476991193E-2</v>
      </c>
      <c r="M4102">
        <f t="shared" si="510"/>
        <v>4.6974156476991193E-2</v>
      </c>
      <c r="N4102">
        <f t="shared" si="511"/>
        <v>3</v>
      </c>
    </row>
    <row r="4103" spans="1:14" x14ac:dyDescent="0.3">
      <c r="A4103">
        <v>4094</v>
      </c>
      <c r="B4103" t="s">
        <v>32697</v>
      </c>
      <c r="C4103" t="s">
        <v>19439</v>
      </c>
      <c r="D4103" s="5">
        <v>13.258333333333333</v>
      </c>
      <c r="E4103" s="1">
        <v>87151</v>
      </c>
      <c r="F4103" s="1">
        <v>90355.67</v>
      </c>
      <c r="G4103">
        <f t="shared" si="504"/>
        <v>0.13172971584015694</v>
      </c>
      <c r="H4103">
        <f t="shared" si="505"/>
        <v>1.1044630454661404</v>
      </c>
      <c r="I4103">
        <f t="shared" si="506"/>
        <v>0.89664408263530337</v>
      </c>
      <c r="J4103">
        <f t="shared" si="507"/>
        <v>1.6937017829658931</v>
      </c>
      <c r="K4103">
        <f t="shared" si="508"/>
        <v>7.955036788995792</v>
      </c>
      <c r="L4103">
        <f t="shared" si="509"/>
        <v>1.0010169707030683</v>
      </c>
      <c r="M4103">
        <f t="shared" si="510"/>
        <v>1.0010169707030683</v>
      </c>
      <c r="N4103">
        <f t="shared" si="511"/>
        <v>3</v>
      </c>
    </row>
    <row r="4104" spans="1:14" x14ac:dyDescent="0.3">
      <c r="A4104">
        <v>4095</v>
      </c>
      <c r="B4104" t="s">
        <v>34749</v>
      </c>
      <c r="C4104" t="s">
        <v>19256</v>
      </c>
      <c r="D4104" s="5">
        <v>24.566666666666666</v>
      </c>
      <c r="E4104" s="1">
        <v>50655</v>
      </c>
      <c r="F4104" s="1">
        <v>55767.79</v>
      </c>
      <c r="G4104">
        <f t="shared" si="504"/>
        <v>1.1997209318902309</v>
      </c>
      <c r="H4104">
        <f t="shared" si="505"/>
        <v>-6.3125258156808875E-2</v>
      </c>
      <c r="I4104">
        <f t="shared" si="506"/>
        <v>6.2821539950435476E-2</v>
      </c>
      <c r="J4104">
        <f t="shared" si="507"/>
        <v>2.3053579368097856</v>
      </c>
      <c r="K4104">
        <f t="shared" si="508"/>
        <v>4.4269357447188673</v>
      </c>
      <c r="L4104">
        <f t="shared" si="509"/>
        <v>3.7305883111278408</v>
      </c>
      <c r="M4104">
        <f t="shared" si="510"/>
        <v>2.3053579368097856</v>
      </c>
      <c r="N4104">
        <f t="shared" si="511"/>
        <v>1</v>
      </c>
    </row>
    <row r="4105" spans="1:14" x14ac:dyDescent="0.3">
      <c r="A4105">
        <v>4096</v>
      </c>
      <c r="B4105" t="s">
        <v>34587</v>
      </c>
      <c r="C4105" t="s">
        <v>19295</v>
      </c>
      <c r="D4105" s="5">
        <v>4.8250000000000002</v>
      </c>
      <c r="E4105" s="1">
        <v>34700</v>
      </c>
      <c r="F4105" s="1">
        <v>33875.360000000001</v>
      </c>
      <c r="G4105">
        <f t="shared" si="504"/>
        <v>-0.66473830968871173</v>
      </c>
      <c r="H4105">
        <f t="shared" si="505"/>
        <v>-0.57356123427211347</v>
      </c>
      <c r="I4105">
        <f t="shared" si="506"/>
        <v>-0.46494719430417869</v>
      </c>
      <c r="J4105">
        <f t="shared" si="507"/>
        <v>9.3305110650435505</v>
      </c>
      <c r="K4105">
        <f t="shared" si="508"/>
        <v>0.61939664231703373</v>
      </c>
      <c r="L4105">
        <f t="shared" si="509"/>
        <v>2.2008466107536333</v>
      </c>
      <c r="M4105">
        <f t="shared" si="510"/>
        <v>0.61939664231703373</v>
      </c>
      <c r="N4105">
        <f t="shared" si="511"/>
        <v>2</v>
      </c>
    </row>
    <row r="4106" spans="1:14" x14ac:dyDescent="0.3">
      <c r="A4106">
        <v>4097</v>
      </c>
      <c r="B4106" t="s">
        <v>34659</v>
      </c>
      <c r="C4106" t="s">
        <v>19287</v>
      </c>
      <c r="D4106" s="5">
        <v>12.997222222222222</v>
      </c>
      <c r="E4106" s="1">
        <v>30037</v>
      </c>
      <c r="F4106" s="1">
        <v>30173.88</v>
      </c>
      <c r="G4106">
        <f t="shared" si="504"/>
        <v>0.10706963863340015</v>
      </c>
      <c r="H4106">
        <f t="shared" si="505"/>
        <v>-0.72274098711609125</v>
      </c>
      <c r="I4106">
        <f t="shared" si="506"/>
        <v>-0.55418011246213417</v>
      </c>
      <c r="J4106">
        <f t="shared" si="507"/>
        <v>7.5016903159886379</v>
      </c>
      <c r="K4106">
        <f t="shared" si="508"/>
        <v>0.59751005866914075</v>
      </c>
      <c r="L4106">
        <f t="shared" si="509"/>
        <v>3.1981330325609139</v>
      </c>
      <c r="M4106">
        <f t="shared" si="510"/>
        <v>0.59751005866914075</v>
      </c>
      <c r="N4106">
        <f t="shared" si="511"/>
        <v>2</v>
      </c>
    </row>
    <row r="4107" spans="1:14" x14ac:dyDescent="0.3">
      <c r="A4107">
        <v>4098</v>
      </c>
      <c r="B4107" t="s">
        <v>30019</v>
      </c>
      <c r="C4107" t="s">
        <v>21600</v>
      </c>
      <c r="D4107" s="5">
        <v>4.7555555555555555</v>
      </c>
      <c r="E4107" s="1">
        <v>73185</v>
      </c>
      <c r="F4107" s="1">
        <v>75211.87</v>
      </c>
      <c r="G4107">
        <f t="shared" ref="G4107:G4170" si="512">STANDARDIZE(D4107,D$7,D$8)</f>
        <v>-0.6712968408607215</v>
      </c>
      <c r="H4107">
        <f t="shared" ref="H4107:H4170" si="513">STANDARDIZE(E4107,E$7,E$8)</f>
        <v>0.65765960814703395</v>
      </c>
      <c r="I4107">
        <f t="shared" ref="I4107:I4170" si="514">STANDARDIZE(F4107,F$7,F$8)</f>
        <v>0.53156701454350053</v>
      </c>
      <c r="J4107">
        <f t="shared" ref="J4107:J4170" si="515">SUMXMY2($D$3:$F$3,G4107:I4107)</f>
        <v>4.8110572047092743</v>
      </c>
      <c r="K4107">
        <f t="shared" ref="K4107:K4170" si="516">SUMXMY2($D$4:$F$4,G4107:I4107)</f>
        <v>4.9745154196960248</v>
      </c>
      <c r="L4107">
        <f t="shared" ref="L4107:L4170" si="517">SUMXMY2($D$5:$F$5,G4107:I4107)</f>
        <v>4.1588054130292602E-2</v>
      </c>
      <c r="M4107">
        <f t="shared" ref="M4107:M4170" si="518">MIN(J4107:L4107)</f>
        <v>4.1588054130292602E-2</v>
      </c>
      <c r="N4107">
        <f t="shared" ref="N4107:N4170" si="519">MATCH(M4107,J4107:L4107,0)</f>
        <v>3</v>
      </c>
    </row>
    <row r="4108" spans="1:14" x14ac:dyDescent="0.3">
      <c r="A4108">
        <v>4099</v>
      </c>
      <c r="B4108" t="s">
        <v>35255</v>
      </c>
      <c r="C4108" t="s">
        <v>19213</v>
      </c>
      <c r="D4108" s="5">
        <v>5.2055555555555557</v>
      </c>
      <c r="E4108" s="1">
        <v>76531</v>
      </c>
      <c r="F4108" s="1">
        <v>79367.490000000005</v>
      </c>
      <c r="G4108">
        <f t="shared" si="512"/>
        <v>-0.62879755886609801</v>
      </c>
      <c r="H4108">
        <f t="shared" si="513"/>
        <v>0.76470559850001485</v>
      </c>
      <c r="I4108">
        <f t="shared" si="514"/>
        <v>0.63174805006322876</v>
      </c>
      <c r="J4108">
        <f t="shared" si="515"/>
        <v>4.4645224497315903</v>
      </c>
      <c r="K4108">
        <f t="shared" si="516"/>
        <v>5.6139158461314711</v>
      </c>
      <c r="L4108">
        <f t="shared" si="517"/>
        <v>8.6340946527529633E-2</v>
      </c>
      <c r="M4108">
        <f t="shared" si="518"/>
        <v>8.6340946527529633E-2</v>
      </c>
      <c r="N4108">
        <f t="shared" si="519"/>
        <v>3</v>
      </c>
    </row>
    <row r="4109" spans="1:14" x14ac:dyDescent="0.3">
      <c r="A4109">
        <v>4100</v>
      </c>
      <c r="B4109" t="s">
        <v>34562</v>
      </c>
      <c r="C4109" t="s">
        <v>19808</v>
      </c>
      <c r="D4109" s="5">
        <v>14.252777777777778</v>
      </c>
      <c r="E4109" s="1">
        <v>40094</v>
      </c>
      <c r="F4109" s="1">
        <v>25665.85</v>
      </c>
      <c r="G4109">
        <f t="shared" si="512"/>
        <v>0.2256478822233372</v>
      </c>
      <c r="H4109">
        <f t="shared" si="513"/>
        <v>-0.4009951637509005</v>
      </c>
      <c r="I4109">
        <f t="shared" si="514"/>
        <v>-0.66285682341116225</v>
      </c>
      <c r="J4109">
        <f t="shared" si="515"/>
        <v>6.552267066052627</v>
      </c>
      <c r="K4109">
        <f t="shared" si="516"/>
        <v>0.72320952958290796</v>
      </c>
      <c r="L4109">
        <f t="shared" si="517"/>
        <v>2.9623917098959343</v>
      </c>
      <c r="M4109">
        <f t="shared" si="518"/>
        <v>0.72320952958290796</v>
      </c>
      <c r="N4109">
        <f t="shared" si="519"/>
        <v>2</v>
      </c>
    </row>
    <row r="4110" spans="1:14" x14ac:dyDescent="0.3">
      <c r="A4110">
        <v>4101</v>
      </c>
      <c r="B4110" t="s">
        <v>32697</v>
      </c>
      <c r="C4110" t="s">
        <v>19214</v>
      </c>
      <c r="D4110" s="5">
        <v>2.6305555555555555</v>
      </c>
      <c r="E4110" s="1">
        <v>54454</v>
      </c>
      <c r="F4110" s="1">
        <v>71414.14</v>
      </c>
      <c r="G4110">
        <f t="shared" si="512"/>
        <v>-0.87198789472422089</v>
      </c>
      <c r="H4110">
        <f t="shared" si="513"/>
        <v>5.8413210866195962E-2</v>
      </c>
      <c r="I4110">
        <f t="shared" si="514"/>
        <v>0.44001376279662852</v>
      </c>
      <c r="J4110">
        <f t="shared" si="515"/>
        <v>6.6044740416204846</v>
      </c>
      <c r="K4110">
        <f t="shared" si="516"/>
        <v>3.5059529555754398</v>
      </c>
      <c r="L4110">
        <f t="shared" si="517"/>
        <v>0.28083805594957212</v>
      </c>
      <c r="M4110">
        <f t="shared" si="518"/>
        <v>0.28083805594957212</v>
      </c>
      <c r="N4110">
        <f t="shared" si="519"/>
        <v>3</v>
      </c>
    </row>
    <row r="4111" spans="1:14" x14ac:dyDescent="0.3">
      <c r="A4111">
        <v>4102</v>
      </c>
      <c r="B4111" t="s">
        <v>32697</v>
      </c>
      <c r="C4111" t="s">
        <v>21718</v>
      </c>
      <c r="D4111" s="5">
        <v>13.797222222222222</v>
      </c>
      <c r="E4111" s="1">
        <v>87151</v>
      </c>
      <c r="F4111" s="1">
        <v>108132.34</v>
      </c>
      <c r="G4111">
        <f t="shared" si="512"/>
        <v>0.18262391773495298</v>
      </c>
      <c r="H4111">
        <f t="shared" si="513"/>
        <v>1.1044630454661404</v>
      </c>
      <c r="I4111">
        <f t="shared" si="514"/>
        <v>1.3251927008180255</v>
      </c>
      <c r="J4111">
        <f t="shared" si="515"/>
        <v>1.5787575529420095</v>
      </c>
      <c r="K4111">
        <f t="shared" si="516"/>
        <v>9.961612991794528</v>
      </c>
      <c r="L4111">
        <f t="shared" si="517"/>
        <v>1.5346470756030817</v>
      </c>
      <c r="M4111">
        <f t="shared" si="518"/>
        <v>1.5346470756030817</v>
      </c>
      <c r="N4111">
        <f t="shared" si="519"/>
        <v>3</v>
      </c>
    </row>
    <row r="4112" spans="1:14" x14ac:dyDescent="0.3">
      <c r="A4112">
        <v>4103</v>
      </c>
      <c r="B4112" t="s">
        <v>25632</v>
      </c>
      <c r="C4112" t="s">
        <v>19155</v>
      </c>
      <c r="D4112" s="5">
        <v>9.3722222222222218</v>
      </c>
      <c r="E4112" s="1">
        <v>66004</v>
      </c>
      <c r="F4112" s="1">
        <v>61081.14</v>
      </c>
      <c r="G4112">
        <f t="shared" si="512"/>
        <v>-0.2352856885455108</v>
      </c>
      <c r="H4112">
        <f t="shared" si="513"/>
        <v>0.42792342861184107</v>
      </c>
      <c r="I4112">
        <f t="shared" si="514"/>
        <v>0.19091239163532167</v>
      </c>
      <c r="J4112">
        <f t="shared" si="515"/>
        <v>3.9049057013149344</v>
      </c>
      <c r="K4112">
        <f t="shared" si="516"/>
        <v>3.256684392186227</v>
      </c>
      <c r="L4112">
        <f t="shared" si="517"/>
        <v>0.27076898895936274</v>
      </c>
      <c r="M4112">
        <f t="shared" si="518"/>
        <v>0.27076898895936274</v>
      </c>
      <c r="N4112">
        <f t="shared" si="519"/>
        <v>3</v>
      </c>
    </row>
    <row r="4113" spans="1:14" x14ac:dyDescent="0.3">
      <c r="A4113">
        <v>4104</v>
      </c>
      <c r="B4113" t="s">
        <v>25764</v>
      </c>
      <c r="C4113" t="s">
        <v>19957</v>
      </c>
      <c r="D4113" s="5">
        <v>26.833333333333332</v>
      </c>
      <c r="E4113" s="1">
        <v>84065</v>
      </c>
      <c r="F4113" s="1">
        <v>95691.34</v>
      </c>
      <c r="G4113">
        <f t="shared" si="512"/>
        <v>1.4137913893446303</v>
      </c>
      <c r="H4113">
        <f t="shared" si="513"/>
        <v>1.0057350340407671</v>
      </c>
      <c r="I4113">
        <f t="shared" si="514"/>
        <v>1.0252730106391987</v>
      </c>
      <c r="J4113">
        <f t="shared" si="515"/>
        <v>5.4747371371146403E-3</v>
      </c>
      <c r="K4113">
        <f t="shared" si="516"/>
        <v>11.053031363693869</v>
      </c>
      <c r="L4113">
        <f t="shared" si="517"/>
        <v>4.458529033493333</v>
      </c>
      <c r="M4113">
        <f t="shared" si="518"/>
        <v>5.4747371371146403E-3</v>
      </c>
      <c r="N4113">
        <f t="shared" si="519"/>
        <v>1</v>
      </c>
    </row>
    <row r="4114" spans="1:14" x14ac:dyDescent="0.3">
      <c r="A4114">
        <v>4105</v>
      </c>
      <c r="B4114" t="s">
        <v>747</v>
      </c>
      <c r="C4114" t="s">
        <v>19415</v>
      </c>
      <c r="D4114" s="5">
        <v>20.608333333333334</v>
      </c>
      <c r="E4114" s="1">
        <v>104271</v>
      </c>
      <c r="F4114" s="1">
        <v>149264.47</v>
      </c>
      <c r="G4114">
        <f t="shared" si="512"/>
        <v>0.8258846550856731</v>
      </c>
      <c r="H4114">
        <f t="shared" si="513"/>
        <v>1.652169965622456</v>
      </c>
      <c r="I4114">
        <f t="shared" si="514"/>
        <v>2.3167798470277541</v>
      </c>
      <c r="J4114">
        <f t="shared" si="515"/>
        <v>2.2278083489188996</v>
      </c>
      <c r="K4114">
        <f t="shared" si="516"/>
        <v>19.337405313068711</v>
      </c>
      <c r="L4114">
        <f t="shared" si="517"/>
        <v>6.3841204711779422</v>
      </c>
      <c r="M4114">
        <f t="shared" si="518"/>
        <v>2.2278083489188996</v>
      </c>
      <c r="N4114">
        <f t="shared" si="519"/>
        <v>1</v>
      </c>
    </row>
    <row r="4115" spans="1:14" x14ac:dyDescent="0.3">
      <c r="A4115">
        <v>4106</v>
      </c>
      <c r="B4115" t="s">
        <v>30055</v>
      </c>
      <c r="C4115" t="s">
        <v>19614</v>
      </c>
      <c r="D4115" s="5">
        <v>21.736111111111111</v>
      </c>
      <c r="E4115" s="1">
        <v>134455</v>
      </c>
      <c r="F4115" s="1">
        <v>136508.44</v>
      </c>
      <c r="G4115">
        <f t="shared" si="512"/>
        <v>0.93239520131911191</v>
      </c>
      <c r="H4115">
        <f t="shared" si="513"/>
        <v>2.6178233346644091</v>
      </c>
      <c r="I4115">
        <f t="shared" si="514"/>
        <v>2.0092656146097956</v>
      </c>
      <c r="J4115">
        <f t="shared" si="515"/>
        <v>3.5935397322771223</v>
      </c>
      <c r="K4115">
        <f t="shared" si="516"/>
        <v>23.128304661279884</v>
      </c>
      <c r="L4115">
        <f t="shared" si="517"/>
        <v>8.9152217372935851</v>
      </c>
      <c r="M4115">
        <f t="shared" si="518"/>
        <v>3.5935397322771223</v>
      </c>
      <c r="N4115">
        <f t="shared" si="519"/>
        <v>1</v>
      </c>
    </row>
    <row r="4116" spans="1:14" x14ac:dyDescent="0.3">
      <c r="A4116">
        <v>4107</v>
      </c>
      <c r="B4116" t="s">
        <v>34659</v>
      </c>
      <c r="C4116" t="s">
        <v>19046</v>
      </c>
      <c r="D4116" s="5">
        <v>10.669444444444444</v>
      </c>
      <c r="E4116" s="1">
        <v>28313</v>
      </c>
      <c r="F4116" s="1">
        <v>3953.49</v>
      </c>
      <c r="G4116">
        <f t="shared" si="512"/>
        <v>-0.11277232625236792</v>
      </c>
      <c r="H4116">
        <f t="shared" si="513"/>
        <v>-0.77789558585145857</v>
      </c>
      <c r="I4116">
        <f t="shared" si="514"/>
        <v>-1.1862845449971404</v>
      </c>
      <c r="J4116">
        <f t="shared" si="515"/>
        <v>10.806809011356744</v>
      </c>
      <c r="K4116">
        <f t="shared" si="516"/>
        <v>6.2567227993711783E-2</v>
      </c>
      <c r="L4116">
        <f t="shared" si="517"/>
        <v>4.9078871138223645</v>
      </c>
      <c r="M4116">
        <f t="shared" si="518"/>
        <v>6.2567227993711783E-2</v>
      </c>
      <c r="N4116">
        <f t="shared" si="519"/>
        <v>2</v>
      </c>
    </row>
    <row r="4117" spans="1:14" x14ac:dyDescent="0.3">
      <c r="A4117">
        <v>4108</v>
      </c>
      <c r="B4117" t="s">
        <v>19138</v>
      </c>
      <c r="C4117" t="s">
        <v>19047</v>
      </c>
      <c r="D4117" s="5">
        <v>5.0333333333333332</v>
      </c>
      <c r="E4117" s="1">
        <v>32739</v>
      </c>
      <c r="F4117">
        <v>440.72</v>
      </c>
      <c r="G4117">
        <f t="shared" si="512"/>
        <v>-0.6450627161726824</v>
      </c>
      <c r="H4117">
        <f t="shared" si="513"/>
        <v>-0.63629799072226156</v>
      </c>
      <c r="I4117">
        <f t="shared" si="514"/>
        <v>-1.2709681628791014</v>
      </c>
      <c r="J4117">
        <f t="shared" si="515"/>
        <v>12.619310958757064</v>
      </c>
      <c r="K4117">
        <f t="shared" si="516"/>
        <v>0.10458957267195555</v>
      </c>
      <c r="L4117">
        <f t="shared" si="517"/>
        <v>4.6618495607249617</v>
      </c>
      <c r="M4117">
        <f t="shared" si="518"/>
        <v>0.10458957267195555</v>
      </c>
      <c r="N4117">
        <f t="shared" si="519"/>
        <v>2</v>
      </c>
    </row>
    <row r="4118" spans="1:14" x14ac:dyDescent="0.3">
      <c r="A4118">
        <v>4109</v>
      </c>
      <c r="B4118" t="s">
        <v>25632</v>
      </c>
      <c r="C4118" t="s">
        <v>20828</v>
      </c>
      <c r="D4118" s="5">
        <v>5.708333333333333</v>
      </c>
      <c r="E4118" s="1">
        <v>67636</v>
      </c>
      <c r="F4118" s="1">
        <v>86094.5</v>
      </c>
      <c r="G4118">
        <f t="shared" si="512"/>
        <v>-0.58131379318074727</v>
      </c>
      <c r="H4118">
        <f t="shared" si="513"/>
        <v>0.4801347424959011</v>
      </c>
      <c r="I4118">
        <f t="shared" si="514"/>
        <v>0.79391851506040501</v>
      </c>
      <c r="J4118">
        <f t="shared" si="515"/>
        <v>4.3797367021961033</v>
      </c>
      <c r="K4118">
        <f t="shared" si="516"/>
        <v>5.4187009581613612</v>
      </c>
      <c r="L4118">
        <f t="shared" si="517"/>
        <v>4.7479961780441206E-2</v>
      </c>
      <c r="M4118">
        <f t="shared" si="518"/>
        <v>4.7479961780441206E-2</v>
      </c>
      <c r="N4118">
        <f t="shared" si="519"/>
        <v>3</v>
      </c>
    </row>
    <row r="4119" spans="1:14" x14ac:dyDescent="0.3">
      <c r="A4119">
        <v>4110</v>
      </c>
      <c r="B4119" t="s">
        <v>32689</v>
      </c>
      <c r="C4119" t="s">
        <v>19856</v>
      </c>
      <c r="D4119" s="5">
        <v>24.983333333333334</v>
      </c>
      <c r="E4119" s="1">
        <v>106415</v>
      </c>
      <c r="F4119" s="1">
        <v>152920.29999999999</v>
      </c>
      <c r="G4119">
        <f t="shared" si="512"/>
        <v>1.2390721189222897</v>
      </c>
      <c r="H4119">
        <f t="shared" si="513"/>
        <v>1.7207612995485742</v>
      </c>
      <c r="I4119">
        <f t="shared" si="514"/>
        <v>2.404912264112109</v>
      </c>
      <c r="J4119">
        <f t="shared" si="515"/>
        <v>2.2244351440459744</v>
      </c>
      <c r="K4119">
        <f t="shared" si="516"/>
        <v>21.445554404063373</v>
      </c>
      <c r="L4119">
        <f t="shared" si="517"/>
        <v>8.1978077063319326</v>
      </c>
      <c r="M4119">
        <f t="shared" si="518"/>
        <v>2.2244351440459744</v>
      </c>
      <c r="N4119">
        <f t="shared" si="519"/>
        <v>1</v>
      </c>
    </row>
    <row r="4120" spans="1:14" x14ac:dyDescent="0.3">
      <c r="A4120">
        <v>4111</v>
      </c>
      <c r="B4120" t="s">
        <v>32697</v>
      </c>
      <c r="C4120" t="s">
        <v>20196</v>
      </c>
      <c r="D4120" s="5">
        <v>5.4416666666666664</v>
      </c>
      <c r="E4120" s="1">
        <v>72254</v>
      </c>
      <c r="F4120" s="1">
        <v>84050.87</v>
      </c>
      <c r="G4120">
        <f t="shared" si="512"/>
        <v>-0.60649855288126475</v>
      </c>
      <c r="H4120">
        <f t="shared" si="513"/>
        <v>0.62787484514086989</v>
      </c>
      <c r="I4120">
        <f t="shared" si="514"/>
        <v>0.74465198693242829</v>
      </c>
      <c r="J4120">
        <f t="shared" si="515"/>
        <v>4.3728321053447381</v>
      </c>
      <c r="K4120">
        <f t="shared" si="516"/>
        <v>5.6254029569961332</v>
      </c>
      <c r="L4120">
        <f t="shared" si="517"/>
        <v>5.0898311008092341E-2</v>
      </c>
      <c r="M4120">
        <f t="shared" si="518"/>
        <v>5.0898311008092341E-2</v>
      </c>
      <c r="N4120">
        <f t="shared" si="519"/>
        <v>3</v>
      </c>
    </row>
    <row r="4121" spans="1:14" x14ac:dyDescent="0.3">
      <c r="A4121">
        <v>4112</v>
      </c>
      <c r="B4121" t="s">
        <v>32904</v>
      </c>
      <c r="C4121" t="s">
        <v>19964</v>
      </c>
      <c r="D4121" s="5">
        <v>11.580555555555556</v>
      </c>
      <c r="E4121" s="1">
        <v>147600</v>
      </c>
      <c r="F4121" s="1">
        <v>147463.76999999999</v>
      </c>
      <c r="G4121">
        <f t="shared" si="512"/>
        <v>-2.6724397275599474E-2</v>
      </c>
      <c r="H4121">
        <f t="shared" si="513"/>
        <v>3.0383611539082622</v>
      </c>
      <c r="I4121">
        <f t="shared" si="514"/>
        <v>2.273369720341393</v>
      </c>
      <c r="J4121">
        <f t="shared" si="515"/>
        <v>7.5061695925344516</v>
      </c>
      <c r="K4121">
        <f t="shared" si="516"/>
        <v>26.326836704762876</v>
      </c>
      <c r="L4121">
        <f t="shared" si="517"/>
        <v>9.7330893927141879</v>
      </c>
      <c r="M4121">
        <f t="shared" si="518"/>
        <v>7.5061695925344516</v>
      </c>
      <c r="N4121">
        <f t="shared" si="519"/>
        <v>1</v>
      </c>
    </row>
    <row r="4122" spans="1:14" x14ac:dyDescent="0.3">
      <c r="A4122">
        <v>4113</v>
      </c>
      <c r="B4122" t="s">
        <v>32785</v>
      </c>
      <c r="C4122" t="s">
        <v>19213</v>
      </c>
      <c r="D4122" s="5">
        <v>15.636111111111111</v>
      </c>
      <c r="E4122" s="1">
        <v>50781</v>
      </c>
      <c r="F4122" s="1">
        <v>52426.8</v>
      </c>
      <c r="G4122">
        <f t="shared" si="512"/>
        <v>0.35629382316977215</v>
      </c>
      <c r="H4122">
        <f t="shared" si="513"/>
        <v>-5.9094237599583661E-2</v>
      </c>
      <c r="I4122">
        <f t="shared" si="514"/>
        <v>-1.7720915293560846E-2</v>
      </c>
      <c r="J4122">
        <f t="shared" si="515"/>
        <v>3.5449921588056101</v>
      </c>
      <c r="K4122">
        <f t="shared" si="516"/>
        <v>2.3193669431350963</v>
      </c>
      <c r="L4122">
        <f t="shared" si="517"/>
        <v>1.5224036676943</v>
      </c>
      <c r="M4122">
        <f t="shared" si="518"/>
        <v>1.5224036676943</v>
      </c>
      <c r="N4122">
        <f t="shared" si="519"/>
        <v>3</v>
      </c>
    </row>
    <row r="4123" spans="1:14" x14ac:dyDescent="0.3">
      <c r="A4123">
        <v>4114</v>
      </c>
      <c r="B4123" t="s">
        <v>32741</v>
      </c>
      <c r="C4123" t="s">
        <v>19213</v>
      </c>
      <c r="D4123" s="5">
        <v>12.797222222222222</v>
      </c>
      <c r="E4123" s="1">
        <v>57919</v>
      </c>
      <c r="F4123" s="1">
        <v>67703.289999999994</v>
      </c>
      <c r="G4123">
        <f t="shared" si="512"/>
        <v>8.8181068858012024E-2</v>
      </c>
      <c r="H4123">
        <f t="shared" si="513"/>
        <v>0.16926627618988951</v>
      </c>
      <c r="I4123">
        <f t="shared" si="514"/>
        <v>0.35055495865708175</v>
      </c>
      <c r="J4123">
        <f t="shared" si="515"/>
        <v>3.0558590905857734</v>
      </c>
      <c r="K4123">
        <f t="shared" si="516"/>
        <v>3.3586650004824765</v>
      </c>
      <c r="L4123">
        <f t="shared" si="517"/>
        <v>0.59569685268570471</v>
      </c>
      <c r="M4123">
        <f t="shared" si="518"/>
        <v>0.59569685268570471</v>
      </c>
      <c r="N4123">
        <f t="shared" si="519"/>
        <v>3</v>
      </c>
    </row>
    <row r="4124" spans="1:14" x14ac:dyDescent="0.3">
      <c r="A4124">
        <v>4115</v>
      </c>
      <c r="B4124" t="s">
        <v>36056</v>
      </c>
      <c r="C4124" t="s">
        <v>19586</v>
      </c>
      <c r="D4124" s="5">
        <v>4.708333333333333</v>
      </c>
      <c r="E4124" s="1">
        <v>85952</v>
      </c>
      <c r="F4124" s="1">
        <v>72829.08</v>
      </c>
      <c r="G4124">
        <f t="shared" si="512"/>
        <v>-0.67575664205768815</v>
      </c>
      <c r="H4124">
        <f t="shared" si="513"/>
        <v>1.0661043657192115</v>
      </c>
      <c r="I4124">
        <f t="shared" si="514"/>
        <v>0.47412423353223093</v>
      </c>
      <c r="J4124">
        <f t="shared" si="515"/>
        <v>4.761485110986925</v>
      </c>
      <c r="K4124">
        <f t="shared" si="516"/>
        <v>6.1036962594753641</v>
      </c>
      <c r="L4124">
        <f t="shared" si="517"/>
        <v>0.36266250525034688</v>
      </c>
      <c r="M4124">
        <f t="shared" si="518"/>
        <v>0.36266250525034688</v>
      </c>
      <c r="N4124">
        <f t="shared" si="519"/>
        <v>3</v>
      </c>
    </row>
    <row r="4125" spans="1:14" x14ac:dyDescent="0.3">
      <c r="A4125">
        <v>4116</v>
      </c>
      <c r="B4125" t="s">
        <v>34656</v>
      </c>
      <c r="C4125" t="s">
        <v>19993</v>
      </c>
      <c r="D4125" s="5">
        <v>0.42499999999999999</v>
      </c>
      <c r="E4125" s="1">
        <v>24960</v>
      </c>
      <c r="F4125">
        <v>0</v>
      </c>
      <c r="G4125">
        <f t="shared" si="512"/>
        <v>-1.0802868447472518</v>
      </c>
      <c r="H4125">
        <f t="shared" si="513"/>
        <v>-0.88516552179095187</v>
      </c>
      <c r="I4125">
        <f t="shared" si="514"/>
        <v>-1.2815927594433336</v>
      </c>
      <c r="J4125">
        <f t="shared" si="515"/>
        <v>15.543537011435486</v>
      </c>
      <c r="K4125">
        <f t="shared" si="516"/>
        <v>0.54791129610514189</v>
      </c>
      <c r="L4125">
        <f t="shared" si="517"/>
        <v>5.5637423861248934</v>
      </c>
      <c r="M4125">
        <f t="shared" si="518"/>
        <v>0.54791129610514189</v>
      </c>
      <c r="N4125">
        <f t="shared" si="519"/>
        <v>2</v>
      </c>
    </row>
    <row r="4126" spans="1:14" x14ac:dyDescent="0.3">
      <c r="A4126">
        <v>4117</v>
      </c>
      <c r="B4126" t="s">
        <v>35363</v>
      </c>
      <c r="C4126" t="s">
        <v>20017</v>
      </c>
      <c r="D4126" s="5">
        <v>1.4222222222222223</v>
      </c>
      <c r="E4126" s="1">
        <v>45171</v>
      </c>
      <c r="F4126" s="1">
        <v>46205.31</v>
      </c>
      <c r="G4126">
        <f t="shared" si="512"/>
        <v>-0.98610633711719131</v>
      </c>
      <c r="H4126">
        <f t="shared" si="513"/>
        <v>-0.23857062907603988</v>
      </c>
      <c r="I4126">
        <f t="shared" si="514"/>
        <v>-0.16770462667131755</v>
      </c>
      <c r="J4126">
        <f t="shared" si="515"/>
        <v>8.9702698489053887</v>
      </c>
      <c r="K4126">
        <f t="shared" si="516"/>
        <v>1.6564647105228758</v>
      </c>
      <c r="L4126">
        <f t="shared" si="517"/>
        <v>1.2335200561408444</v>
      </c>
      <c r="M4126">
        <f t="shared" si="518"/>
        <v>1.2335200561408444</v>
      </c>
      <c r="N4126">
        <f t="shared" si="519"/>
        <v>3</v>
      </c>
    </row>
    <row r="4127" spans="1:14" x14ac:dyDescent="0.3">
      <c r="A4127">
        <v>4118</v>
      </c>
      <c r="B4127" t="s">
        <v>33088</v>
      </c>
      <c r="C4127" t="s">
        <v>19645</v>
      </c>
      <c r="D4127" s="5">
        <v>25.986111111111111</v>
      </c>
      <c r="E4127" s="1">
        <v>97394</v>
      </c>
      <c r="F4127" s="1">
        <v>114399.1</v>
      </c>
      <c r="G4127">
        <f t="shared" si="512"/>
        <v>1.3337773090461109</v>
      </c>
      <c r="H4127">
        <f t="shared" si="513"/>
        <v>1.4321594229872352</v>
      </c>
      <c r="I4127">
        <f t="shared" si="514"/>
        <v>1.4762677524718368</v>
      </c>
      <c r="J4127">
        <f t="shared" si="515"/>
        <v>0.31437639048644905</v>
      </c>
      <c r="K4127">
        <f t="shared" si="516"/>
        <v>14.638730305798205</v>
      </c>
      <c r="L4127">
        <f t="shared" si="517"/>
        <v>5.3843717597400422</v>
      </c>
      <c r="M4127">
        <f t="shared" si="518"/>
        <v>0.31437639048644905</v>
      </c>
      <c r="N4127">
        <f t="shared" si="519"/>
        <v>1</v>
      </c>
    </row>
    <row r="4128" spans="1:14" x14ac:dyDescent="0.3">
      <c r="A4128">
        <v>4119</v>
      </c>
      <c r="B4128" t="s">
        <v>38476</v>
      </c>
      <c r="C4128" t="s">
        <v>30179</v>
      </c>
      <c r="D4128" s="5">
        <v>16.808333333333334</v>
      </c>
      <c r="E4128" s="1">
        <v>46157</v>
      </c>
      <c r="F4128" s="1">
        <v>44903.81</v>
      </c>
      <c r="G4128">
        <f t="shared" si="512"/>
        <v>0.46700182935329743</v>
      </c>
      <c r="H4128">
        <f t="shared" si="513"/>
        <v>-0.20702629360442029</v>
      </c>
      <c r="I4128">
        <f t="shared" si="514"/>
        <v>-0.19908035826586326</v>
      </c>
      <c r="J4128">
        <f t="shared" si="515"/>
        <v>4.1031335722932569</v>
      </c>
      <c r="K4128">
        <f t="shared" si="516"/>
        <v>1.9227035237127228</v>
      </c>
      <c r="L4128">
        <f t="shared" si="517"/>
        <v>2.1719357917956255</v>
      </c>
      <c r="M4128">
        <f t="shared" si="518"/>
        <v>1.9227035237127228</v>
      </c>
      <c r="N4128">
        <f t="shared" si="519"/>
        <v>2</v>
      </c>
    </row>
    <row r="4129" spans="1:14" x14ac:dyDescent="0.3">
      <c r="A4129">
        <v>4120</v>
      </c>
      <c r="B4129" t="s">
        <v>34755</v>
      </c>
      <c r="C4129" t="s">
        <v>19833</v>
      </c>
      <c r="D4129" s="5">
        <v>9.2750000000000004</v>
      </c>
      <c r="E4129" s="1">
        <v>74009</v>
      </c>
      <c r="F4129" s="1">
        <v>63573.06</v>
      </c>
      <c r="G4129">
        <f t="shared" si="512"/>
        <v>-0.24446763218632442</v>
      </c>
      <c r="H4129">
        <f t="shared" si="513"/>
        <v>0.68402120290222113</v>
      </c>
      <c r="I4129">
        <f t="shared" si="514"/>
        <v>0.2509860090575885</v>
      </c>
      <c r="J4129">
        <f t="shared" si="515"/>
        <v>3.5880752310993911</v>
      </c>
      <c r="K4129">
        <f t="shared" si="516"/>
        <v>4.0913986094876336</v>
      </c>
      <c r="L4129">
        <f t="shared" si="517"/>
        <v>0.26068182346556446</v>
      </c>
      <c r="M4129">
        <f t="shared" si="518"/>
        <v>0.26068182346556446</v>
      </c>
      <c r="N4129">
        <f t="shared" si="519"/>
        <v>3</v>
      </c>
    </row>
    <row r="4130" spans="1:14" x14ac:dyDescent="0.3">
      <c r="A4130">
        <v>4121</v>
      </c>
      <c r="B4130" t="s">
        <v>34564</v>
      </c>
      <c r="C4130" t="s">
        <v>31530</v>
      </c>
      <c r="D4130" s="5">
        <v>4.0888888888888886</v>
      </c>
      <c r="E4130" s="1">
        <v>24960</v>
      </c>
      <c r="F4130" s="1">
        <v>14928</v>
      </c>
      <c r="G4130">
        <f t="shared" si="512"/>
        <v>-0.73425874011201553</v>
      </c>
      <c r="H4130">
        <f t="shared" si="513"/>
        <v>-0.88516552179095187</v>
      </c>
      <c r="I4130">
        <f t="shared" si="514"/>
        <v>-0.92171806006309664</v>
      </c>
      <c r="J4130">
        <f t="shared" si="515"/>
        <v>12.354504574547445</v>
      </c>
      <c r="K4130">
        <f t="shared" si="516"/>
        <v>0.21806390516843399</v>
      </c>
      <c r="L4130">
        <f t="shared" si="517"/>
        <v>4.1306548977636055</v>
      </c>
      <c r="M4130">
        <f t="shared" si="518"/>
        <v>0.21806390516843399</v>
      </c>
      <c r="N4130">
        <f t="shared" si="519"/>
        <v>2</v>
      </c>
    </row>
    <row r="4131" spans="1:14" x14ac:dyDescent="0.3">
      <c r="A4131">
        <v>4122</v>
      </c>
      <c r="B4131" t="s">
        <v>34582</v>
      </c>
      <c r="C4131" t="s">
        <v>19200</v>
      </c>
      <c r="D4131" s="5">
        <v>3.1583333333333332</v>
      </c>
      <c r="E4131" s="1">
        <v>61041</v>
      </c>
      <c r="F4131" s="1">
        <v>64413.46</v>
      </c>
      <c r="G4131">
        <f t="shared" si="512"/>
        <v>-0.82214305781694663</v>
      </c>
      <c r="H4131">
        <f t="shared" si="513"/>
        <v>0.26914600777446995</v>
      </c>
      <c r="I4131">
        <f t="shared" si="514"/>
        <v>0.27124583605110081</v>
      </c>
      <c r="J4131">
        <f t="shared" si="515"/>
        <v>6.2641146781221657</v>
      </c>
      <c r="K4131">
        <f t="shared" si="516"/>
        <v>3.3289852945204421</v>
      </c>
      <c r="L4131">
        <f t="shared" si="517"/>
        <v>0.19540199367397271</v>
      </c>
      <c r="M4131">
        <f t="shared" si="518"/>
        <v>0.19540199367397271</v>
      </c>
      <c r="N4131">
        <f t="shared" si="519"/>
        <v>3</v>
      </c>
    </row>
    <row r="4132" spans="1:14" x14ac:dyDescent="0.3">
      <c r="A4132">
        <v>4123</v>
      </c>
      <c r="B4132" t="s">
        <v>38428</v>
      </c>
      <c r="C4132" t="s">
        <v>20131</v>
      </c>
      <c r="D4132" s="5">
        <v>1.6666666666666666E-2</v>
      </c>
      <c r="E4132" s="1">
        <v>63957</v>
      </c>
      <c r="F4132">
        <v>0</v>
      </c>
      <c r="G4132">
        <f t="shared" si="512"/>
        <v>-1.1188510080386693</v>
      </c>
      <c r="H4132">
        <f t="shared" si="513"/>
        <v>0.36243534067025363</v>
      </c>
      <c r="I4132">
        <f t="shared" si="514"/>
        <v>-1.2815927594433336</v>
      </c>
      <c r="J4132">
        <f t="shared" si="515"/>
        <v>12.518463852224954</v>
      </c>
      <c r="K4132">
        <f t="shared" si="516"/>
        <v>1.8293073041452053</v>
      </c>
      <c r="L4132">
        <f t="shared" si="517"/>
        <v>3.75352287482088</v>
      </c>
      <c r="M4132">
        <f t="shared" si="518"/>
        <v>1.8293073041452053</v>
      </c>
      <c r="N4132">
        <f t="shared" si="519"/>
        <v>2</v>
      </c>
    </row>
    <row r="4133" spans="1:14" x14ac:dyDescent="0.3">
      <c r="A4133">
        <v>4124</v>
      </c>
      <c r="B4133" t="s">
        <v>38422</v>
      </c>
      <c r="C4133" t="s">
        <v>31612</v>
      </c>
      <c r="D4133" s="5">
        <v>3.6166666666666667</v>
      </c>
      <c r="E4133">
        <v>0</v>
      </c>
      <c r="F4133">
        <v>165</v>
      </c>
      <c r="G4133">
        <f t="shared" si="512"/>
        <v>-0.77885675208168192</v>
      </c>
      <c r="H4133">
        <f t="shared" si="513"/>
        <v>-1.6836914988412812</v>
      </c>
      <c r="I4133">
        <f t="shared" si="514"/>
        <v>-1.2776150447194763</v>
      </c>
      <c r="J4133">
        <f t="shared" si="515"/>
        <v>17.805060207580905</v>
      </c>
      <c r="K4133">
        <f t="shared" si="516"/>
        <v>1.0544193307113217</v>
      </c>
      <c r="L4133">
        <f t="shared" si="517"/>
        <v>8.1571284101809542</v>
      </c>
      <c r="M4133">
        <f t="shared" si="518"/>
        <v>1.0544193307113217</v>
      </c>
      <c r="N4133">
        <f t="shared" si="519"/>
        <v>2</v>
      </c>
    </row>
    <row r="4134" spans="1:14" x14ac:dyDescent="0.3">
      <c r="A4134">
        <v>4125</v>
      </c>
      <c r="B4134" t="s">
        <v>34811</v>
      </c>
      <c r="C4134" t="s">
        <v>20655</v>
      </c>
      <c r="D4134" s="5">
        <v>0.84444444444444444</v>
      </c>
      <c r="E4134" s="1">
        <v>32131</v>
      </c>
      <c r="F4134">
        <v>0</v>
      </c>
      <c r="G4134">
        <f t="shared" si="512"/>
        <v>-1.0406733164683126</v>
      </c>
      <c r="H4134">
        <f t="shared" si="513"/>
        <v>-0.6557492645222055</v>
      </c>
      <c r="I4134">
        <f t="shared" si="514"/>
        <v>-1.2815927594433336</v>
      </c>
      <c r="J4134">
        <f t="shared" si="515"/>
        <v>14.521833182338927</v>
      </c>
      <c r="K4134">
        <f t="shared" si="516"/>
        <v>0.48405623281873811</v>
      </c>
      <c r="L4134">
        <f t="shared" si="517"/>
        <v>4.9519671173080422</v>
      </c>
      <c r="M4134">
        <f t="shared" si="518"/>
        <v>0.48405623281873811</v>
      </c>
      <c r="N4134">
        <f t="shared" si="519"/>
        <v>2</v>
      </c>
    </row>
    <row r="4135" spans="1:14" x14ac:dyDescent="0.3">
      <c r="A4135">
        <v>4126</v>
      </c>
      <c r="B4135" t="s">
        <v>34799</v>
      </c>
      <c r="C4135" t="s">
        <v>19599</v>
      </c>
      <c r="D4135" s="5">
        <v>4.8055555555555554</v>
      </c>
      <c r="E4135" s="1">
        <v>40871</v>
      </c>
      <c r="F4135" s="1">
        <v>43030.61</v>
      </c>
      <c r="G4135">
        <f t="shared" si="512"/>
        <v>-0.66657469841687444</v>
      </c>
      <c r="H4135">
        <f t="shared" si="513"/>
        <v>-0.37613720364801168</v>
      </c>
      <c r="I4135">
        <f t="shared" si="514"/>
        <v>-0.24423826869452475</v>
      </c>
      <c r="J4135">
        <f t="shared" si="515"/>
        <v>8.104337319469666</v>
      </c>
      <c r="K4135">
        <f t="shared" si="516"/>
        <v>1.0893314664696507</v>
      </c>
      <c r="L4135">
        <f t="shared" si="517"/>
        <v>1.4132939462812033</v>
      </c>
      <c r="M4135">
        <f t="shared" si="518"/>
        <v>1.0893314664696507</v>
      </c>
      <c r="N4135">
        <f t="shared" si="519"/>
        <v>2</v>
      </c>
    </row>
    <row r="4136" spans="1:14" x14ac:dyDescent="0.3">
      <c r="A4136">
        <v>4127</v>
      </c>
      <c r="B4136" t="s">
        <v>26278</v>
      </c>
      <c r="C4136" t="s">
        <v>19788</v>
      </c>
      <c r="D4136" s="5">
        <v>21.602777777777778</v>
      </c>
      <c r="E4136" s="1">
        <v>103250</v>
      </c>
      <c r="F4136" s="1">
        <v>116640.32000000001</v>
      </c>
      <c r="G4136">
        <f t="shared" si="512"/>
        <v>0.91980282146885317</v>
      </c>
      <c r="H4136">
        <f t="shared" si="513"/>
        <v>1.6195059022182738</v>
      </c>
      <c r="I4136">
        <f t="shared" si="514"/>
        <v>1.5302976542500373</v>
      </c>
      <c r="J4136">
        <f t="shared" si="515"/>
        <v>0.78383425985389543</v>
      </c>
      <c r="K4136">
        <f t="shared" si="516"/>
        <v>14.54920856732198</v>
      </c>
      <c r="L4136">
        <f t="shared" si="517"/>
        <v>4.4621644429241689</v>
      </c>
      <c r="M4136">
        <f t="shared" si="518"/>
        <v>0.78383425985389543</v>
      </c>
      <c r="N4136">
        <f t="shared" si="519"/>
        <v>1</v>
      </c>
    </row>
    <row r="4137" spans="1:14" x14ac:dyDescent="0.3">
      <c r="A4137">
        <v>4128</v>
      </c>
      <c r="B4137" t="s">
        <v>32751</v>
      </c>
      <c r="C4137" t="s">
        <v>19120</v>
      </c>
      <c r="D4137" s="5">
        <v>2.0694444444444446</v>
      </c>
      <c r="E4137" s="1">
        <v>33933</v>
      </c>
      <c r="F4137" s="1">
        <v>33417.660000000003</v>
      </c>
      <c r="G4137">
        <f t="shared" si="512"/>
        <v>-0.92498082659406011</v>
      </c>
      <c r="H4137">
        <f t="shared" si="513"/>
        <v>-0.59809927210855585</v>
      </c>
      <c r="I4137">
        <f t="shared" si="514"/>
        <v>-0.47598113387453866</v>
      </c>
      <c r="J4137">
        <f t="shared" si="515"/>
        <v>10.594832437538336</v>
      </c>
      <c r="K4137">
        <f t="shared" si="516"/>
        <v>0.82167464883183838</v>
      </c>
      <c r="L4137">
        <f t="shared" si="517"/>
        <v>2.3874010454302601</v>
      </c>
      <c r="M4137">
        <f t="shared" si="518"/>
        <v>0.82167464883183838</v>
      </c>
      <c r="N4137">
        <f t="shared" si="519"/>
        <v>2</v>
      </c>
    </row>
    <row r="4138" spans="1:14" x14ac:dyDescent="0.3">
      <c r="A4138">
        <v>4129</v>
      </c>
      <c r="B4138" t="s">
        <v>35196</v>
      </c>
      <c r="C4138" t="s">
        <v>19313</v>
      </c>
      <c r="D4138" s="5">
        <v>11.897222222222222</v>
      </c>
      <c r="E4138" s="1">
        <v>50755</v>
      </c>
      <c r="F4138" s="1">
        <v>51738.85</v>
      </c>
      <c r="G4138">
        <f t="shared" si="512"/>
        <v>3.1825048687651384E-3</v>
      </c>
      <c r="H4138">
        <f t="shared" si="513"/>
        <v>-5.9926035492344418E-2</v>
      </c>
      <c r="I4138">
        <f t="shared" si="514"/>
        <v>-3.4305574955848864E-2</v>
      </c>
      <c r="J4138">
        <f t="shared" si="515"/>
        <v>4.4568180760159208</v>
      </c>
      <c r="K4138">
        <f t="shared" si="516"/>
        <v>1.8984691180621214</v>
      </c>
      <c r="L4138">
        <f t="shared" si="517"/>
        <v>1.0057983166476197</v>
      </c>
      <c r="M4138">
        <f t="shared" si="518"/>
        <v>1.0057983166476197</v>
      </c>
      <c r="N4138">
        <f t="shared" si="519"/>
        <v>3</v>
      </c>
    </row>
    <row r="4139" spans="1:14" x14ac:dyDescent="0.3">
      <c r="A4139">
        <v>4130</v>
      </c>
      <c r="B4139" t="s">
        <v>35079</v>
      </c>
      <c r="C4139" t="s">
        <v>21327</v>
      </c>
      <c r="D4139" s="5">
        <v>5.6388888888888893</v>
      </c>
      <c r="E4139" s="1">
        <v>70276</v>
      </c>
      <c r="F4139" s="1">
        <v>62605.84</v>
      </c>
      <c r="G4139">
        <f t="shared" si="512"/>
        <v>-0.58787232435275694</v>
      </c>
      <c r="H4139">
        <f t="shared" si="513"/>
        <v>0.56459422083776278</v>
      </c>
      <c r="I4139">
        <f t="shared" si="514"/>
        <v>0.22766888641995769</v>
      </c>
      <c r="J4139">
        <f t="shared" si="515"/>
        <v>4.9827011852838048</v>
      </c>
      <c r="K4139">
        <f t="shared" si="516"/>
        <v>3.7349096704018536</v>
      </c>
      <c r="L4139">
        <f t="shared" si="517"/>
        <v>0.12852459814360123</v>
      </c>
      <c r="M4139">
        <f t="shared" si="518"/>
        <v>0.12852459814360123</v>
      </c>
      <c r="N4139">
        <f t="shared" si="519"/>
        <v>3</v>
      </c>
    </row>
    <row r="4140" spans="1:14" x14ac:dyDescent="0.3">
      <c r="A4140">
        <v>4131</v>
      </c>
      <c r="B4140" t="s">
        <v>34569</v>
      </c>
      <c r="C4140" t="s">
        <v>19564</v>
      </c>
      <c r="D4140" s="5">
        <v>4.9083333333333332</v>
      </c>
      <c r="E4140" s="1">
        <v>37401</v>
      </c>
      <c r="F4140" s="1">
        <v>40132.720000000001</v>
      </c>
      <c r="G4140">
        <f t="shared" si="512"/>
        <v>-0.65686807228229993</v>
      </c>
      <c r="H4140">
        <f t="shared" si="513"/>
        <v>-0.48715023010492842</v>
      </c>
      <c r="I4140">
        <f t="shared" si="514"/>
        <v>-0.31409875185281755</v>
      </c>
      <c r="J4140">
        <f t="shared" si="515"/>
        <v>8.5803322578449013</v>
      </c>
      <c r="K4140">
        <f t="shared" si="516"/>
        <v>0.88806437486062495</v>
      </c>
      <c r="L4140">
        <f t="shared" si="517"/>
        <v>1.733659247140577</v>
      </c>
      <c r="M4140">
        <f t="shared" si="518"/>
        <v>0.88806437486062495</v>
      </c>
      <c r="N4140">
        <f t="shared" si="519"/>
        <v>2</v>
      </c>
    </row>
    <row r="4141" spans="1:14" x14ac:dyDescent="0.3">
      <c r="A4141">
        <v>4132</v>
      </c>
      <c r="B4141" t="s">
        <v>33796</v>
      </c>
      <c r="C4141" t="s">
        <v>19586</v>
      </c>
      <c r="D4141" s="5">
        <v>13.438888888888888</v>
      </c>
      <c r="E4141" s="1">
        <v>78664</v>
      </c>
      <c r="F4141" s="1">
        <v>79196.37</v>
      </c>
      <c r="G4141">
        <f t="shared" si="512"/>
        <v>0.14878189688738239</v>
      </c>
      <c r="H4141">
        <f t="shared" si="513"/>
        <v>0.83294501793304176</v>
      </c>
      <c r="I4141">
        <f t="shared" si="514"/>
        <v>0.62762279828415934</v>
      </c>
      <c r="J4141">
        <f t="shared" si="515"/>
        <v>1.8622116534288726</v>
      </c>
      <c r="K4141">
        <f t="shared" si="516"/>
        <v>5.9988237452206832</v>
      </c>
      <c r="L4141">
        <f t="shared" si="517"/>
        <v>0.6601777030080993</v>
      </c>
      <c r="M4141">
        <f t="shared" si="518"/>
        <v>0.6601777030080993</v>
      </c>
      <c r="N4141">
        <f t="shared" si="519"/>
        <v>3</v>
      </c>
    </row>
    <row r="4142" spans="1:14" x14ac:dyDescent="0.3">
      <c r="A4142">
        <v>4133</v>
      </c>
      <c r="B4142" t="s">
        <v>30108</v>
      </c>
      <c r="C4142" t="s">
        <v>19062</v>
      </c>
      <c r="D4142" s="5">
        <v>4.1166666666666663</v>
      </c>
      <c r="E4142" s="1">
        <v>37728</v>
      </c>
      <c r="F4142" s="1">
        <v>48185.23</v>
      </c>
      <c r="G4142">
        <f t="shared" si="512"/>
        <v>-0.7316353276432116</v>
      </c>
      <c r="H4142">
        <f t="shared" si="513"/>
        <v>-0.47668877199212961</v>
      </c>
      <c r="I4142">
        <f t="shared" si="514"/>
        <v>-0.119973978573989</v>
      </c>
      <c r="J4142">
        <f t="shared" si="515"/>
        <v>8.3546042569690346</v>
      </c>
      <c r="K4142">
        <f t="shared" si="516"/>
        <v>1.3130324873538175</v>
      </c>
      <c r="L4142">
        <f t="shared" si="517"/>
        <v>1.4225147844544273</v>
      </c>
      <c r="M4142">
        <f t="shared" si="518"/>
        <v>1.3130324873538175</v>
      </c>
      <c r="N4142">
        <f t="shared" si="519"/>
        <v>2</v>
      </c>
    </row>
    <row r="4143" spans="1:14" x14ac:dyDescent="0.3">
      <c r="A4143">
        <v>4134</v>
      </c>
      <c r="B4143" t="s">
        <v>32815</v>
      </c>
      <c r="C4143" t="s">
        <v>19603</v>
      </c>
      <c r="D4143" s="5">
        <v>27.933333333333334</v>
      </c>
      <c r="E4143" s="1">
        <v>122049</v>
      </c>
      <c r="F4143" s="1">
        <v>139912.94</v>
      </c>
      <c r="G4143">
        <f t="shared" si="512"/>
        <v>1.5176785231092655</v>
      </c>
      <c r="H4143">
        <f t="shared" si="513"/>
        <v>2.2209277709109481</v>
      </c>
      <c r="I4143">
        <f t="shared" si="514"/>
        <v>2.0913391284120477</v>
      </c>
      <c r="J4143">
        <f t="shared" si="515"/>
        <v>2.4232799674692798</v>
      </c>
      <c r="K4143">
        <f t="shared" si="516"/>
        <v>22.995719391452653</v>
      </c>
      <c r="L4143">
        <f t="shared" si="517"/>
        <v>9.7323225558556974</v>
      </c>
      <c r="M4143">
        <f t="shared" si="518"/>
        <v>2.4232799674692798</v>
      </c>
      <c r="N4143">
        <f t="shared" si="519"/>
        <v>1</v>
      </c>
    </row>
    <row r="4144" spans="1:14" x14ac:dyDescent="0.3">
      <c r="A4144">
        <v>4135</v>
      </c>
      <c r="B4144" t="s">
        <v>38422</v>
      </c>
      <c r="C4144" t="s">
        <v>31612</v>
      </c>
      <c r="D4144" s="5">
        <v>1.5666666666666667</v>
      </c>
      <c r="E4144">
        <v>0</v>
      </c>
      <c r="F4144">
        <v>165</v>
      </c>
      <c r="G4144">
        <f t="shared" si="512"/>
        <v>-0.97246459227941096</v>
      </c>
      <c r="H4144">
        <f t="shared" si="513"/>
        <v>-1.6836914988412812</v>
      </c>
      <c r="I4144">
        <f t="shared" si="514"/>
        <v>-1.2776150447194763</v>
      </c>
      <c r="J4144">
        <f t="shared" si="515"/>
        <v>18.692283023828008</v>
      </c>
      <c r="K4144">
        <f t="shared" si="516"/>
        <v>1.2537244790370388</v>
      </c>
      <c r="L4144">
        <f t="shared" si="517"/>
        <v>8.2711041372051408</v>
      </c>
      <c r="M4144">
        <f t="shared" si="518"/>
        <v>1.2537244790370388</v>
      </c>
      <c r="N4144">
        <f t="shared" si="519"/>
        <v>2</v>
      </c>
    </row>
    <row r="4145" spans="1:14" x14ac:dyDescent="0.3">
      <c r="A4145">
        <v>4136</v>
      </c>
      <c r="B4145" t="s">
        <v>32711</v>
      </c>
      <c r="C4145" t="s">
        <v>19062</v>
      </c>
      <c r="D4145" s="5">
        <v>2.9666666666666668</v>
      </c>
      <c r="E4145" s="1">
        <v>54344</v>
      </c>
      <c r="F4145" s="1">
        <v>78766.13</v>
      </c>
      <c r="G4145">
        <f t="shared" si="512"/>
        <v>-0.84024460385169364</v>
      </c>
      <c r="H4145">
        <f t="shared" si="513"/>
        <v>5.4894065935285057E-2</v>
      </c>
      <c r="I4145">
        <f t="shared" si="514"/>
        <v>0.61725084687329723</v>
      </c>
      <c r="J4145">
        <f t="shared" si="515"/>
        <v>6.2661243380192646</v>
      </c>
      <c r="K4145">
        <f t="shared" si="516"/>
        <v>4.0704775225719034</v>
      </c>
      <c r="L4145">
        <f t="shared" si="517"/>
        <v>0.24957481808926374</v>
      </c>
      <c r="M4145">
        <f t="shared" si="518"/>
        <v>0.24957481808926374</v>
      </c>
      <c r="N4145">
        <f t="shared" si="519"/>
        <v>3</v>
      </c>
    </row>
    <row r="4146" spans="1:14" x14ac:dyDescent="0.3">
      <c r="A4146">
        <v>4137</v>
      </c>
      <c r="B4146" t="s">
        <v>38422</v>
      </c>
      <c r="C4146" t="s">
        <v>31612</v>
      </c>
      <c r="D4146" s="5">
        <v>0.31111111111111112</v>
      </c>
      <c r="E4146">
        <v>0</v>
      </c>
      <c r="F4146">
        <v>165</v>
      </c>
      <c r="G4146">
        <f t="shared" si="512"/>
        <v>-1.0910428358693478</v>
      </c>
      <c r="H4146">
        <f t="shared" si="513"/>
        <v>-1.6836914988412812</v>
      </c>
      <c r="I4146">
        <f t="shared" si="514"/>
        <v>-1.2776150447194763</v>
      </c>
      <c r="J4146">
        <f t="shared" si="515"/>
        <v>19.272695421294671</v>
      </c>
      <c r="K4146">
        <f t="shared" si="516"/>
        <v>1.4128106083458876</v>
      </c>
      <c r="L4146">
        <f t="shared" si="517"/>
        <v>8.3779288865298547</v>
      </c>
      <c r="M4146">
        <f t="shared" si="518"/>
        <v>1.4128106083458876</v>
      </c>
      <c r="N4146">
        <f t="shared" si="519"/>
        <v>2</v>
      </c>
    </row>
    <row r="4147" spans="1:14" x14ac:dyDescent="0.3">
      <c r="A4147">
        <v>4138</v>
      </c>
      <c r="B4147" t="s">
        <v>32697</v>
      </c>
      <c r="C4147" t="s">
        <v>19214</v>
      </c>
      <c r="D4147" s="5">
        <v>4.3555555555555552</v>
      </c>
      <c r="E4147" s="1">
        <v>68487</v>
      </c>
      <c r="F4147" s="1">
        <v>97409.35</v>
      </c>
      <c r="G4147">
        <f t="shared" si="512"/>
        <v>-0.70907398041149794</v>
      </c>
      <c r="H4147">
        <f t="shared" si="513"/>
        <v>0.50736012737049363</v>
      </c>
      <c r="I4147">
        <f t="shared" si="514"/>
        <v>1.066689699564858</v>
      </c>
      <c r="J4147">
        <f t="shared" si="515"/>
        <v>4.787026182843519</v>
      </c>
      <c r="K4147">
        <f t="shared" si="516"/>
        <v>6.7042525159849191</v>
      </c>
      <c r="L4147">
        <f t="shared" si="517"/>
        <v>0.25782108901552753</v>
      </c>
      <c r="M4147">
        <f t="shared" si="518"/>
        <v>0.25782108901552753</v>
      </c>
      <c r="N4147">
        <f t="shared" si="519"/>
        <v>3</v>
      </c>
    </row>
    <row r="4148" spans="1:14" x14ac:dyDescent="0.3">
      <c r="A4148">
        <v>4139</v>
      </c>
      <c r="B4148" t="s">
        <v>34921</v>
      </c>
      <c r="C4148" t="s">
        <v>20046</v>
      </c>
      <c r="D4148" s="5">
        <v>25.105555555555554</v>
      </c>
      <c r="E4148" s="1">
        <v>58751</v>
      </c>
      <c r="F4148" s="1">
        <v>73075.03</v>
      </c>
      <c r="G4148">
        <f t="shared" si="512"/>
        <v>1.2506151337850269</v>
      </c>
      <c r="H4148">
        <f t="shared" si="513"/>
        <v>0.1958838087582338</v>
      </c>
      <c r="I4148">
        <f t="shared" si="514"/>
        <v>0.48005343920697424</v>
      </c>
      <c r="J4148">
        <f t="shared" si="515"/>
        <v>1.0997401300559353</v>
      </c>
      <c r="K4148">
        <f t="shared" si="516"/>
        <v>6.2140851427068045</v>
      </c>
      <c r="L4148">
        <f t="shared" si="517"/>
        <v>3.4459716799696216</v>
      </c>
      <c r="M4148">
        <f t="shared" si="518"/>
        <v>1.0997401300559353</v>
      </c>
      <c r="N4148">
        <f t="shared" si="519"/>
        <v>1</v>
      </c>
    </row>
    <row r="4149" spans="1:14" x14ac:dyDescent="0.3">
      <c r="A4149">
        <v>4140</v>
      </c>
      <c r="B4149" t="s">
        <v>32751</v>
      </c>
      <c r="C4149" t="s">
        <v>32395</v>
      </c>
      <c r="D4149" s="5">
        <v>24.511111111111113</v>
      </c>
      <c r="E4149" s="1">
        <v>38819</v>
      </c>
      <c r="F4149" s="1">
        <v>39321.72</v>
      </c>
      <c r="G4149">
        <f t="shared" si="512"/>
        <v>1.1944741069526232</v>
      </c>
      <c r="H4149">
        <f t="shared" si="513"/>
        <v>-0.44178525272282237</v>
      </c>
      <c r="I4149">
        <f t="shared" si="514"/>
        <v>-0.33364982240462437</v>
      </c>
      <c r="J4149">
        <f t="shared" si="515"/>
        <v>4.2540271894480863</v>
      </c>
      <c r="K4149">
        <f t="shared" si="516"/>
        <v>3.2128916076386735</v>
      </c>
      <c r="L4149">
        <f t="shared" si="517"/>
        <v>4.8308574992207163</v>
      </c>
      <c r="M4149">
        <f t="shared" si="518"/>
        <v>3.2128916076386735</v>
      </c>
      <c r="N4149">
        <f t="shared" si="519"/>
        <v>2</v>
      </c>
    </row>
    <row r="4150" spans="1:14" x14ac:dyDescent="0.3">
      <c r="A4150">
        <v>4141</v>
      </c>
      <c r="B4150" t="s">
        <v>34605</v>
      </c>
      <c r="C4150" t="s">
        <v>20132</v>
      </c>
      <c r="D4150" s="5">
        <v>25.608333333333334</v>
      </c>
      <c r="E4150" s="1">
        <v>73513</v>
      </c>
      <c r="F4150" s="1">
        <v>75835.42</v>
      </c>
      <c r="G4150">
        <f t="shared" si="512"/>
        <v>1.2980988994703779</v>
      </c>
      <c r="H4150">
        <f t="shared" si="513"/>
        <v>0.66815305848647744</v>
      </c>
      <c r="I4150">
        <f t="shared" si="514"/>
        <v>0.54659916009538612</v>
      </c>
      <c r="J4150">
        <f t="shared" si="515"/>
        <v>0.44520770559991674</v>
      </c>
      <c r="K4150">
        <f t="shared" si="516"/>
        <v>7.7116710759341025</v>
      </c>
      <c r="L4150">
        <f t="shared" si="517"/>
        <v>3.5684085154093563</v>
      </c>
      <c r="M4150">
        <f t="shared" si="518"/>
        <v>0.44520770559991674</v>
      </c>
      <c r="N4150">
        <f t="shared" si="519"/>
        <v>1</v>
      </c>
    </row>
    <row r="4151" spans="1:14" x14ac:dyDescent="0.3">
      <c r="A4151">
        <v>4142</v>
      </c>
      <c r="B4151" t="s">
        <v>34734</v>
      </c>
      <c r="C4151" t="s">
        <v>20006</v>
      </c>
      <c r="D4151" s="5">
        <v>14.880555555555556</v>
      </c>
      <c r="E4151" s="1">
        <v>71464</v>
      </c>
      <c r="F4151" s="1">
        <v>69865.62</v>
      </c>
      <c r="G4151">
        <f t="shared" si="512"/>
        <v>0.28493700401830574</v>
      </c>
      <c r="H4151">
        <f t="shared" si="513"/>
        <v>0.60260098609160062</v>
      </c>
      <c r="I4151">
        <f t="shared" si="514"/>
        <v>0.40268303065003913</v>
      </c>
      <c r="J4151">
        <f t="shared" si="515"/>
        <v>1.9401520479643493</v>
      </c>
      <c r="K4151">
        <f t="shared" si="516"/>
        <v>4.7215018193395064</v>
      </c>
      <c r="L4151">
        <f t="shared" si="517"/>
        <v>0.7954339711766133</v>
      </c>
      <c r="M4151">
        <f t="shared" si="518"/>
        <v>0.7954339711766133</v>
      </c>
      <c r="N4151">
        <f t="shared" si="519"/>
        <v>3</v>
      </c>
    </row>
    <row r="4152" spans="1:14" x14ac:dyDescent="0.3">
      <c r="A4152">
        <v>4143</v>
      </c>
      <c r="B4152" t="s">
        <v>30094</v>
      </c>
      <c r="C4152" t="s">
        <v>19586</v>
      </c>
      <c r="D4152" s="5">
        <v>1.0805555555555555</v>
      </c>
      <c r="E4152" s="1">
        <v>85000</v>
      </c>
      <c r="F4152" s="1">
        <v>104494.46</v>
      </c>
      <c r="G4152">
        <f t="shared" si="512"/>
        <v>-1.0183743104834795</v>
      </c>
      <c r="H4152">
        <f t="shared" si="513"/>
        <v>1.0356477659535099</v>
      </c>
      <c r="I4152">
        <f t="shared" si="514"/>
        <v>1.2374930108809026</v>
      </c>
      <c r="J4152">
        <f t="shared" si="515"/>
        <v>5.9445548752197519</v>
      </c>
      <c r="K4152">
        <f t="shared" si="516"/>
        <v>9.4178403174397403</v>
      </c>
      <c r="L4152">
        <f t="shared" si="517"/>
        <v>0.93716376298398618</v>
      </c>
      <c r="M4152">
        <f t="shared" si="518"/>
        <v>0.93716376298398618</v>
      </c>
      <c r="N4152">
        <f t="shared" si="519"/>
        <v>3</v>
      </c>
    </row>
    <row r="4153" spans="1:14" x14ac:dyDescent="0.3">
      <c r="A4153">
        <v>4144</v>
      </c>
      <c r="B4153" t="s">
        <v>34662</v>
      </c>
      <c r="C4153" t="s">
        <v>20908</v>
      </c>
      <c r="D4153" s="5">
        <v>25.136111111111113</v>
      </c>
      <c r="E4153" s="1">
        <v>70000</v>
      </c>
      <c r="F4153" s="1">
        <v>62305.26</v>
      </c>
      <c r="G4153">
        <f t="shared" si="512"/>
        <v>1.2535008875007114</v>
      </c>
      <c r="H4153">
        <f t="shared" si="513"/>
        <v>0.55576436628384096</v>
      </c>
      <c r="I4153">
        <f t="shared" si="514"/>
        <v>0.22042269556118829</v>
      </c>
      <c r="J4153">
        <f t="shared" si="515"/>
        <v>1.0158787762043304</v>
      </c>
      <c r="K4153">
        <f t="shared" si="516"/>
        <v>6.246499097496427</v>
      </c>
      <c r="L4153">
        <f t="shared" si="517"/>
        <v>3.4987138707460028</v>
      </c>
      <c r="M4153">
        <f t="shared" si="518"/>
        <v>1.0158787762043304</v>
      </c>
      <c r="N4153">
        <f t="shared" si="519"/>
        <v>1</v>
      </c>
    </row>
    <row r="4154" spans="1:14" x14ac:dyDescent="0.3">
      <c r="A4154">
        <v>4145</v>
      </c>
      <c r="B4154" t="s">
        <v>35258</v>
      </c>
      <c r="C4154" t="s">
        <v>19516</v>
      </c>
      <c r="D4154" s="5">
        <v>34.766666666666666</v>
      </c>
      <c r="E4154" s="1">
        <v>68657</v>
      </c>
      <c r="F4154" s="1">
        <v>70254.41</v>
      </c>
      <c r="G4154">
        <f t="shared" si="512"/>
        <v>2.1630379904350288</v>
      </c>
      <c r="H4154">
        <f t="shared" si="513"/>
        <v>0.5127988059000832</v>
      </c>
      <c r="I4154">
        <f t="shared" si="514"/>
        <v>0.41205573190754485</v>
      </c>
      <c r="J4154">
        <f t="shared" si="515"/>
        <v>1.2920121687839237</v>
      </c>
      <c r="K4154">
        <f t="shared" si="516"/>
        <v>10.469138330067558</v>
      </c>
      <c r="L4154">
        <f t="shared" si="517"/>
        <v>7.5594177848051345</v>
      </c>
      <c r="M4154">
        <f t="shared" si="518"/>
        <v>1.2920121687839237</v>
      </c>
      <c r="N4154">
        <f t="shared" si="519"/>
        <v>1</v>
      </c>
    </row>
    <row r="4155" spans="1:14" x14ac:dyDescent="0.3">
      <c r="A4155">
        <v>4146</v>
      </c>
      <c r="B4155" t="s">
        <v>34767</v>
      </c>
      <c r="C4155" t="s">
        <v>19514</v>
      </c>
      <c r="D4155" s="5">
        <v>30.294444444444444</v>
      </c>
      <c r="E4155" s="1">
        <v>125255</v>
      </c>
      <c r="F4155" s="1">
        <v>125139.8</v>
      </c>
      <c r="G4155">
        <f t="shared" si="512"/>
        <v>1.7406685829575983</v>
      </c>
      <c r="H4155">
        <f t="shared" si="513"/>
        <v>2.3234948495336787</v>
      </c>
      <c r="I4155">
        <f t="shared" si="514"/>
        <v>1.7351976951053649</v>
      </c>
      <c r="J4155">
        <f t="shared" si="515"/>
        <v>2.1911665071535125</v>
      </c>
      <c r="K4155">
        <f t="shared" si="516"/>
        <v>22.308439860343064</v>
      </c>
      <c r="L4155">
        <f t="shared" si="517"/>
        <v>10.133272626332911</v>
      </c>
      <c r="M4155">
        <f t="shared" si="518"/>
        <v>2.1911665071535125</v>
      </c>
      <c r="N4155">
        <f t="shared" si="519"/>
        <v>1</v>
      </c>
    </row>
    <row r="4156" spans="1:14" x14ac:dyDescent="0.3">
      <c r="A4156">
        <v>4147</v>
      </c>
      <c r="B4156" t="s">
        <v>30072</v>
      </c>
      <c r="C4156" t="s">
        <v>19782</v>
      </c>
      <c r="D4156" s="5">
        <v>10.327777777777778</v>
      </c>
      <c r="E4156" s="1">
        <v>151597</v>
      </c>
      <c r="F4156" s="1">
        <v>171251.87</v>
      </c>
      <c r="G4156">
        <f t="shared" si="512"/>
        <v>-0.14504029961865611</v>
      </c>
      <c r="H4156">
        <f t="shared" si="513"/>
        <v>3.1662340838069065</v>
      </c>
      <c r="I4156">
        <f t="shared" si="514"/>
        <v>2.8468380574479726</v>
      </c>
      <c r="J4156">
        <f t="shared" si="515"/>
        <v>10.071501910797032</v>
      </c>
      <c r="K4156">
        <f t="shared" si="516"/>
        <v>31.524166800380286</v>
      </c>
      <c r="L4156">
        <f t="shared" si="517"/>
        <v>12.562080955587529</v>
      </c>
      <c r="M4156">
        <f t="shared" si="518"/>
        <v>10.071501910797032</v>
      </c>
      <c r="N4156">
        <f t="shared" si="519"/>
        <v>1</v>
      </c>
    </row>
    <row r="4157" spans="1:14" x14ac:dyDescent="0.3">
      <c r="A4157">
        <v>4148</v>
      </c>
      <c r="B4157" t="s">
        <v>34655</v>
      </c>
      <c r="C4157" t="s">
        <v>19365</v>
      </c>
      <c r="D4157" s="5">
        <v>3.4166666666666665</v>
      </c>
      <c r="E4157" s="1">
        <v>82814</v>
      </c>
      <c r="F4157" s="1">
        <v>83803.070000000007</v>
      </c>
      <c r="G4157">
        <f t="shared" si="512"/>
        <v>-0.79774532185707026</v>
      </c>
      <c r="H4157">
        <f t="shared" si="513"/>
        <v>0.96571275850831684</v>
      </c>
      <c r="I4157">
        <f t="shared" si="514"/>
        <v>0.73867818263805407</v>
      </c>
      <c r="J4157">
        <f t="shared" si="515"/>
        <v>5.0303673409451797</v>
      </c>
      <c r="K4157">
        <f t="shared" si="516"/>
        <v>6.7796111986809695</v>
      </c>
      <c r="L4157">
        <f t="shared" si="517"/>
        <v>0.30908644910608046</v>
      </c>
      <c r="M4157">
        <f t="shared" si="518"/>
        <v>0.30908644910608046</v>
      </c>
      <c r="N4157">
        <f t="shared" si="519"/>
        <v>3</v>
      </c>
    </row>
    <row r="4158" spans="1:14" x14ac:dyDescent="0.3">
      <c r="A4158">
        <v>4149</v>
      </c>
      <c r="B4158" t="s">
        <v>34651</v>
      </c>
      <c r="C4158" t="s">
        <v>19632</v>
      </c>
      <c r="D4158" s="5">
        <v>3.1833333333333331</v>
      </c>
      <c r="E4158" s="1">
        <v>25709</v>
      </c>
      <c r="F4158" s="1">
        <v>1643.88</v>
      </c>
      <c r="G4158">
        <f t="shared" si="512"/>
        <v>-0.8197819865950231</v>
      </c>
      <c r="H4158">
        <f t="shared" si="513"/>
        <v>-0.86120334403411314</v>
      </c>
      <c r="I4158">
        <f t="shared" si="514"/>
        <v>-1.2419631492599745</v>
      </c>
      <c r="J4158">
        <f t="shared" si="515"/>
        <v>14.033013750753391</v>
      </c>
      <c r="K4158">
        <f t="shared" si="516"/>
        <v>0.22780825215901482</v>
      </c>
      <c r="L4158">
        <f t="shared" si="517"/>
        <v>5.1611160130433484</v>
      </c>
      <c r="M4158">
        <f t="shared" si="518"/>
        <v>0.22780825215901482</v>
      </c>
      <c r="N4158">
        <f t="shared" si="519"/>
        <v>2</v>
      </c>
    </row>
    <row r="4159" spans="1:14" x14ac:dyDescent="0.3">
      <c r="A4159">
        <v>4150</v>
      </c>
      <c r="B4159" t="s">
        <v>34723</v>
      </c>
      <c r="C4159" t="s">
        <v>19506</v>
      </c>
      <c r="D4159" s="5">
        <v>4.2194444444444441</v>
      </c>
      <c r="E4159" s="1">
        <v>72096</v>
      </c>
      <c r="F4159" s="1">
        <v>73107.98</v>
      </c>
      <c r="G4159">
        <f t="shared" si="512"/>
        <v>-0.72192870150863708</v>
      </c>
      <c r="H4159">
        <f t="shared" si="513"/>
        <v>0.62282007333101597</v>
      </c>
      <c r="I4159">
        <f t="shared" si="514"/>
        <v>0.48084777678364748</v>
      </c>
      <c r="J4159">
        <f t="shared" si="515"/>
        <v>5.1118051623753367</v>
      </c>
      <c r="K4159">
        <f t="shared" si="516"/>
        <v>4.7415927783125351</v>
      </c>
      <c r="L4159">
        <f t="shared" si="517"/>
        <v>4.9189321271134845E-2</v>
      </c>
      <c r="M4159">
        <f t="shared" si="518"/>
        <v>4.9189321271134845E-2</v>
      </c>
      <c r="N4159">
        <f t="shared" si="519"/>
        <v>3</v>
      </c>
    </row>
    <row r="4160" spans="1:14" x14ac:dyDescent="0.3">
      <c r="A4160">
        <v>4151</v>
      </c>
      <c r="B4160" t="s">
        <v>34857</v>
      </c>
      <c r="C4160" t="s">
        <v>19346</v>
      </c>
      <c r="D4160" s="5">
        <v>3.1444444444444444</v>
      </c>
      <c r="E4160" s="1">
        <v>122637</v>
      </c>
      <c r="F4160" s="1">
        <v>125138.38</v>
      </c>
      <c r="G4160">
        <f t="shared" si="512"/>
        <v>-0.82345476405134865</v>
      </c>
      <c r="H4160">
        <f t="shared" si="513"/>
        <v>2.2397392001779992</v>
      </c>
      <c r="I4160">
        <f t="shared" si="514"/>
        <v>1.7351634626513783</v>
      </c>
      <c r="J4160">
        <f t="shared" si="515"/>
        <v>6.8890903366140899</v>
      </c>
      <c r="K4160">
        <f t="shared" si="516"/>
        <v>17.597187503511684</v>
      </c>
      <c r="L4160">
        <f t="shared" si="517"/>
        <v>4.4984547224327649</v>
      </c>
      <c r="M4160">
        <f t="shared" si="518"/>
        <v>4.4984547224327649</v>
      </c>
      <c r="N4160">
        <f t="shared" si="519"/>
        <v>3</v>
      </c>
    </row>
    <row r="4161" spans="1:14" x14ac:dyDescent="0.3">
      <c r="A4161">
        <v>4152</v>
      </c>
      <c r="B4161" t="s">
        <v>34658</v>
      </c>
      <c r="C4161" t="s">
        <v>19614</v>
      </c>
      <c r="D4161" s="5">
        <v>0.78888888888888886</v>
      </c>
      <c r="E4161" s="1">
        <v>41702</v>
      </c>
      <c r="F4161" s="1">
        <v>37527.24</v>
      </c>
      <c r="G4161">
        <f t="shared" si="512"/>
        <v>-1.0459201414059205</v>
      </c>
      <c r="H4161">
        <f t="shared" si="513"/>
        <v>-0.34955166330631199</v>
      </c>
      <c r="I4161">
        <f t="shared" si="514"/>
        <v>-0.37691000129957669</v>
      </c>
      <c r="J4161">
        <f t="shared" si="515"/>
        <v>10.127108679460548</v>
      </c>
      <c r="K4161">
        <f t="shared" si="516"/>
        <v>1.2581145381383216</v>
      </c>
      <c r="L4161">
        <f t="shared" si="517"/>
        <v>1.8123133082525622</v>
      </c>
      <c r="M4161">
        <f t="shared" si="518"/>
        <v>1.2581145381383216</v>
      </c>
      <c r="N4161">
        <f t="shared" si="519"/>
        <v>2</v>
      </c>
    </row>
    <row r="4162" spans="1:14" x14ac:dyDescent="0.3">
      <c r="A4162">
        <v>4153</v>
      </c>
      <c r="B4162" t="s">
        <v>34668</v>
      </c>
      <c r="C4162" t="s">
        <v>19083</v>
      </c>
      <c r="D4162" s="5">
        <v>22.080555555555556</v>
      </c>
      <c r="E4162" s="1">
        <v>59654</v>
      </c>
      <c r="F4162" s="1">
        <v>62168</v>
      </c>
      <c r="G4162">
        <f t="shared" si="512"/>
        <v>0.96492551593228049</v>
      </c>
      <c r="H4162">
        <f t="shared" si="513"/>
        <v>0.22477278941834788</v>
      </c>
      <c r="I4162">
        <f t="shared" si="514"/>
        <v>0.21711371905817836</v>
      </c>
      <c r="J4162">
        <f t="shared" si="515"/>
        <v>1.6211844715881356</v>
      </c>
      <c r="K4162">
        <f t="shared" si="516"/>
        <v>4.6325987987138824</v>
      </c>
      <c r="L4162">
        <f t="shared" si="517"/>
        <v>2.5848791189880607</v>
      </c>
      <c r="M4162">
        <f t="shared" si="518"/>
        <v>1.6211844715881356</v>
      </c>
      <c r="N4162">
        <f t="shared" si="519"/>
        <v>1</v>
      </c>
    </row>
    <row r="4163" spans="1:14" x14ac:dyDescent="0.3">
      <c r="A4163">
        <v>4154</v>
      </c>
      <c r="B4163" t="s">
        <v>32751</v>
      </c>
      <c r="C4163" t="s">
        <v>20349</v>
      </c>
      <c r="D4163" s="5">
        <v>7.6527777777777777</v>
      </c>
      <c r="E4163" s="1">
        <v>35615</v>
      </c>
      <c r="F4163" s="1">
        <v>35027.31</v>
      </c>
      <c r="G4163">
        <f t="shared" si="512"/>
        <v>-0.39767492036447311</v>
      </c>
      <c r="H4163">
        <f t="shared" si="513"/>
        <v>-0.54428834689226369</v>
      </c>
      <c r="I4163">
        <f t="shared" si="514"/>
        <v>-0.43717671869116537</v>
      </c>
      <c r="J4163">
        <f t="shared" si="515"/>
        <v>8.1118021244362915</v>
      </c>
      <c r="K4163">
        <f t="shared" si="516"/>
        <v>0.57962196648787634</v>
      </c>
      <c r="L4163">
        <f t="shared" si="517"/>
        <v>2.1097325675228484</v>
      </c>
      <c r="M4163">
        <f t="shared" si="518"/>
        <v>0.57962196648787634</v>
      </c>
      <c r="N4163">
        <f t="shared" si="519"/>
        <v>2</v>
      </c>
    </row>
    <row r="4164" spans="1:14" x14ac:dyDescent="0.3">
      <c r="A4164">
        <v>4155</v>
      </c>
      <c r="B4164" t="s">
        <v>32697</v>
      </c>
      <c r="C4164" t="s">
        <v>19133</v>
      </c>
      <c r="D4164" s="5">
        <v>2.9861111111111112</v>
      </c>
      <c r="E4164" s="1">
        <v>64431</v>
      </c>
      <c r="F4164" s="1">
        <v>71285.48</v>
      </c>
      <c r="G4164">
        <f t="shared" si="512"/>
        <v>-0.83840821512353092</v>
      </c>
      <c r="H4164">
        <f t="shared" si="513"/>
        <v>0.37759965609981516</v>
      </c>
      <c r="I4164">
        <f t="shared" si="514"/>
        <v>0.4369121096064984</v>
      </c>
      <c r="J4164">
        <f t="shared" si="515"/>
        <v>5.9384943969547663</v>
      </c>
      <c r="K4164">
        <f t="shared" si="516"/>
        <v>4.08206529705887</v>
      </c>
      <c r="L4164">
        <f t="shared" si="517"/>
        <v>9.5961863917789506E-2</v>
      </c>
      <c r="M4164">
        <f t="shared" si="518"/>
        <v>9.5961863917789506E-2</v>
      </c>
      <c r="N4164">
        <f t="shared" si="519"/>
        <v>3</v>
      </c>
    </row>
    <row r="4165" spans="1:14" x14ac:dyDescent="0.3">
      <c r="A4165">
        <v>4156</v>
      </c>
      <c r="B4165" t="s">
        <v>30024</v>
      </c>
      <c r="C4165" t="s">
        <v>19421</v>
      </c>
      <c r="D4165" s="5">
        <v>4.9749999999999996</v>
      </c>
      <c r="E4165" s="1">
        <v>98400</v>
      </c>
      <c r="F4165" s="1">
        <v>99797.97</v>
      </c>
      <c r="G4165">
        <f t="shared" si="512"/>
        <v>-0.65057188235717056</v>
      </c>
      <c r="H4165">
        <f t="shared" si="513"/>
        <v>1.4643436029917476</v>
      </c>
      <c r="I4165">
        <f t="shared" si="514"/>
        <v>1.1242730264963707</v>
      </c>
      <c r="J4165">
        <f t="shared" si="515"/>
        <v>4.4597573856410744</v>
      </c>
      <c r="K4165">
        <f t="shared" si="516"/>
        <v>10.254038615635872</v>
      </c>
      <c r="L4165">
        <f t="shared" si="517"/>
        <v>1.2740456455455227</v>
      </c>
      <c r="M4165">
        <f t="shared" si="518"/>
        <v>1.2740456455455227</v>
      </c>
      <c r="N4165">
        <f t="shared" si="519"/>
        <v>3</v>
      </c>
    </row>
    <row r="4166" spans="1:14" x14ac:dyDescent="0.3">
      <c r="A4166">
        <v>4157</v>
      </c>
      <c r="B4166" t="s">
        <v>30094</v>
      </c>
      <c r="C4166" t="s">
        <v>19586</v>
      </c>
      <c r="D4166" s="5">
        <v>0.69166666666666665</v>
      </c>
      <c r="E4166" s="1">
        <v>80000</v>
      </c>
      <c r="F4166" s="1">
        <v>52307.22</v>
      </c>
      <c r="G4166">
        <f t="shared" si="512"/>
        <v>-1.0551020850467343</v>
      </c>
      <c r="H4166">
        <f t="shared" si="513"/>
        <v>0.87568663273028691</v>
      </c>
      <c r="I4166">
        <f t="shared" si="514"/>
        <v>-2.0603673637068977E-2</v>
      </c>
      <c r="J4166">
        <f t="shared" si="515"/>
        <v>7.3737836005022412</v>
      </c>
      <c r="K4166">
        <f t="shared" si="516"/>
        <v>4.4495467945941556</v>
      </c>
      <c r="L4166">
        <f t="shared" si="517"/>
        <v>0.73689590667721627</v>
      </c>
      <c r="M4166">
        <f t="shared" si="518"/>
        <v>0.73689590667721627</v>
      </c>
      <c r="N4166">
        <f t="shared" si="519"/>
        <v>3</v>
      </c>
    </row>
    <row r="4167" spans="1:14" x14ac:dyDescent="0.3">
      <c r="A4167">
        <v>4158</v>
      </c>
      <c r="B4167" t="s">
        <v>34930</v>
      </c>
      <c r="C4167" t="s">
        <v>19752</v>
      </c>
      <c r="D4167" s="5">
        <v>11.922222222222222</v>
      </c>
      <c r="E4167" s="1">
        <v>92250</v>
      </c>
      <c r="F4167" s="1">
        <v>93414.9</v>
      </c>
      <c r="G4167">
        <f t="shared" si="512"/>
        <v>5.5435760906886958E-3</v>
      </c>
      <c r="H4167">
        <f t="shared" si="513"/>
        <v>1.2675914091271834</v>
      </c>
      <c r="I4167">
        <f t="shared" si="514"/>
        <v>0.97039404757266945</v>
      </c>
      <c r="J4167">
        <f t="shared" si="515"/>
        <v>2.0610587375063667</v>
      </c>
      <c r="K4167">
        <f t="shared" si="516"/>
        <v>8.7890157356743597</v>
      </c>
      <c r="L4167">
        <f t="shared" si="517"/>
        <v>1.1200208231045876</v>
      </c>
      <c r="M4167">
        <f t="shared" si="518"/>
        <v>1.1200208231045876</v>
      </c>
      <c r="N4167">
        <f t="shared" si="519"/>
        <v>3</v>
      </c>
    </row>
    <row r="4168" spans="1:14" x14ac:dyDescent="0.3">
      <c r="A4168">
        <v>4159</v>
      </c>
      <c r="B4168" t="s">
        <v>38476</v>
      </c>
      <c r="C4168" t="s">
        <v>19038</v>
      </c>
      <c r="D4168" s="5">
        <v>25.222222222222221</v>
      </c>
      <c r="E4168" s="1">
        <v>53615</v>
      </c>
      <c r="F4168" s="1">
        <v>62008.25</v>
      </c>
      <c r="G4168">
        <f t="shared" si="512"/>
        <v>1.2616334661540032</v>
      </c>
      <c r="H4168">
        <f t="shared" si="513"/>
        <v>3.1571732711339139E-2</v>
      </c>
      <c r="I4168">
        <f t="shared" si="514"/>
        <v>0.21326256798462578</v>
      </c>
      <c r="J4168">
        <f t="shared" si="515"/>
        <v>1.7965274801629829</v>
      </c>
      <c r="K4168">
        <f t="shared" si="516"/>
        <v>5.1566388512001531</v>
      </c>
      <c r="L4168">
        <f t="shared" si="517"/>
        <v>3.7292559977658666</v>
      </c>
      <c r="M4168">
        <f t="shared" si="518"/>
        <v>1.7965274801629829</v>
      </c>
      <c r="N4168">
        <f t="shared" si="519"/>
        <v>1</v>
      </c>
    </row>
    <row r="4169" spans="1:14" x14ac:dyDescent="0.3">
      <c r="A4169">
        <v>4160</v>
      </c>
      <c r="B4169" t="s">
        <v>34797</v>
      </c>
      <c r="C4169" t="s">
        <v>19182</v>
      </c>
      <c r="D4169" s="5">
        <v>0.3888888888888889</v>
      </c>
      <c r="E4169" s="1">
        <v>43395</v>
      </c>
      <c r="F4169" s="1">
        <v>15175.6</v>
      </c>
      <c r="G4169">
        <f t="shared" si="512"/>
        <v>-1.0836972809566969</v>
      </c>
      <c r="H4169">
        <f t="shared" si="513"/>
        <v>-0.2953888235969287</v>
      </c>
      <c r="I4169">
        <f t="shared" si="514"/>
        <v>-0.91574907724111465</v>
      </c>
      <c r="J4169">
        <f t="shared" si="515"/>
        <v>12.045357356410181</v>
      </c>
      <c r="K4169">
        <f t="shared" si="516"/>
        <v>0.79490651347173447</v>
      </c>
      <c r="L4169">
        <f t="shared" si="517"/>
        <v>3.079199588365503</v>
      </c>
      <c r="M4169">
        <f t="shared" si="518"/>
        <v>0.79490651347173447</v>
      </c>
      <c r="N4169">
        <f t="shared" si="519"/>
        <v>2</v>
      </c>
    </row>
    <row r="4170" spans="1:14" x14ac:dyDescent="0.3">
      <c r="A4170">
        <v>4161</v>
      </c>
      <c r="B4170" t="s">
        <v>34560</v>
      </c>
      <c r="C4170" t="s">
        <v>19175</v>
      </c>
      <c r="D4170" s="5">
        <v>42.6</v>
      </c>
      <c r="E4170" s="1">
        <v>79411</v>
      </c>
      <c r="F4170" s="1">
        <v>80504.84</v>
      </c>
      <c r="G4170">
        <f t="shared" si="512"/>
        <v>2.9028403066377328</v>
      </c>
      <c r="H4170">
        <f t="shared" si="513"/>
        <v>0.85684321123659124</v>
      </c>
      <c r="I4170">
        <f t="shared" si="514"/>
        <v>0.65916655819158554</v>
      </c>
      <c r="J4170">
        <f t="shared" si="515"/>
        <v>2.4318003419288314</v>
      </c>
      <c r="K4170">
        <f t="shared" si="516"/>
        <v>16.581957348637768</v>
      </c>
      <c r="L4170">
        <f t="shared" si="517"/>
        <v>12.288152487744833</v>
      </c>
      <c r="M4170">
        <f t="shared" si="518"/>
        <v>2.4318003419288314</v>
      </c>
      <c r="N4170">
        <f t="shared" si="519"/>
        <v>1</v>
      </c>
    </row>
    <row r="4171" spans="1:14" x14ac:dyDescent="0.3">
      <c r="A4171">
        <v>4162</v>
      </c>
      <c r="B4171" t="s">
        <v>35011</v>
      </c>
      <c r="C4171" t="s">
        <v>20171</v>
      </c>
      <c r="D4171" s="5">
        <v>7.3194444444444446</v>
      </c>
      <c r="E4171" s="1">
        <v>44584</v>
      </c>
      <c r="F4171" s="1">
        <v>43365.81</v>
      </c>
      <c r="G4171">
        <f t="shared" ref="G4171:G4234" si="520">STANDARDIZE(D4171,D$7,D$8)</f>
        <v>-0.42915586999012006</v>
      </c>
      <c r="H4171">
        <f t="shared" ref="H4171:H4234" si="521">STANDARDIZE(E4171,E$7,E$8)</f>
        <v>-0.25735006611644623</v>
      </c>
      <c r="I4171">
        <f t="shared" ref="I4171:I4234" si="522">STANDARDIZE(F4171,F$7,F$8)</f>
        <v>-0.23615748096460418</v>
      </c>
      <c r="J4171">
        <f t="shared" ref="J4171:J4234" si="523">SUMXMY2($D$3:$F$3,G4171:I4171)</f>
        <v>6.8307570015638284</v>
      </c>
      <c r="K4171">
        <f t="shared" ref="K4171:K4234" si="524">SUMXMY2($D$4:$F$4,G4171:I4171)</f>
        <v>1.1190056367630137</v>
      </c>
      <c r="L4171">
        <f t="shared" ref="L4171:L4234" si="525">SUMXMY2($D$5:$F$5,G4171:I4171)</f>
        <v>1.2266673956911529</v>
      </c>
      <c r="M4171">
        <f t="shared" ref="M4171:M4234" si="526">MIN(J4171:L4171)</f>
        <v>1.1190056367630137</v>
      </c>
      <c r="N4171">
        <f t="shared" ref="N4171:N4234" si="527">MATCH(M4171,J4171:L4171,0)</f>
        <v>2</v>
      </c>
    </row>
    <row r="4172" spans="1:14" x14ac:dyDescent="0.3">
      <c r="A4172">
        <v>4163</v>
      </c>
      <c r="B4172" t="s">
        <v>34848</v>
      </c>
      <c r="C4172" t="s">
        <v>21574</v>
      </c>
      <c r="D4172" s="5">
        <v>12.975</v>
      </c>
      <c r="E4172" s="1">
        <v>22880</v>
      </c>
      <c r="F4172" s="1">
        <v>3760.53</v>
      </c>
      <c r="G4172">
        <f t="shared" si="520"/>
        <v>0.10497090865835702</v>
      </c>
      <c r="H4172">
        <f t="shared" si="521"/>
        <v>-0.95170935321181271</v>
      </c>
      <c r="I4172">
        <f t="shared" si="522"/>
        <v>-1.1909363015614765</v>
      </c>
      <c r="J4172">
        <f t="shared" si="523"/>
        <v>10.868121115593308</v>
      </c>
      <c r="K4172">
        <f t="shared" si="524"/>
        <v>0.25742772498742156</v>
      </c>
      <c r="L4172">
        <f t="shared" si="525"/>
        <v>5.6432971650043786</v>
      </c>
      <c r="M4172">
        <f t="shared" si="526"/>
        <v>0.25742772498742156</v>
      </c>
      <c r="N4172">
        <f t="shared" si="527"/>
        <v>2</v>
      </c>
    </row>
    <row r="4173" spans="1:14" x14ac:dyDescent="0.3">
      <c r="A4173">
        <v>4164</v>
      </c>
      <c r="B4173" t="s">
        <v>913</v>
      </c>
      <c r="C4173" t="s">
        <v>19770</v>
      </c>
      <c r="D4173" s="5">
        <v>34.883333333333333</v>
      </c>
      <c r="E4173" s="1">
        <v>123441</v>
      </c>
      <c r="F4173" s="1">
        <v>210781.61</v>
      </c>
      <c r="G4173">
        <f t="shared" si="520"/>
        <v>2.1740563228040051</v>
      </c>
      <c r="H4173">
        <f t="shared" si="521"/>
        <v>2.2654609504002932</v>
      </c>
      <c r="I4173">
        <f t="shared" si="522"/>
        <v>3.7997958079221767</v>
      </c>
      <c r="J4173">
        <f t="shared" si="523"/>
        <v>9.4175135188091375</v>
      </c>
      <c r="K4173">
        <f t="shared" si="524"/>
        <v>40.217531544769415</v>
      </c>
      <c r="L4173">
        <f t="shared" si="525"/>
        <v>21.172187547349761</v>
      </c>
      <c r="M4173">
        <f t="shared" si="526"/>
        <v>9.4175135188091375</v>
      </c>
      <c r="N4173">
        <f t="shared" si="527"/>
        <v>1</v>
      </c>
    </row>
    <row r="4174" spans="1:14" x14ac:dyDescent="0.3">
      <c r="A4174">
        <v>4165</v>
      </c>
      <c r="B4174" t="s">
        <v>30085</v>
      </c>
      <c r="C4174" t="s">
        <v>20006</v>
      </c>
      <c r="D4174" s="5">
        <v>14.85</v>
      </c>
      <c r="E4174" s="1">
        <v>132387</v>
      </c>
      <c r="F4174" s="1">
        <v>133734.45000000001</v>
      </c>
      <c r="G4174">
        <f t="shared" si="520"/>
        <v>0.28205125030262129</v>
      </c>
      <c r="H4174">
        <f t="shared" si="521"/>
        <v>2.5516634099632838</v>
      </c>
      <c r="I4174">
        <f t="shared" si="522"/>
        <v>1.9423920335986904</v>
      </c>
      <c r="J4174">
        <f t="shared" si="523"/>
        <v>4.321399722390435</v>
      </c>
      <c r="K4174">
        <f t="shared" si="524"/>
        <v>21.006920403072989</v>
      </c>
      <c r="L4174">
        <f t="shared" si="525"/>
        <v>6.9036039999796674</v>
      </c>
      <c r="M4174">
        <f t="shared" si="526"/>
        <v>4.321399722390435</v>
      </c>
      <c r="N4174">
        <f t="shared" si="527"/>
        <v>1</v>
      </c>
    </row>
    <row r="4175" spans="1:14" x14ac:dyDescent="0.3">
      <c r="A4175">
        <v>4166</v>
      </c>
      <c r="B4175" t="s">
        <v>38422</v>
      </c>
      <c r="C4175" t="s">
        <v>31612</v>
      </c>
      <c r="D4175" s="5">
        <v>0.31111111111111112</v>
      </c>
      <c r="E4175">
        <v>0</v>
      </c>
      <c r="F4175">
        <v>165</v>
      </c>
      <c r="G4175">
        <f t="shared" si="520"/>
        <v>-1.0910428358693478</v>
      </c>
      <c r="H4175">
        <f t="shared" si="521"/>
        <v>-1.6836914988412812</v>
      </c>
      <c r="I4175">
        <f t="shared" si="522"/>
        <v>-1.2776150447194763</v>
      </c>
      <c r="J4175">
        <f t="shared" si="523"/>
        <v>19.272695421294671</v>
      </c>
      <c r="K4175">
        <f t="shared" si="524"/>
        <v>1.4128106083458876</v>
      </c>
      <c r="L4175">
        <f t="shared" si="525"/>
        <v>8.3779288865298547</v>
      </c>
      <c r="M4175">
        <f t="shared" si="526"/>
        <v>1.4128106083458876</v>
      </c>
      <c r="N4175">
        <f t="shared" si="527"/>
        <v>2</v>
      </c>
    </row>
    <row r="4176" spans="1:14" x14ac:dyDescent="0.3">
      <c r="A4176">
        <v>4167</v>
      </c>
      <c r="B4176" t="s">
        <v>34569</v>
      </c>
      <c r="C4176" t="s">
        <v>19564</v>
      </c>
      <c r="D4176" s="5">
        <v>25.011111111111113</v>
      </c>
      <c r="E4176" s="1">
        <v>41889</v>
      </c>
      <c r="F4176" s="1">
        <v>44745.4</v>
      </c>
      <c r="G4176">
        <f t="shared" si="520"/>
        <v>1.2416955313910938</v>
      </c>
      <c r="H4176">
        <f t="shared" si="521"/>
        <v>-0.34356911692376346</v>
      </c>
      <c r="I4176">
        <f t="shared" si="522"/>
        <v>-0.20289920547438564</v>
      </c>
      <c r="J4176">
        <f t="shared" si="523"/>
        <v>3.5995108496992341</v>
      </c>
      <c r="K4176">
        <f t="shared" si="524"/>
        <v>3.6680748328446611</v>
      </c>
      <c r="L4176">
        <f t="shared" si="525"/>
        <v>4.6085654630977855</v>
      </c>
      <c r="M4176">
        <f t="shared" si="526"/>
        <v>3.5995108496992341</v>
      </c>
      <c r="N4176">
        <f t="shared" si="527"/>
        <v>1</v>
      </c>
    </row>
    <row r="4177" spans="1:14" x14ac:dyDescent="0.3">
      <c r="A4177">
        <v>4168</v>
      </c>
      <c r="B4177" t="s">
        <v>644</v>
      </c>
      <c r="C4177" t="s">
        <v>19739</v>
      </c>
      <c r="D4177" s="5">
        <v>5.8472222222222223</v>
      </c>
      <c r="E4177" s="1">
        <v>63550</v>
      </c>
      <c r="F4177" s="1">
        <v>63980.13</v>
      </c>
      <c r="G4177">
        <f t="shared" si="520"/>
        <v>-0.56819673083672761</v>
      </c>
      <c r="H4177">
        <f t="shared" si="521"/>
        <v>0.34941450442588323</v>
      </c>
      <c r="I4177">
        <f t="shared" si="522"/>
        <v>0.26079939289177345</v>
      </c>
      <c r="J4177">
        <f t="shared" si="523"/>
        <v>5.0938882788760962</v>
      </c>
      <c r="K4177">
        <f t="shared" si="524"/>
        <v>3.2996481848066357</v>
      </c>
      <c r="L4177">
        <f t="shared" si="525"/>
        <v>0.11662358135363184</v>
      </c>
      <c r="M4177">
        <f t="shared" si="526"/>
        <v>0.11662358135363184</v>
      </c>
      <c r="N4177">
        <f t="shared" si="527"/>
        <v>3</v>
      </c>
    </row>
    <row r="4178" spans="1:14" x14ac:dyDescent="0.3">
      <c r="A4178">
        <v>4169</v>
      </c>
      <c r="B4178" t="s">
        <v>26689</v>
      </c>
      <c r="C4178" t="s">
        <v>19858</v>
      </c>
      <c r="D4178" s="5">
        <v>25.969444444444445</v>
      </c>
      <c r="E4178" s="1">
        <v>95363</v>
      </c>
      <c r="F4178" s="1">
        <v>101704.67</v>
      </c>
      <c r="G4178">
        <f t="shared" si="520"/>
        <v>1.3322032615648287</v>
      </c>
      <c r="H4178">
        <f t="shared" si="521"/>
        <v>1.3671832106719619</v>
      </c>
      <c r="I4178">
        <f t="shared" si="522"/>
        <v>1.170238533550785</v>
      </c>
      <c r="J4178">
        <f t="shared" si="523"/>
        <v>0.12707995248963849</v>
      </c>
      <c r="K4178">
        <f t="shared" si="524"/>
        <v>12.828564107609225</v>
      </c>
      <c r="L4178">
        <f t="shared" si="525"/>
        <v>4.8014987117600034</v>
      </c>
      <c r="M4178">
        <f t="shared" si="526"/>
        <v>0.12707995248963849</v>
      </c>
      <c r="N4178">
        <f t="shared" si="527"/>
        <v>1</v>
      </c>
    </row>
    <row r="4179" spans="1:14" x14ac:dyDescent="0.3">
      <c r="A4179">
        <v>4170</v>
      </c>
      <c r="B4179" t="s">
        <v>34720</v>
      </c>
      <c r="C4179" t="s">
        <v>19178</v>
      </c>
      <c r="D4179" s="5">
        <v>9.25</v>
      </c>
      <c r="E4179" s="1">
        <v>69175</v>
      </c>
      <c r="F4179" s="1">
        <v>75441.5</v>
      </c>
      <c r="G4179">
        <f t="shared" si="520"/>
        <v>-0.246828703408248</v>
      </c>
      <c r="H4179">
        <f t="shared" si="521"/>
        <v>0.52937077930200915</v>
      </c>
      <c r="I4179">
        <f t="shared" si="522"/>
        <v>0.53710278807101164</v>
      </c>
      <c r="J4179">
        <f t="shared" si="523"/>
        <v>3.3250189111801789</v>
      </c>
      <c r="K4179">
        <f t="shared" si="524"/>
        <v>4.5648273975782319</v>
      </c>
      <c r="L4179">
        <f t="shared" si="525"/>
        <v>0.11581897645836708</v>
      </c>
      <c r="M4179">
        <f t="shared" si="526"/>
        <v>0.11581897645836708</v>
      </c>
      <c r="N4179">
        <f t="shared" si="527"/>
        <v>3</v>
      </c>
    </row>
    <row r="4180" spans="1:14" x14ac:dyDescent="0.3">
      <c r="A4180">
        <v>4171</v>
      </c>
      <c r="B4180" t="s">
        <v>25411</v>
      </c>
      <c r="C4180" t="s">
        <v>19555</v>
      </c>
      <c r="D4180" s="5">
        <v>3.4916666666666667</v>
      </c>
      <c r="E4180" s="1">
        <v>67240</v>
      </c>
      <c r="F4180" s="1">
        <v>67777.95</v>
      </c>
      <c r="G4180">
        <f t="shared" si="520"/>
        <v>-0.79066210819129956</v>
      </c>
      <c r="H4180">
        <f t="shared" si="521"/>
        <v>0.46746582074462184</v>
      </c>
      <c r="I4180">
        <f t="shared" si="522"/>
        <v>0.35235481430122223</v>
      </c>
      <c r="J4180">
        <f t="shared" si="523"/>
        <v>5.7351159185836682</v>
      </c>
      <c r="K4180">
        <f t="shared" si="524"/>
        <v>3.9854876130004282</v>
      </c>
      <c r="L4180">
        <f t="shared" si="525"/>
        <v>9.4013129691005975E-2</v>
      </c>
      <c r="M4180">
        <f t="shared" si="526"/>
        <v>9.4013129691005975E-2</v>
      </c>
      <c r="N4180">
        <f t="shared" si="527"/>
        <v>3</v>
      </c>
    </row>
    <row r="4181" spans="1:14" x14ac:dyDescent="0.3">
      <c r="A4181">
        <v>4172</v>
      </c>
      <c r="B4181" t="s">
        <v>32697</v>
      </c>
      <c r="C4181" t="s">
        <v>19439</v>
      </c>
      <c r="D4181" s="5">
        <v>19.833333333333332</v>
      </c>
      <c r="E4181" s="1">
        <v>87924</v>
      </c>
      <c r="F4181" s="1">
        <v>96151.11</v>
      </c>
      <c r="G4181">
        <f t="shared" si="520"/>
        <v>0.75269144720604364</v>
      </c>
      <c r="H4181">
        <f t="shared" si="521"/>
        <v>1.1291930366624507</v>
      </c>
      <c r="I4181">
        <f t="shared" si="522"/>
        <v>1.0363568524488216</v>
      </c>
      <c r="J4181">
        <f t="shared" si="523"/>
        <v>0.45308259613254959</v>
      </c>
      <c r="K4181">
        <f t="shared" si="524"/>
        <v>9.6415571275781158</v>
      </c>
      <c r="L4181">
        <f t="shared" si="525"/>
        <v>2.4127570885597716</v>
      </c>
      <c r="M4181">
        <f t="shared" si="526"/>
        <v>0.45308259613254959</v>
      </c>
      <c r="N4181">
        <f t="shared" si="527"/>
        <v>1</v>
      </c>
    </row>
    <row r="4182" spans="1:14" x14ac:dyDescent="0.3">
      <c r="A4182">
        <v>4173</v>
      </c>
      <c r="B4182" t="s">
        <v>34673</v>
      </c>
      <c r="C4182" t="s">
        <v>19411</v>
      </c>
      <c r="D4182" s="5">
        <v>4.9638888888888886</v>
      </c>
      <c r="E4182" s="1">
        <v>114903</v>
      </c>
      <c r="F4182" s="1">
        <v>117122.53</v>
      </c>
      <c r="G4182">
        <f t="shared" si="520"/>
        <v>-0.65162124734469218</v>
      </c>
      <c r="H4182">
        <f t="shared" si="521"/>
        <v>1.9923113193083175</v>
      </c>
      <c r="I4182">
        <f t="shared" si="522"/>
        <v>1.5419224652621046</v>
      </c>
      <c r="J4182">
        <f t="shared" si="523"/>
        <v>5.4012199393356113</v>
      </c>
      <c r="K4182">
        <f t="shared" si="524"/>
        <v>14.963527286151926</v>
      </c>
      <c r="L4182">
        <f t="shared" si="525"/>
        <v>3.2245895917216094</v>
      </c>
      <c r="M4182">
        <f t="shared" si="526"/>
        <v>3.2245895917216094</v>
      </c>
      <c r="N4182">
        <f t="shared" si="527"/>
        <v>3</v>
      </c>
    </row>
    <row r="4183" spans="1:14" x14ac:dyDescent="0.3">
      <c r="A4183">
        <v>4174</v>
      </c>
      <c r="B4183" t="s">
        <v>34840</v>
      </c>
      <c r="C4183" t="s">
        <v>19524</v>
      </c>
      <c r="D4183" s="5">
        <v>2.9249999999999998</v>
      </c>
      <c r="E4183" s="1">
        <v>36561</v>
      </c>
      <c r="F4183" s="1">
        <v>15202.07</v>
      </c>
      <c r="G4183">
        <f t="shared" si="520"/>
        <v>-0.84417972255489948</v>
      </c>
      <c r="H4183">
        <f t="shared" si="521"/>
        <v>-0.51402370048642987</v>
      </c>
      <c r="I4183">
        <f t="shared" si="522"/>
        <v>-0.91511095536996012</v>
      </c>
      <c r="J4183">
        <f t="shared" si="523"/>
        <v>11.529696590927344</v>
      </c>
      <c r="K4183">
        <f t="shared" si="524"/>
        <v>0.35448059446616503</v>
      </c>
      <c r="L4183">
        <f t="shared" si="525"/>
        <v>3.2809196714212754</v>
      </c>
      <c r="M4183">
        <f t="shared" si="526"/>
        <v>0.35448059446616503</v>
      </c>
      <c r="N4183">
        <f t="shared" si="527"/>
        <v>2</v>
      </c>
    </row>
    <row r="4184" spans="1:14" x14ac:dyDescent="0.3">
      <c r="A4184">
        <v>4175</v>
      </c>
      <c r="B4184" t="s">
        <v>34811</v>
      </c>
      <c r="C4184" t="s">
        <v>32853</v>
      </c>
      <c r="D4184" s="5">
        <v>12.025</v>
      </c>
      <c r="E4184" s="1">
        <v>33095</v>
      </c>
      <c r="F4184" s="1">
        <v>34947.269999999997</v>
      </c>
      <c r="G4184">
        <f t="shared" si="520"/>
        <v>1.5250202225263191E-2</v>
      </c>
      <c r="H4184">
        <f t="shared" si="521"/>
        <v>-0.62490875803676804</v>
      </c>
      <c r="I4184">
        <f t="shared" si="522"/>
        <v>-0.43910627194266555</v>
      </c>
      <c r="J4184">
        <f t="shared" si="523"/>
        <v>7.0508471981947585</v>
      </c>
      <c r="K4184">
        <f t="shared" si="524"/>
        <v>0.68997375604280198</v>
      </c>
      <c r="L4184">
        <f t="shared" si="525"/>
        <v>2.6074901599865266</v>
      </c>
      <c r="M4184">
        <f t="shared" si="526"/>
        <v>0.68997375604280198</v>
      </c>
      <c r="N4184">
        <f t="shared" si="527"/>
        <v>2</v>
      </c>
    </row>
    <row r="4185" spans="1:14" x14ac:dyDescent="0.3">
      <c r="A4185">
        <v>4176</v>
      </c>
      <c r="B4185" t="s">
        <v>34559</v>
      </c>
      <c r="C4185" t="s">
        <v>19514</v>
      </c>
      <c r="D4185" s="5">
        <v>21.833333333333332</v>
      </c>
      <c r="E4185" s="1">
        <v>96584</v>
      </c>
      <c r="F4185" s="1">
        <v>96494.91</v>
      </c>
      <c r="G4185">
        <f t="shared" si="520"/>
        <v>0.9415771449599255</v>
      </c>
      <c r="H4185">
        <f t="shared" si="521"/>
        <v>1.406245719405073</v>
      </c>
      <c r="I4185">
        <f t="shared" si="522"/>
        <v>1.0446449634916222</v>
      </c>
      <c r="J4185">
        <f t="shared" si="523"/>
        <v>0.36983028472515134</v>
      </c>
      <c r="K4185">
        <f t="shared" si="524"/>
        <v>11.253736093721606</v>
      </c>
      <c r="L4185">
        <f t="shared" si="525"/>
        <v>3.3964881352276679</v>
      </c>
      <c r="M4185">
        <f t="shared" si="526"/>
        <v>0.36983028472515134</v>
      </c>
      <c r="N4185">
        <f t="shared" si="527"/>
        <v>1</v>
      </c>
    </row>
    <row r="4186" spans="1:14" x14ac:dyDescent="0.3">
      <c r="A4186">
        <v>4177</v>
      </c>
      <c r="B4186" t="s">
        <v>32697</v>
      </c>
      <c r="C4186" t="s">
        <v>30303</v>
      </c>
      <c r="D4186" s="5">
        <v>5.9611111111111112</v>
      </c>
      <c r="E4186" s="1">
        <v>72254</v>
      </c>
      <c r="F4186" s="1">
        <v>123599.96</v>
      </c>
      <c r="G4186">
        <f t="shared" si="520"/>
        <v>-0.55744073971463159</v>
      </c>
      <c r="H4186">
        <f t="shared" si="521"/>
        <v>0.62787484514086989</v>
      </c>
      <c r="I4186">
        <f t="shared" si="522"/>
        <v>1.6980762148606128</v>
      </c>
      <c r="J4186">
        <f t="shared" si="523"/>
        <v>4.4166989062286151</v>
      </c>
      <c r="K4186">
        <f t="shared" si="524"/>
        <v>10.161168454208513</v>
      </c>
      <c r="L4186">
        <f t="shared" si="525"/>
        <v>1.2814082342190141</v>
      </c>
      <c r="M4186">
        <f t="shared" si="526"/>
        <v>1.2814082342190141</v>
      </c>
      <c r="N4186">
        <f t="shared" si="527"/>
        <v>3</v>
      </c>
    </row>
    <row r="4187" spans="1:14" x14ac:dyDescent="0.3">
      <c r="A4187">
        <v>4178</v>
      </c>
      <c r="B4187" t="s">
        <v>34773</v>
      </c>
      <c r="C4187" t="s">
        <v>19108</v>
      </c>
      <c r="D4187" s="5">
        <v>1.5361111111111112</v>
      </c>
      <c r="E4187" s="1">
        <v>56178</v>
      </c>
      <c r="F4187" s="1">
        <v>49789.45</v>
      </c>
      <c r="G4187">
        <f t="shared" si="520"/>
        <v>-0.97535034599509529</v>
      </c>
      <c r="H4187">
        <f t="shared" si="521"/>
        <v>0.11356780960156325</v>
      </c>
      <c r="I4187">
        <f t="shared" si="522"/>
        <v>-8.1300466366073576E-2</v>
      </c>
      <c r="J4187">
        <f t="shared" si="523"/>
        <v>7.9393457760483113</v>
      </c>
      <c r="K4187">
        <f t="shared" si="524"/>
        <v>2.309227230500845</v>
      </c>
      <c r="L4187">
        <f t="shared" si="525"/>
        <v>0.72170571669607742</v>
      </c>
      <c r="M4187">
        <f t="shared" si="526"/>
        <v>0.72170571669607742</v>
      </c>
      <c r="N4187">
        <f t="shared" si="527"/>
        <v>3</v>
      </c>
    </row>
    <row r="4188" spans="1:14" x14ac:dyDescent="0.3">
      <c r="A4188">
        <v>4179</v>
      </c>
      <c r="B4188" t="s">
        <v>34616</v>
      </c>
      <c r="C4188" t="s">
        <v>19151</v>
      </c>
      <c r="D4188" s="5">
        <v>35.602777777777774</v>
      </c>
      <c r="E4188" s="1">
        <v>68533</v>
      </c>
      <c r="F4188" s="1">
        <v>92050.33</v>
      </c>
      <c r="G4188">
        <f t="shared" si="520"/>
        <v>2.2420027057460263</v>
      </c>
      <c r="H4188">
        <f t="shared" si="521"/>
        <v>0.5088317697961473</v>
      </c>
      <c r="I4188">
        <f t="shared" si="522"/>
        <v>0.93749786465913199</v>
      </c>
      <c r="J4188">
        <f t="shared" si="523"/>
        <v>0.97818555251974304</v>
      </c>
      <c r="K4188">
        <f t="shared" si="524"/>
        <v>12.801224794395518</v>
      </c>
      <c r="L4188">
        <f t="shared" si="525"/>
        <v>8.1026061491118355</v>
      </c>
      <c r="M4188">
        <f t="shared" si="526"/>
        <v>0.97818555251974304</v>
      </c>
      <c r="N4188">
        <f t="shared" si="527"/>
        <v>1</v>
      </c>
    </row>
    <row r="4189" spans="1:14" x14ac:dyDescent="0.3">
      <c r="A4189">
        <v>4180</v>
      </c>
      <c r="B4189" t="s">
        <v>34619</v>
      </c>
      <c r="C4189" t="s">
        <v>19372</v>
      </c>
      <c r="D4189" s="5">
        <v>34.038888888888891</v>
      </c>
      <c r="E4189" s="1">
        <v>69472</v>
      </c>
      <c r="F4189" s="1">
        <v>43981.39</v>
      </c>
      <c r="G4189">
        <f t="shared" si="520"/>
        <v>2.0943045837523662</v>
      </c>
      <c r="H4189">
        <f t="shared" si="521"/>
        <v>0.53887247061546861</v>
      </c>
      <c r="I4189">
        <f t="shared" si="522"/>
        <v>-0.22131747108756192</v>
      </c>
      <c r="J4189">
        <f t="shared" si="523"/>
        <v>2.4347735108489648</v>
      </c>
      <c r="K4189">
        <f t="shared" si="524"/>
        <v>8.5923089292261814</v>
      </c>
      <c r="L4189">
        <f t="shared" si="525"/>
        <v>7.7981301346157261</v>
      </c>
      <c r="M4189">
        <f t="shared" si="526"/>
        <v>2.4347735108489648</v>
      </c>
      <c r="N4189">
        <f t="shared" si="527"/>
        <v>1</v>
      </c>
    </row>
    <row r="4190" spans="1:14" x14ac:dyDescent="0.3">
      <c r="A4190">
        <v>4181</v>
      </c>
      <c r="B4190" t="s">
        <v>32794</v>
      </c>
      <c r="C4190" t="s">
        <v>19614</v>
      </c>
      <c r="D4190" s="5">
        <v>14.094444444444445</v>
      </c>
      <c r="E4190" s="1">
        <v>79312</v>
      </c>
      <c r="F4190" s="1">
        <v>80639.83</v>
      </c>
      <c r="G4190">
        <f t="shared" si="520"/>
        <v>0.21069443115115491</v>
      </c>
      <c r="H4190">
        <f t="shared" si="521"/>
        <v>0.85367598079877149</v>
      </c>
      <c r="I4190">
        <f t="shared" si="522"/>
        <v>0.66242081098294003</v>
      </c>
      <c r="J4190">
        <f t="shared" si="523"/>
        <v>1.6701327247212017</v>
      </c>
      <c r="K4190">
        <f t="shared" si="524"/>
        <v>6.2581484277062129</v>
      </c>
      <c r="L4190">
        <f t="shared" si="525"/>
        <v>0.77427526313430939</v>
      </c>
      <c r="M4190">
        <f t="shared" si="526"/>
        <v>0.77427526313430939</v>
      </c>
      <c r="N4190">
        <f t="shared" si="527"/>
        <v>3</v>
      </c>
    </row>
    <row r="4191" spans="1:14" x14ac:dyDescent="0.3">
      <c r="A4191">
        <v>4182</v>
      </c>
      <c r="B4191" t="s">
        <v>34749</v>
      </c>
      <c r="C4191" t="s">
        <v>19044</v>
      </c>
      <c r="D4191" s="5">
        <v>35.786111111111111</v>
      </c>
      <c r="E4191" s="1">
        <v>53355</v>
      </c>
      <c r="F4191" s="1">
        <v>76945.08</v>
      </c>
      <c r="G4191">
        <f t="shared" si="520"/>
        <v>2.2593172280401324</v>
      </c>
      <c r="H4191">
        <f t="shared" si="521"/>
        <v>2.3253753783731543E-2</v>
      </c>
      <c r="I4191">
        <f t="shared" si="522"/>
        <v>0.573350135370994</v>
      </c>
      <c r="J4191">
        <f t="shared" si="523"/>
        <v>1.9955272902862855</v>
      </c>
      <c r="K4191">
        <f t="shared" si="524"/>
        <v>10.501592312675346</v>
      </c>
      <c r="L4191">
        <f t="shared" si="525"/>
        <v>8.2779319623090704</v>
      </c>
      <c r="M4191">
        <f t="shared" si="526"/>
        <v>1.9955272902862855</v>
      </c>
      <c r="N4191">
        <f t="shared" si="527"/>
        <v>1</v>
      </c>
    </row>
    <row r="4192" spans="1:14" x14ac:dyDescent="0.3">
      <c r="A4192">
        <v>4183</v>
      </c>
      <c r="B4192" t="s">
        <v>34656</v>
      </c>
      <c r="C4192" t="s">
        <v>38427</v>
      </c>
      <c r="D4192" s="5">
        <v>2.0694444444444446</v>
      </c>
      <c r="E4192" s="1">
        <v>22880</v>
      </c>
      <c r="F4192">
        <v>0</v>
      </c>
      <c r="G4192">
        <f t="shared" si="520"/>
        <v>-0.92498082659406011</v>
      </c>
      <c r="H4192">
        <f t="shared" si="521"/>
        <v>-0.95170935321181271</v>
      </c>
      <c r="I4192">
        <f t="shared" si="522"/>
        <v>-1.2815927594433336</v>
      </c>
      <c r="J4192">
        <f t="shared" si="523"/>
        <v>15.051540801525054</v>
      </c>
      <c r="K4192">
        <f t="shared" si="524"/>
        <v>0.37073609419493281</v>
      </c>
      <c r="L4192">
        <f t="shared" si="525"/>
        <v>5.6190080125417001</v>
      </c>
      <c r="M4192">
        <f t="shared" si="526"/>
        <v>0.37073609419493281</v>
      </c>
      <c r="N4192">
        <f t="shared" si="527"/>
        <v>2</v>
      </c>
    </row>
    <row r="4193" spans="1:14" x14ac:dyDescent="0.3">
      <c r="A4193">
        <v>4184</v>
      </c>
      <c r="B4193" t="s">
        <v>34656</v>
      </c>
      <c r="C4193" t="s">
        <v>38427</v>
      </c>
      <c r="D4193" s="5">
        <v>1.0722222222222222</v>
      </c>
      <c r="E4193" s="1">
        <v>22880</v>
      </c>
      <c r="F4193" s="1">
        <v>1212</v>
      </c>
      <c r="G4193">
        <f t="shared" si="520"/>
        <v>-1.0191613342241206</v>
      </c>
      <c r="H4193">
        <f t="shared" si="521"/>
        <v>-0.95170935321181271</v>
      </c>
      <c r="I4193">
        <f t="shared" si="522"/>
        <v>-1.2523746367444557</v>
      </c>
      <c r="J4193">
        <f t="shared" si="523"/>
        <v>15.363231170925317</v>
      </c>
      <c r="K4193">
        <f t="shared" si="524"/>
        <v>0.48010350017760328</v>
      </c>
      <c r="L4193">
        <f t="shared" si="525"/>
        <v>5.5849132621861095</v>
      </c>
      <c r="M4193">
        <f t="shared" si="526"/>
        <v>0.48010350017760328</v>
      </c>
      <c r="N4193">
        <f t="shared" si="527"/>
        <v>2</v>
      </c>
    </row>
    <row r="4194" spans="1:14" x14ac:dyDescent="0.3">
      <c r="A4194">
        <v>4185</v>
      </c>
      <c r="B4194" t="s">
        <v>34709</v>
      </c>
      <c r="C4194" t="s">
        <v>19496</v>
      </c>
      <c r="D4194" s="5">
        <v>12.841666666666667</v>
      </c>
      <c r="E4194" s="1">
        <v>47787</v>
      </c>
      <c r="F4194" s="1">
        <v>48132.7</v>
      </c>
      <c r="G4194">
        <f t="shared" si="520"/>
        <v>9.2378528808098284E-2</v>
      </c>
      <c r="H4194">
        <f t="shared" si="521"/>
        <v>-0.1548789641736496</v>
      </c>
      <c r="I4194">
        <f t="shared" si="522"/>
        <v>-0.12124033829789348</v>
      </c>
      <c r="J4194">
        <f t="shared" si="523"/>
        <v>4.6325739428572117</v>
      </c>
      <c r="K4194">
        <f t="shared" si="524"/>
        <v>1.6592798235506721</v>
      </c>
      <c r="L4194">
        <f t="shared" si="525"/>
        <v>1.3432750952149859</v>
      </c>
      <c r="M4194">
        <f t="shared" si="526"/>
        <v>1.3432750952149859</v>
      </c>
      <c r="N4194">
        <f t="shared" si="527"/>
        <v>3</v>
      </c>
    </row>
    <row r="4195" spans="1:14" x14ac:dyDescent="0.3">
      <c r="A4195">
        <v>4186</v>
      </c>
      <c r="B4195" t="s">
        <v>34725</v>
      </c>
      <c r="C4195" t="s">
        <v>19346</v>
      </c>
      <c r="D4195" s="5">
        <v>24.991666666666667</v>
      </c>
      <c r="E4195" s="1">
        <v>62238</v>
      </c>
      <c r="F4195" s="1">
        <v>71087.740000000005</v>
      </c>
      <c r="G4195">
        <f t="shared" si="520"/>
        <v>1.2398591426629308</v>
      </c>
      <c r="H4195">
        <f t="shared" si="521"/>
        <v>0.30744070306810956</v>
      </c>
      <c r="I4195">
        <f t="shared" si="522"/>
        <v>0.4321451198519804</v>
      </c>
      <c r="J4195">
        <f t="shared" si="523"/>
        <v>0.99130171615082863</v>
      </c>
      <c r="K4195">
        <f t="shared" si="524"/>
        <v>6.2478003379218094</v>
      </c>
      <c r="L4195">
        <f t="shared" si="525"/>
        <v>3.3671939433010096</v>
      </c>
      <c r="M4195">
        <f t="shared" si="526"/>
        <v>0.99130171615082863</v>
      </c>
      <c r="N4195">
        <f t="shared" si="527"/>
        <v>1</v>
      </c>
    </row>
    <row r="4196" spans="1:14" x14ac:dyDescent="0.3">
      <c r="A4196">
        <v>4187</v>
      </c>
      <c r="B4196" t="s">
        <v>34730</v>
      </c>
      <c r="C4196" t="s">
        <v>19593</v>
      </c>
      <c r="D4196" s="5">
        <v>11.041666666666666</v>
      </c>
      <c r="E4196" s="1">
        <v>44131</v>
      </c>
      <c r="F4196" s="1">
        <v>44165.73</v>
      </c>
      <c r="G4196">
        <f t="shared" si="520"/>
        <v>-7.76185991703955E-2</v>
      </c>
      <c r="H4196">
        <f t="shared" si="521"/>
        <v>-0.27184254478647024</v>
      </c>
      <c r="I4196">
        <f t="shared" si="522"/>
        <v>-0.21687351998334473</v>
      </c>
      <c r="J4196">
        <f t="shared" si="523"/>
        <v>5.6438120086525236</v>
      </c>
      <c r="K4196">
        <f t="shared" si="524"/>
        <v>1.2168359538602784</v>
      </c>
      <c r="L4196">
        <f t="shared" si="525"/>
        <v>1.4478580992746246</v>
      </c>
      <c r="M4196">
        <f t="shared" si="526"/>
        <v>1.2168359538602784</v>
      </c>
      <c r="N4196">
        <f t="shared" si="527"/>
        <v>2</v>
      </c>
    </row>
    <row r="4197" spans="1:14" x14ac:dyDescent="0.3">
      <c r="A4197">
        <v>4188</v>
      </c>
      <c r="B4197" t="s">
        <v>35259</v>
      </c>
      <c r="C4197" t="s">
        <v>20798</v>
      </c>
      <c r="D4197" s="5">
        <v>9.9972222222222218</v>
      </c>
      <c r="E4197" s="1">
        <v>64967</v>
      </c>
      <c r="F4197" s="1">
        <v>64590.53</v>
      </c>
      <c r="G4197">
        <f t="shared" si="520"/>
        <v>-0.17625890799742269</v>
      </c>
      <c r="H4197">
        <f t="shared" si="521"/>
        <v>0.39474748958134465</v>
      </c>
      <c r="I4197">
        <f t="shared" si="522"/>
        <v>0.27551452663384857</v>
      </c>
      <c r="J4197">
        <f t="shared" si="523"/>
        <v>3.6085443139893849</v>
      </c>
      <c r="K4197">
        <f t="shared" si="524"/>
        <v>3.4350149790538254</v>
      </c>
      <c r="L4197">
        <f t="shared" si="525"/>
        <v>0.26166370816963724</v>
      </c>
      <c r="M4197">
        <f t="shared" si="526"/>
        <v>0.26166370816963724</v>
      </c>
      <c r="N4197">
        <f t="shared" si="527"/>
        <v>3</v>
      </c>
    </row>
    <row r="4198" spans="1:14" x14ac:dyDescent="0.3">
      <c r="A4198">
        <v>4189</v>
      </c>
      <c r="B4198" t="s">
        <v>32697</v>
      </c>
      <c r="C4198" t="s">
        <v>19338</v>
      </c>
      <c r="D4198" s="5">
        <v>19.241666666666667</v>
      </c>
      <c r="E4198" s="1">
        <v>87924</v>
      </c>
      <c r="F4198" s="1">
        <v>138227.9</v>
      </c>
      <c r="G4198">
        <f t="shared" si="520"/>
        <v>0.69681276162052042</v>
      </c>
      <c r="H4198">
        <f t="shared" si="521"/>
        <v>1.1291930366624507</v>
      </c>
      <c r="I4198">
        <f t="shared" si="522"/>
        <v>2.0507172592103009</v>
      </c>
      <c r="J4198">
        <f t="shared" si="523"/>
        <v>1.4390846624635891</v>
      </c>
      <c r="K4198">
        <f t="shared" si="524"/>
        <v>15.022552739284281</v>
      </c>
      <c r="L4198">
        <f t="shared" si="525"/>
        <v>4.2296175118554276</v>
      </c>
      <c r="M4198">
        <f t="shared" si="526"/>
        <v>1.4390846624635891</v>
      </c>
      <c r="N4198">
        <f t="shared" si="527"/>
        <v>1</v>
      </c>
    </row>
    <row r="4199" spans="1:14" x14ac:dyDescent="0.3">
      <c r="A4199">
        <v>4190</v>
      </c>
      <c r="B4199" t="s">
        <v>32725</v>
      </c>
      <c r="C4199" t="s">
        <v>30046</v>
      </c>
      <c r="D4199" s="5">
        <v>3.6722222222222221</v>
      </c>
      <c r="E4199" s="1">
        <v>66238</v>
      </c>
      <c r="F4199" s="1">
        <v>85508.81</v>
      </c>
      <c r="G4199">
        <f t="shared" si="520"/>
        <v>-0.77360992714407417</v>
      </c>
      <c r="H4199">
        <f t="shared" si="521"/>
        <v>0.43540960964668796</v>
      </c>
      <c r="I4199">
        <f t="shared" si="522"/>
        <v>0.77979907423242989</v>
      </c>
      <c r="J4199">
        <f t="shared" si="523"/>
        <v>5.2445135652788331</v>
      </c>
      <c r="K4199">
        <f t="shared" si="524"/>
        <v>5.3769864438572634</v>
      </c>
      <c r="L4199">
        <f t="shared" si="525"/>
        <v>8.0504237766236164E-2</v>
      </c>
      <c r="M4199">
        <f t="shared" si="526"/>
        <v>8.0504237766236164E-2</v>
      </c>
      <c r="N4199">
        <f t="shared" si="527"/>
        <v>3</v>
      </c>
    </row>
    <row r="4200" spans="1:14" x14ac:dyDescent="0.3">
      <c r="A4200">
        <v>4191</v>
      </c>
      <c r="B4200" t="s">
        <v>32697</v>
      </c>
      <c r="C4200" t="s">
        <v>19439</v>
      </c>
      <c r="D4200" s="5">
        <v>12.594444444444445</v>
      </c>
      <c r="E4200" s="1">
        <v>86379</v>
      </c>
      <c r="F4200" s="1">
        <v>87827.28</v>
      </c>
      <c r="G4200">
        <f t="shared" si="520"/>
        <v>6.9030157835743469E-2</v>
      </c>
      <c r="H4200">
        <f t="shared" si="521"/>
        <v>1.0797650464964748</v>
      </c>
      <c r="I4200">
        <f t="shared" si="522"/>
        <v>0.83569126972225427</v>
      </c>
      <c r="J4200">
        <f t="shared" si="523"/>
        <v>1.8834680921125944</v>
      </c>
      <c r="K4200">
        <f t="shared" si="524"/>
        <v>7.5580317429122115</v>
      </c>
      <c r="L4200">
        <f t="shared" si="525"/>
        <v>0.84993316146705733</v>
      </c>
      <c r="M4200">
        <f t="shared" si="526"/>
        <v>0.84993316146705733</v>
      </c>
      <c r="N4200">
        <f t="shared" si="527"/>
        <v>3</v>
      </c>
    </row>
    <row r="4201" spans="1:14" x14ac:dyDescent="0.3">
      <c r="A4201">
        <v>4192</v>
      </c>
      <c r="B4201" t="s">
        <v>32697</v>
      </c>
      <c r="C4201" t="s">
        <v>19276</v>
      </c>
      <c r="D4201" s="5">
        <v>19.705555555555556</v>
      </c>
      <c r="E4201" s="1">
        <v>87924</v>
      </c>
      <c r="F4201" s="1">
        <v>100442.79</v>
      </c>
      <c r="G4201">
        <f t="shared" si="520"/>
        <v>0.74062374984954582</v>
      </c>
      <c r="H4201">
        <f t="shared" si="521"/>
        <v>1.1291930366624507</v>
      </c>
      <c r="I4201">
        <f t="shared" si="522"/>
        <v>1.139817935637204</v>
      </c>
      <c r="J4201">
        <f t="shared" si="523"/>
        <v>0.4676792742479372</v>
      </c>
      <c r="K4201">
        <f t="shared" si="524"/>
        <v>10.081799778085653</v>
      </c>
      <c r="L4201">
        <f t="shared" si="525"/>
        <v>2.4866641638069242</v>
      </c>
      <c r="M4201">
        <f t="shared" si="526"/>
        <v>0.4676792742479372</v>
      </c>
      <c r="N4201">
        <f t="shared" si="527"/>
        <v>1</v>
      </c>
    </row>
    <row r="4202" spans="1:14" x14ac:dyDescent="0.3">
      <c r="A4202">
        <v>4193</v>
      </c>
      <c r="B4202" t="s">
        <v>34585</v>
      </c>
      <c r="C4202" t="s">
        <v>19457</v>
      </c>
      <c r="D4202" s="5">
        <v>0.76388888888888884</v>
      </c>
      <c r="E4202" s="1">
        <v>43659</v>
      </c>
      <c r="F4202" s="1">
        <v>21415.360000000001</v>
      </c>
      <c r="G4202">
        <f t="shared" si="520"/>
        <v>-1.048281212627844</v>
      </c>
      <c r="H4202">
        <f t="shared" si="521"/>
        <v>-0.28694287576274252</v>
      </c>
      <c r="I4202">
        <f t="shared" si="522"/>
        <v>-0.7653249243602982</v>
      </c>
      <c r="J4202">
        <f t="shared" si="523"/>
        <v>11.264807684007579</v>
      </c>
      <c r="K4202">
        <f t="shared" si="524"/>
        <v>0.85147371620048662</v>
      </c>
      <c r="L4202">
        <f t="shared" si="525"/>
        <v>2.6056716248818574</v>
      </c>
      <c r="M4202">
        <f t="shared" si="526"/>
        <v>0.85147371620048662</v>
      </c>
      <c r="N4202">
        <f t="shared" si="527"/>
        <v>2</v>
      </c>
    </row>
    <row r="4203" spans="1:14" x14ac:dyDescent="0.3">
      <c r="A4203">
        <v>4194</v>
      </c>
      <c r="B4203" t="s">
        <v>34656</v>
      </c>
      <c r="C4203" t="s">
        <v>38427</v>
      </c>
      <c r="D4203" s="5">
        <v>0.15555555555555556</v>
      </c>
      <c r="E4203" s="1">
        <v>22880</v>
      </c>
      <c r="F4203">
        <v>0</v>
      </c>
      <c r="G4203">
        <f t="shared" si="520"/>
        <v>-1.10573394569465</v>
      </c>
      <c r="H4203">
        <f t="shared" si="521"/>
        <v>-0.95170935321181271</v>
      </c>
      <c r="I4203">
        <f t="shared" si="522"/>
        <v>-1.2815927594433336</v>
      </c>
      <c r="J4203">
        <f t="shared" si="523"/>
        <v>15.93035710336407</v>
      </c>
      <c r="K4203">
        <f t="shared" si="524"/>
        <v>0.60730947842171012</v>
      </c>
      <c r="L4203">
        <f t="shared" si="525"/>
        <v>5.7759174790492986</v>
      </c>
      <c r="M4203">
        <f t="shared" si="526"/>
        <v>0.60730947842171012</v>
      </c>
      <c r="N4203">
        <f t="shared" si="527"/>
        <v>2</v>
      </c>
    </row>
    <row r="4204" spans="1:14" x14ac:dyDescent="0.3">
      <c r="A4204">
        <v>4195</v>
      </c>
      <c r="B4204" t="s">
        <v>32697</v>
      </c>
      <c r="C4204" t="s">
        <v>20094</v>
      </c>
      <c r="D4204" s="5">
        <v>12.019444444444444</v>
      </c>
      <c r="E4204" s="1">
        <v>79544</v>
      </c>
      <c r="F4204" s="1">
        <v>90657.49</v>
      </c>
      <c r="G4204">
        <f t="shared" si="520"/>
        <v>1.4725519731502325E-2</v>
      </c>
      <c r="H4204">
        <f t="shared" si="521"/>
        <v>0.86109817738032901</v>
      </c>
      <c r="I4204">
        <f t="shared" si="522"/>
        <v>0.90392016662290697</v>
      </c>
      <c r="J4204">
        <f t="shared" si="523"/>
        <v>2.027361320926945</v>
      </c>
      <c r="K4204">
        <f t="shared" si="524"/>
        <v>7.0391369244980222</v>
      </c>
      <c r="L4204">
        <f t="shared" si="525"/>
        <v>0.60791481986014895</v>
      </c>
      <c r="M4204">
        <f t="shared" si="526"/>
        <v>0.60791481986014895</v>
      </c>
      <c r="N4204">
        <f t="shared" si="527"/>
        <v>3</v>
      </c>
    </row>
    <row r="4205" spans="1:14" x14ac:dyDescent="0.3">
      <c r="A4205">
        <v>4196</v>
      </c>
      <c r="B4205" t="s">
        <v>34648</v>
      </c>
      <c r="C4205" t="s">
        <v>19075</v>
      </c>
      <c r="D4205" s="5">
        <v>6.3805555555555555</v>
      </c>
      <c r="E4205" s="1">
        <v>53451</v>
      </c>
      <c r="F4205" s="1">
        <v>59852.7</v>
      </c>
      <c r="G4205">
        <f t="shared" si="520"/>
        <v>-0.51782721143569244</v>
      </c>
      <c r="H4205">
        <f t="shared" si="521"/>
        <v>2.6325007541617425E-2</v>
      </c>
      <c r="I4205">
        <f t="shared" si="522"/>
        <v>0.16129794390577593</v>
      </c>
      <c r="J4205">
        <f t="shared" si="523"/>
        <v>5.6159509697783774</v>
      </c>
      <c r="K4205">
        <f t="shared" si="524"/>
        <v>2.3993628091712385</v>
      </c>
      <c r="L4205">
        <f t="shared" si="525"/>
        <v>0.38196782682164576</v>
      </c>
      <c r="M4205">
        <f t="shared" si="526"/>
        <v>0.38196782682164576</v>
      </c>
      <c r="N4205">
        <f t="shared" si="527"/>
        <v>3</v>
      </c>
    </row>
    <row r="4206" spans="1:14" x14ac:dyDescent="0.3">
      <c r="A4206">
        <v>4197</v>
      </c>
      <c r="B4206" t="s">
        <v>34648</v>
      </c>
      <c r="C4206" t="s">
        <v>19075</v>
      </c>
      <c r="D4206" s="5">
        <v>17.913888888888888</v>
      </c>
      <c r="E4206" s="1">
        <v>63338</v>
      </c>
      <c r="F4206" s="1">
        <v>75386.39</v>
      </c>
      <c r="G4206">
        <f t="shared" si="520"/>
        <v>0.57141364561169317</v>
      </c>
      <c r="H4206">
        <f t="shared" si="521"/>
        <v>0.34263215237721861</v>
      </c>
      <c r="I4206">
        <f t="shared" si="522"/>
        <v>0.53577423135324331</v>
      </c>
      <c r="J4206">
        <f t="shared" si="523"/>
        <v>1.4968139524550954</v>
      </c>
      <c r="K4206">
        <f t="shared" si="524"/>
        <v>4.972849728067902</v>
      </c>
      <c r="L4206">
        <f t="shared" si="525"/>
        <v>1.3493071955890361</v>
      </c>
      <c r="M4206">
        <f t="shared" si="526"/>
        <v>1.3493071955890361</v>
      </c>
      <c r="N4206">
        <f t="shared" si="527"/>
        <v>3</v>
      </c>
    </row>
    <row r="4207" spans="1:14" x14ac:dyDescent="0.3">
      <c r="A4207">
        <v>4198</v>
      </c>
      <c r="B4207" t="s">
        <v>38476</v>
      </c>
      <c r="C4207" t="s">
        <v>19505</v>
      </c>
      <c r="D4207" s="5">
        <v>9.1416666666666675</v>
      </c>
      <c r="E4207" s="1">
        <v>43285</v>
      </c>
      <c r="F4207" s="1">
        <v>53095.839999999997</v>
      </c>
      <c r="G4207">
        <f t="shared" si="520"/>
        <v>-0.25706001203658319</v>
      </c>
      <c r="H4207">
        <f t="shared" si="521"/>
        <v>-0.29890796852783957</v>
      </c>
      <c r="I4207">
        <f t="shared" si="522"/>
        <v>-1.5921258459890748E-3</v>
      </c>
      <c r="J4207">
        <f t="shared" si="523"/>
        <v>5.7643006819653539</v>
      </c>
      <c r="K4207">
        <f t="shared" si="524"/>
        <v>1.5782488026709234</v>
      </c>
      <c r="L4207">
        <f t="shared" si="525"/>
        <v>1.0456833008207878</v>
      </c>
      <c r="M4207">
        <f t="shared" si="526"/>
        <v>1.0456833008207878</v>
      </c>
      <c r="N4207">
        <f t="shared" si="527"/>
        <v>3</v>
      </c>
    </row>
    <row r="4208" spans="1:14" x14ac:dyDescent="0.3">
      <c r="A4208">
        <v>4199</v>
      </c>
      <c r="B4208" t="s">
        <v>34565</v>
      </c>
      <c r="C4208" t="s">
        <v>19007</v>
      </c>
      <c r="D4208" s="5">
        <v>22.280555555555555</v>
      </c>
      <c r="E4208" s="1">
        <v>51583</v>
      </c>
      <c r="F4208" s="1">
        <v>65202.84</v>
      </c>
      <c r="G4208">
        <f t="shared" si="520"/>
        <v>0.98381408570766871</v>
      </c>
      <c r="H4208">
        <f t="shared" si="521"/>
        <v>-3.3436471830578691E-2</v>
      </c>
      <c r="I4208">
        <f t="shared" si="522"/>
        <v>0.29027570543727249</v>
      </c>
      <c r="J4208">
        <f t="shared" si="523"/>
        <v>1.9631821217988401</v>
      </c>
      <c r="K4208">
        <f t="shared" si="524"/>
        <v>4.4533789765712477</v>
      </c>
      <c r="L4208">
        <f t="shared" si="525"/>
        <v>2.7950302104842812</v>
      </c>
      <c r="M4208">
        <f t="shared" si="526"/>
        <v>1.9631821217988401</v>
      </c>
      <c r="N4208">
        <f t="shared" si="527"/>
        <v>1</v>
      </c>
    </row>
    <row r="4209" spans="1:14" x14ac:dyDescent="0.3">
      <c r="A4209">
        <v>4200</v>
      </c>
      <c r="B4209" t="s">
        <v>15599</v>
      </c>
      <c r="C4209" t="s">
        <v>19045</v>
      </c>
      <c r="D4209" s="5">
        <v>16.036111111111111</v>
      </c>
      <c r="E4209" s="1">
        <v>11981</v>
      </c>
      <c r="F4209" s="1">
        <v>11989.04</v>
      </c>
      <c r="G4209">
        <f t="shared" si="520"/>
        <v>0.39407096272054859</v>
      </c>
      <c r="H4209">
        <f t="shared" si="521"/>
        <v>-1.3003926314117942</v>
      </c>
      <c r="I4209">
        <f t="shared" si="522"/>
        <v>-0.99256863257720029</v>
      </c>
      <c r="J4209">
        <f t="shared" si="523"/>
        <v>10.828765630405877</v>
      </c>
      <c r="K4209">
        <f t="shared" si="524"/>
        <v>0.90171652850212713</v>
      </c>
      <c r="L4209">
        <f t="shared" si="525"/>
        <v>6.5821220176002422</v>
      </c>
      <c r="M4209">
        <f t="shared" si="526"/>
        <v>0.90171652850212713</v>
      </c>
      <c r="N4209">
        <f t="shared" si="527"/>
        <v>2</v>
      </c>
    </row>
    <row r="4210" spans="1:14" x14ac:dyDescent="0.3">
      <c r="A4210">
        <v>4201</v>
      </c>
      <c r="B4210" t="s">
        <v>32779</v>
      </c>
      <c r="C4210" t="s">
        <v>19443</v>
      </c>
      <c r="D4210" s="5">
        <v>19.544444444444444</v>
      </c>
      <c r="E4210" s="1">
        <v>35342</v>
      </c>
      <c r="F4210" s="1">
        <v>36166.11</v>
      </c>
      <c r="G4210">
        <f t="shared" si="520"/>
        <v>0.72540795753048304</v>
      </c>
      <c r="H4210">
        <f t="shared" si="521"/>
        <v>-0.55302222476625162</v>
      </c>
      <c r="I4210">
        <f t="shared" si="522"/>
        <v>-0.40972325488796235</v>
      </c>
      <c r="J4210">
        <f t="shared" si="523"/>
        <v>5.2442874101273933</v>
      </c>
      <c r="K4210">
        <f t="shared" si="524"/>
        <v>1.7958053835921122</v>
      </c>
      <c r="L4210">
        <f t="shared" si="525"/>
        <v>3.7466239174784022</v>
      </c>
      <c r="M4210">
        <f t="shared" si="526"/>
        <v>1.7958053835921122</v>
      </c>
      <c r="N4210">
        <f t="shared" si="527"/>
        <v>2</v>
      </c>
    </row>
    <row r="4211" spans="1:14" x14ac:dyDescent="0.3">
      <c r="A4211">
        <v>4202</v>
      </c>
      <c r="B4211" t="s">
        <v>34590</v>
      </c>
      <c r="C4211" t="s">
        <v>22406</v>
      </c>
      <c r="D4211" s="5">
        <v>21.236111111111111</v>
      </c>
      <c r="E4211" s="1">
        <v>37823</v>
      </c>
      <c r="F4211" s="1">
        <v>37981.360000000001</v>
      </c>
      <c r="G4211">
        <f t="shared" si="520"/>
        <v>0.88517377688064147</v>
      </c>
      <c r="H4211">
        <f t="shared" si="521"/>
        <v>-0.47364951046088838</v>
      </c>
      <c r="I4211">
        <f t="shared" si="522"/>
        <v>-0.36596236608504334</v>
      </c>
      <c r="J4211">
        <f t="shared" si="523"/>
        <v>4.674637076258227</v>
      </c>
      <c r="K4211">
        <f t="shared" si="524"/>
        <v>2.2746947559897812</v>
      </c>
      <c r="L4211">
        <f t="shared" si="525"/>
        <v>3.947620112433551</v>
      </c>
      <c r="M4211">
        <f t="shared" si="526"/>
        <v>2.2746947559897812</v>
      </c>
      <c r="N4211">
        <f t="shared" si="527"/>
        <v>2</v>
      </c>
    </row>
    <row r="4212" spans="1:14" x14ac:dyDescent="0.3">
      <c r="A4212">
        <v>4203</v>
      </c>
      <c r="B4212" t="s">
        <v>34579</v>
      </c>
      <c r="C4212" t="s">
        <v>19514</v>
      </c>
      <c r="D4212" s="5">
        <v>22.791666666666668</v>
      </c>
      <c r="E4212" s="1">
        <v>43645</v>
      </c>
      <c r="F4212" s="1">
        <v>43846.68</v>
      </c>
      <c r="G4212">
        <f t="shared" si="520"/>
        <v>1.0320848751336609</v>
      </c>
      <c r="H4212">
        <f t="shared" si="521"/>
        <v>-0.28739076693576754</v>
      </c>
      <c r="I4212">
        <f t="shared" si="522"/>
        <v>-0.22456497381756671</v>
      </c>
      <c r="J4212">
        <f t="shared" si="523"/>
        <v>3.6220660045126181</v>
      </c>
      <c r="K4212">
        <f t="shared" si="524"/>
        <v>3.0478248488538018</v>
      </c>
      <c r="L4212">
        <f t="shared" si="525"/>
        <v>3.8330862400135315</v>
      </c>
      <c r="M4212">
        <f t="shared" si="526"/>
        <v>3.0478248488538018</v>
      </c>
      <c r="N4212">
        <f t="shared" si="527"/>
        <v>2</v>
      </c>
    </row>
    <row r="4213" spans="1:14" x14ac:dyDescent="0.3">
      <c r="A4213">
        <v>4204</v>
      </c>
      <c r="B4213" t="s">
        <v>1733</v>
      </c>
      <c r="C4213" t="s">
        <v>19232</v>
      </c>
      <c r="D4213" s="5">
        <v>9.4305555555555554</v>
      </c>
      <c r="E4213" s="1">
        <v>36043</v>
      </c>
      <c r="F4213" s="1">
        <v>14115.75</v>
      </c>
      <c r="G4213">
        <f t="shared" si="520"/>
        <v>-0.22977652236102256</v>
      </c>
      <c r="H4213">
        <f t="shared" si="521"/>
        <v>-0.53059567388835582</v>
      </c>
      <c r="I4213">
        <f t="shared" si="522"/>
        <v>-0.94129926481735682</v>
      </c>
      <c r="J4213">
        <f t="shared" si="523"/>
        <v>9.2877285029741934</v>
      </c>
      <c r="K4213">
        <f t="shared" si="524"/>
        <v>0.11796193567436658</v>
      </c>
      <c r="L4213">
        <f t="shared" si="525"/>
        <v>3.4474107936387899</v>
      </c>
      <c r="M4213">
        <f t="shared" si="526"/>
        <v>0.11796193567436658</v>
      </c>
      <c r="N4213">
        <f t="shared" si="527"/>
        <v>2</v>
      </c>
    </row>
    <row r="4214" spans="1:14" x14ac:dyDescent="0.3">
      <c r="A4214">
        <v>4205</v>
      </c>
      <c r="B4214" t="s">
        <v>32704</v>
      </c>
      <c r="C4214" t="s">
        <v>30060</v>
      </c>
      <c r="D4214" s="5">
        <v>2.6222222222222222</v>
      </c>
      <c r="E4214" s="1">
        <v>53512</v>
      </c>
      <c r="F4214" s="1">
        <v>44571.64</v>
      </c>
      <c r="G4214">
        <f t="shared" si="520"/>
        <v>-0.87277491846486221</v>
      </c>
      <c r="H4214">
        <f t="shared" si="521"/>
        <v>2.8276533366940745E-2</v>
      </c>
      <c r="I4214">
        <f t="shared" si="522"/>
        <v>-0.20708810068903669</v>
      </c>
      <c r="J4214">
        <f t="shared" si="523"/>
        <v>7.9346379453064975</v>
      </c>
      <c r="K4214">
        <f t="shared" si="524"/>
        <v>1.7955789768317607</v>
      </c>
      <c r="L4214">
        <f t="shared" si="525"/>
        <v>0.9023830111921618</v>
      </c>
      <c r="M4214">
        <f t="shared" si="526"/>
        <v>0.9023830111921618</v>
      </c>
      <c r="N4214">
        <f t="shared" si="527"/>
        <v>3</v>
      </c>
    </row>
    <row r="4215" spans="1:14" x14ac:dyDescent="0.3">
      <c r="A4215">
        <v>4206</v>
      </c>
      <c r="B4215" t="s">
        <v>32862</v>
      </c>
      <c r="C4215" t="s">
        <v>38465</v>
      </c>
      <c r="D4215" s="5">
        <v>1.6138888888888889</v>
      </c>
      <c r="E4215" s="1">
        <v>32272</v>
      </c>
      <c r="F4215" s="1">
        <v>20139</v>
      </c>
      <c r="G4215">
        <f t="shared" si="520"/>
        <v>-0.9680047910824443</v>
      </c>
      <c r="H4215">
        <f t="shared" si="521"/>
        <v>-0.65123836056531059</v>
      </c>
      <c r="I4215">
        <f t="shared" si="522"/>
        <v>-0.79609459687509987</v>
      </c>
      <c r="J4215">
        <f t="shared" si="523"/>
        <v>12.082433679702991</v>
      </c>
      <c r="K4215">
        <f t="shared" si="524"/>
        <v>0.51750721971635327</v>
      </c>
      <c r="L4215">
        <f t="shared" si="525"/>
        <v>3.3122322405736235</v>
      </c>
      <c r="M4215">
        <f t="shared" si="526"/>
        <v>0.51750721971635327</v>
      </c>
      <c r="N4215">
        <f t="shared" si="527"/>
        <v>2</v>
      </c>
    </row>
    <row r="4216" spans="1:14" x14ac:dyDescent="0.3">
      <c r="A4216">
        <v>4207</v>
      </c>
      <c r="B4216" t="s">
        <v>32981</v>
      </c>
      <c r="C4216" t="s">
        <v>19126</v>
      </c>
      <c r="D4216" s="5">
        <v>2.2361111111111112</v>
      </c>
      <c r="E4216" s="1">
        <v>32648</v>
      </c>
      <c r="F4216" s="1">
        <v>34110.46</v>
      </c>
      <c r="G4216">
        <f t="shared" si="520"/>
        <v>-0.90924035178123663</v>
      </c>
      <c r="H4216">
        <f t="shared" si="521"/>
        <v>-0.63920928334692417</v>
      </c>
      <c r="I4216">
        <f t="shared" si="522"/>
        <v>-0.45927955350673144</v>
      </c>
      <c r="J4216">
        <f t="shared" si="523"/>
        <v>10.604628231132956</v>
      </c>
      <c r="K4216">
        <f t="shared" si="524"/>
        <v>0.81661326869562423</v>
      </c>
      <c r="L4216">
        <f t="shared" si="525"/>
        <v>2.4323110964151158</v>
      </c>
      <c r="M4216">
        <f t="shared" si="526"/>
        <v>0.81661326869562423</v>
      </c>
      <c r="N4216">
        <f t="shared" si="527"/>
        <v>2</v>
      </c>
    </row>
    <row r="4217" spans="1:14" x14ac:dyDescent="0.3">
      <c r="A4217">
        <v>4208</v>
      </c>
      <c r="B4217" t="s">
        <v>34587</v>
      </c>
      <c r="C4217" t="s">
        <v>19213</v>
      </c>
      <c r="D4217" s="5">
        <v>1.5277777777777777</v>
      </c>
      <c r="E4217" s="1">
        <v>31225</v>
      </c>
      <c r="F4217" s="1">
        <v>33405.300000000003</v>
      </c>
      <c r="G4217">
        <f t="shared" si="520"/>
        <v>-0.97613736973573639</v>
      </c>
      <c r="H4217">
        <f t="shared" si="521"/>
        <v>-0.68473422186225352</v>
      </c>
      <c r="I4217">
        <f t="shared" si="522"/>
        <v>-0.47627910086839853</v>
      </c>
      <c r="J4217">
        <f t="shared" si="523"/>
        <v>11.127248400583534</v>
      </c>
      <c r="K4217">
        <f t="shared" si="524"/>
        <v>0.86241271382667994</v>
      </c>
      <c r="L4217">
        <f t="shared" si="525"/>
        <v>2.6201377977967395</v>
      </c>
      <c r="M4217">
        <f t="shared" si="526"/>
        <v>0.86241271382667994</v>
      </c>
      <c r="N4217">
        <f t="shared" si="527"/>
        <v>2</v>
      </c>
    </row>
    <row r="4218" spans="1:14" x14ac:dyDescent="0.3">
      <c r="A4218">
        <v>4209</v>
      </c>
      <c r="B4218" t="s">
        <v>662</v>
      </c>
      <c r="C4218" t="s">
        <v>19156</v>
      </c>
      <c r="D4218" s="5">
        <v>1.9166666666666667</v>
      </c>
      <c r="E4218" s="1">
        <v>62177</v>
      </c>
      <c r="F4218" s="1">
        <v>63576.6</v>
      </c>
      <c r="G4218">
        <f t="shared" si="520"/>
        <v>-0.93940959517248168</v>
      </c>
      <c r="H4218">
        <f t="shared" si="521"/>
        <v>0.30548917724278624</v>
      </c>
      <c r="I4218">
        <f t="shared" si="522"/>
        <v>0.25107134911893675</v>
      </c>
      <c r="J4218">
        <f t="shared" si="523"/>
        <v>6.7824741114353913</v>
      </c>
      <c r="K4218">
        <f t="shared" si="524"/>
        <v>3.4687597743114313</v>
      </c>
      <c r="L4218">
        <f t="shared" si="525"/>
        <v>0.26432500593792585</v>
      </c>
      <c r="M4218">
        <f t="shared" si="526"/>
        <v>0.26432500593792585</v>
      </c>
      <c r="N4218">
        <f t="shared" si="527"/>
        <v>3</v>
      </c>
    </row>
    <row r="4219" spans="1:14" x14ac:dyDescent="0.3">
      <c r="A4219">
        <v>4210</v>
      </c>
      <c r="B4219" t="s">
        <v>38422</v>
      </c>
      <c r="C4219" t="s">
        <v>31612</v>
      </c>
      <c r="D4219" s="5">
        <v>0.31111111111111112</v>
      </c>
      <c r="E4219">
        <v>0</v>
      </c>
      <c r="F4219">
        <v>165</v>
      </c>
      <c r="G4219">
        <f t="shared" si="520"/>
        <v>-1.0910428358693478</v>
      </c>
      <c r="H4219">
        <f t="shared" si="521"/>
        <v>-1.6836914988412812</v>
      </c>
      <c r="I4219">
        <f t="shared" si="522"/>
        <v>-1.2776150447194763</v>
      </c>
      <c r="J4219">
        <f t="shared" si="523"/>
        <v>19.272695421294671</v>
      </c>
      <c r="K4219">
        <f t="shared" si="524"/>
        <v>1.4128106083458876</v>
      </c>
      <c r="L4219">
        <f t="shared" si="525"/>
        <v>8.3779288865298547</v>
      </c>
      <c r="M4219">
        <f t="shared" si="526"/>
        <v>1.4128106083458876</v>
      </c>
      <c r="N4219">
        <f t="shared" si="527"/>
        <v>2</v>
      </c>
    </row>
    <row r="4220" spans="1:14" x14ac:dyDescent="0.3">
      <c r="A4220">
        <v>4211</v>
      </c>
      <c r="B4220" t="s">
        <v>34669</v>
      </c>
      <c r="C4220" t="s">
        <v>19027</v>
      </c>
      <c r="D4220" s="5">
        <v>2.7833333333333332</v>
      </c>
      <c r="E4220" s="1">
        <v>31225</v>
      </c>
      <c r="F4220" s="1">
        <v>31415.56</v>
      </c>
      <c r="G4220">
        <f t="shared" si="520"/>
        <v>-0.85755912614579954</v>
      </c>
      <c r="H4220">
        <f t="shared" si="521"/>
        <v>-0.68473422186225352</v>
      </c>
      <c r="I4220">
        <f t="shared" si="522"/>
        <v>-0.5242464832602014</v>
      </c>
      <c r="J4220">
        <f t="shared" si="523"/>
        <v>10.727182824023012</v>
      </c>
      <c r="K4220">
        <f t="shared" si="524"/>
        <v>0.6664527460506019</v>
      </c>
      <c r="L4220">
        <f t="shared" si="525"/>
        <v>2.6438165178870143</v>
      </c>
      <c r="M4220">
        <f t="shared" si="526"/>
        <v>0.6664527460506019</v>
      </c>
      <c r="N4220">
        <f t="shared" si="527"/>
        <v>2</v>
      </c>
    </row>
    <row r="4221" spans="1:14" x14ac:dyDescent="0.3">
      <c r="A4221">
        <v>4212</v>
      </c>
      <c r="B4221" t="s">
        <v>34713</v>
      </c>
      <c r="C4221" t="s">
        <v>19931</v>
      </c>
      <c r="D4221" s="5">
        <v>7.9555555555555557</v>
      </c>
      <c r="E4221" s="1">
        <v>36357</v>
      </c>
      <c r="F4221" s="1">
        <v>43476.44</v>
      </c>
      <c r="G4221">
        <f t="shared" si="520"/>
        <v>-0.36907972445451043</v>
      </c>
      <c r="H4221">
        <f t="shared" si="521"/>
        <v>-0.52055011472193735</v>
      </c>
      <c r="I4221">
        <f t="shared" si="522"/>
        <v>-0.23349048351066279</v>
      </c>
      <c r="J4221">
        <f t="shared" si="523"/>
        <v>7.3518856824358192</v>
      </c>
      <c r="K4221">
        <f t="shared" si="524"/>
        <v>0.92825003432822673</v>
      </c>
      <c r="L4221">
        <f t="shared" si="525"/>
        <v>1.7017199673229557</v>
      </c>
      <c r="M4221">
        <f t="shared" si="526"/>
        <v>0.92825003432822673</v>
      </c>
      <c r="N4221">
        <f t="shared" si="527"/>
        <v>2</v>
      </c>
    </row>
    <row r="4222" spans="1:14" x14ac:dyDescent="0.3">
      <c r="A4222">
        <v>4213</v>
      </c>
      <c r="B4222" t="s">
        <v>34815</v>
      </c>
      <c r="C4222" t="s">
        <v>19916</v>
      </c>
      <c r="D4222" s="5">
        <v>30.033333333333335</v>
      </c>
      <c r="E4222" s="1">
        <v>96943</v>
      </c>
      <c r="F4222" s="1">
        <v>107403.01</v>
      </c>
      <c r="G4222">
        <f t="shared" si="520"/>
        <v>1.7160085057508416</v>
      </c>
      <c r="H4222">
        <f t="shared" si="521"/>
        <v>1.4177309287705004</v>
      </c>
      <c r="I4222">
        <f t="shared" si="522"/>
        <v>1.3076104785177181</v>
      </c>
      <c r="J4222">
        <f t="shared" si="523"/>
        <v>0.28650390540436255</v>
      </c>
      <c r="K4222">
        <f t="shared" si="524"/>
        <v>15.153827812698603</v>
      </c>
      <c r="L4222">
        <f t="shared" si="525"/>
        <v>6.6920016497956478</v>
      </c>
      <c r="M4222">
        <f t="shared" si="526"/>
        <v>0.28650390540436255</v>
      </c>
      <c r="N4222">
        <f t="shared" si="527"/>
        <v>1</v>
      </c>
    </row>
    <row r="4223" spans="1:14" x14ac:dyDescent="0.3">
      <c r="A4223">
        <v>4214</v>
      </c>
      <c r="B4223" t="s">
        <v>34767</v>
      </c>
      <c r="C4223" t="s">
        <v>19514</v>
      </c>
      <c r="D4223" s="5">
        <v>6.8444444444444441</v>
      </c>
      <c r="E4223" s="1">
        <v>91154</v>
      </c>
      <c r="F4223" s="1">
        <v>89734.43</v>
      </c>
      <c r="G4223">
        <f t="shared" si="520"/>
        <v>-0.47401622320666709</v>
      </c>
      <c r="H4223">
        <f t="shared" si="521"/>
        <v>1.2325279287246529</v>
      </c>
      <c r="I4223">
        <f t="shared" si="522"/>
        <v>0.88166762508955177</v>
      </c>
      <c r="J4223">
        <f t="shared" si="523"/>
        <v>3.6580410255113636</v>
      </c>
      <c r="K4223">
        <f t="shared" si="524"/>
        <v>8.1553687454933339</v>
      </c>
      <c r="L4223">
        <f t="shared" si="525"/>
        <v>0.6710290249477997</v>
      </c>
      <c r="M4223">
        <f t="shared" si="526"/>
        <v>0.6710290249477997</v>
      </c>
      <c r="N4223">
        <f t="shared" si="527"/>
        <v>3</v>
      </c>
    </row>
    <row r="4224" spans="1:14" x14ac:dyDescent="0.3">
      <c r="A4224">
        <v>4215</v>
      </c>
      <c r="B4224" t="s">
        <v>34720</v>
      </c>
      <c r="C4224" t="s">
        <v>20572</v>
      </c>
      <c r="D4224" s="5">
        <v>8.9833333333333325</v>
      </c>
      <c r="E4224" s="1">
        <v>69175</v>
      </c>
      <c r="F4224" s="1">
        <v>83047.3</v>
      </c>
      <c r="G4224">
        <f t="shared" si="520"/>
        <v>-0.27201346310876567</v>
      </c>
      <c r="H4224">
        <f t="shared" si="521"/>
        <v>0.52937077930200915</v>
      </c>
      <c r="I4224">
        <f t="shared" si="522"/>
        <v>0.72045856168745104</v>
      </c>
      <c r="J4224">
        <f t="shared" si="523"/>
        <v>3.2382117501272258</v>
      </c>
      <c r="K4224">
        <f t="shared" si="524"/>
        <v>5.2188630397460631</v>
      </c>
      <c r="L4224">
        <f t="shared" si="525"/>
        <v>0.11895351146030446</v>
      </c>
      <c r="M4224">
        <f t="shared" si="526"/>
        <v>0.11895351146030446</v>
      </c>
      <c r="N4224">
        <f t="shared" si="527"/>
        <v>3</v>
      </c>
    </row>
    <row r="4225" spans="1:14" x14ac:dyDescent="0.3">
      <c r="A4225">
        <v>4216</v>
      </c>
      <c r="B4225" t="s">
        <v>34585</v>
      </c>
      <c r="C4225" t="s">
        <v>19525</v>
      </c>
      <c r="D4225" s="5">
        <v>3.6833333333333331</v>
      </c>
      <c r="E4225" s="1">
        <v>68328</v>
      </c>
      <c r="F4225" s="1">
        <v>26117.08</v>
      </c>
      <c r="G4225">
        <f t="shared" si="520"/>
        <v>-0.77256056215655255</v>
      </c>
      <c r="H4225">
        <f t="shared" si="521"/>
        <v>0.50227336333399519</v>
      </c>
      <c r="I4225">
        <f t="shared" si="522"/>
        <v>-0.65197885847270121</v>
      </c>
      <c r="J4225">
        <f t="shared" si="523"/>
        <v>8.1192742512007765</v>
      </c>
      <c r="K4225">
        <f t="shared" si="524"/>
        <v>2.0098023135020133</v>
      </c>
      <c r="L4225">
        <f t="shared" si="525"/>
        <v>1.5450455205739448</v>
      </c>
      <c r="M4225">
        <f t="shared" si="526"/>
        <v>1.5450455205739448</v>
      </c>
      <c r="N4225">
        <f t="shared" si="527"/>
        <v>3</v>
      </c>
    </row>
    <row r="4226" spans="1:14" x14ac:dyDescent="0.3">
      <c r="A4226">
        <v>4217</v>
      </c>
      <c r="B4226" t="s">
        <v>32697</v>
      </c>
      <c r="C4226" t="s">
        <v>19105</v>
      </c>
      <c r="D4226" s="5">
        <v>2.0833333333333335</v>
      </c>
      <c r="E4226" s="1">
        <v>54454</v>
      </c>
      <c r="F4226" s="1">
        <v>76127.17</v>
      </c>
      <c r="G4226">
        <f t="shared" si="520"/>
        <v>-0.92366912035965809</v>
      </c>
      <c r="H4226">
        <f t="shared" si="521"/>
        <v>5.8413210866195962E-2</v>
      </c>
      <c r="I4226">
        <f t="shared" si="522"/>
        <v>0.55363248294802436</v>
      </c>
      <c r="J4226">
        <f t="shared" si="523"/>
        <v>6.7075398974332749</v>
      </c>
      <c r="K4226">
        <f t="shared" si="524"/>
        <v>3.9399109187673971</v>
      </c>
      <c r="L4226">
        <f t="shared" si="525"/>
        <v>0.29555740077077841</v>
      </c>
      <c r="M4226">
        <f t="shared" si="526"/>
        <v>0.29555740077077841</v>
      </c>
      <c r="N4226">
        <f t="shared" si="527"/>
        <v>3</v>
      </c>
    </row>
    <row r="4227" spans="1:14" x14ac:dyDescent="0.3">
      <c r="A4227">
        <v>4218</v>
      </c>
      <c r="B4227" t="s">
        <v>30105</v>
      </c>
      <c r="C4227" t="s">
        <v>31440</v>
      </c>
      <c r="D4227" s="5">
        <v>17.058333333333334</v>
      </c>
      <c r="E4227" s="1">
        <v>129372</v>
      </c>
      <c r="F4227" s="1">
        <v>129903.17</v>
      </c>
      <c r="G4227">
        <f t="shared" si="520"/>
        <v>0.49061254157253265</v>
      </c>
      <c r="H4227">
        <f t="shared" si="521"/>
        <v>2.4552068466296806</v>
      </c>
      <c r="I4227">
        <f t="shared" si="522"/>
        <v>1.8500299798579667</v>
      </c>
      <c r="J4227">
        <f t="shared" si="523"/>
        <v>3.4596717009586975</v>
      </c>
      <c r="K4227">
        <f t="shared" si="524"/>
        <v>20.124436984297901</v>
      </c>
      <c r="L4227">
        <f t="shared" si="525"/>
        <v>6.6730384754582879</v>
      </c>
      <c r="M4227">
        <f t="shared" si="526"/>
        <v>3.4596717009586975</v>
      </c>
      <c r="N4227">
        <f t="shared" si="527"/>
        <v>1</v>
      </c>
    </row>
    <row r="4228" spans="1:14" x14ac:dyDescent="0.3">
      <c r="A4228">
        <v>4219</v>
      </c>
      <c r="B4228" t="s">
        <v>32725</v>
      </c>
      <c r="C4228" t="s">
        <v>19338</v>
      </c>
      <c r="D4228" s="5">
        <v>16.952777777777779</v>
      </c>
      <c r="E4228" s="1">
        <v>87673</v>
      </c>
      <c r="F4228" s="1">
        <v>161982.62</v>
      </c>
      <c r="G4228">
        <f t="shared" si="520"/>
        <v>0.48064357419107789</v>
      </c>
      <c r="H4228">
        <f t="shared" si="521"/>
        <v>1.121162987774645</v>
      </c>
      <c r="I4228">
        <f t="shared" si="522"/>
        <v>2.6233808925745628</v>
      </c>
      <c r="J4228">
        <f t="shared" si="523"/>
        <v>3.2169313045328578</v>
      </c>
      <c r="K4228">
        <f t="shared" si="524"/>
        <v>18.597029457677891</v>
      </c>
      <c r="L4228">
        <f t="shared" si="525"/>
        <v>5.7303591547945398</v>
      </c>
      <c r="M4228">
        <f t="shared" si="526"/>
        <v>3.2169313045328578</v>
      </c>
      <c r="N4228">
        <f t="shared" si="527"/>
        <v>1</v>
      </c>
    </row>
    <row r="4229" spans="1:14" x14ac:dyDescent="0.3">
      <c r="A4229">
        <v>4220</v>
      </c>
      <c r="B4229" t="s">
        <v>34700</v>
      </c>
      <c r="C4229" t="s">
        <v>19858</v>
      </c>
      <c r="D4229" s="5">
        <v>42.125</v>
      </c>
      <c r="E4229" s="1">
        <v>94635</v>
      </c>
      <c r="F4229" s="1">
        <v>95989.7</v>
      </c>
      <c r="G4229">
        <f t="shared" si="520"/>
        <v>2.8579799534211858</v>
      </c>
      <c r="H4229">
        <f t="shared" si="521"/>
        <v>1.3438928696746606</v>
      </c>
      <c r="I4229">
        <f t="shared" si="522"/>
        <v>1.0324656831544108</v>
      </c>
      <c r="J4229">
        <f t="shared" si="523"/>
        <v>2.1836854213516665</v>
      </c>
      <c r="K4229">
        <f t="shared" si="524"/>
        <v>19.599625794867933</v>
      </c>
      <c r="L4229">
        <f t="shared" si="525"/>
        <v>12.783162656032129</v>
      </c>
      <c r="M4229">
        <f t="shared" si="526"/>
        <v>2.1836854213516665</v>
      </c>
      <c r="N4229">
        <f t="shared" si="527"/>
        <v>1</v>
      </c>
    </row>
    <row r="4230" spans="1:14" x14ac:dyDescent="0.3">
      <c r="A4230">
        <v>4221</v>
      </c>
      <c r="B4230" t="s">
        <v>34592</v>
      </c>
      <c r="C4230" t="s">
        <v>19083</v>
      </c>
      <c r="D4230" s="5">
        <v>34.538888888888891</v>
      </c>
      <c r="E4230" s="1">
        <v>49155</v>
      </c>
      <c r="F4230" s="1">
        <v>50530.61</v>
      </c>
      <c r="G4230">
        <f t="shared" si="520"/>
        <v>2.1415260081908367</v>
      </c>
      <c r="H4230">
        <f t="shared" si="521"/>
        <v>-0.11111359812377578</v>
      </c>
      <c r="I4230">
        <f t="shared" si="522"/>
        <v>-6.3433053973746559E-2</v>
      </c>
      <c r="J4230">
        <f t="shared" si="523"/>
        <v>3.1694864009936672</v>
      </c>
      <c r="K4230">
        <f t="shared" si="524"/>
        <v>7.8947771341661515</v>
      </c>
      <c r="L4230">
        <f t="shared" si="525"/>
        <v>8.1723308087128697</v>
      </c>
      <c r="M4230">
        <f t="shared" si="526"/>
        <v>3.1694864009936672</v>
      </c>
      <c r="N4230">
        <f t="shared" si="527"/>
        <v>1</v>
      </c>
    </row>
    <row r="4231" spans="1:14" x14ac:dyDescent="0.3">
      <c r="A4231">
        <v>4222</v>
      </c>
      <c r="B4231" t="s">
        <v>30020</v>
      </c>
      <c r="C4231" t="s">
        <v>19589</v>
      </c>
      <c r="D4231" s="5">
        <v>12.686111111111112</v>
      </c>
      <c r="E4231" s="1">
        <v>73964</v>
      </c>
      <c r="F4231" s="1">
        <v>93687.12</v>
      </c>
      <c r="G4231">
        <f t="shared" si="520"/>
        <v>7.7687418982796408E-2</v>
      </c>
      <c r="H4231">
        <f t="shared" si="521"/>
        <v>0.68258155270321208</v>
      </c>
      <c r="I4231">
        <f t="shared" si="522"/>
        <v>0.97695655364617484</v>
      </c>
      <c r="J4231">
        <f t="shared" si="523"/>
        <v>1.9239784466740968</v>
      </c>
      <c r="K4231">
        <f t="shared" si="524"/>
        <v>6.8544026777999116</v>
      </c>
      <c r="L4231">
        <f t="shared" si="525"/>
        <v>0.63601779465206909</v>
      </c>
      <c r="M4231">
        <f t="shared" si="526"/>
        <v>0.63601779465206909</v>
      </c>
      <c r="N4231">
        <f t="shared" si="527"/>
        <v>3</v>
      </c>
    </row>
    <row r="4232" spans="1:14" x14ac:dyDescent="0.3">
      <c r="A4232">
        <v>4223</v>
      </c>
      <c r="B4232" t="s">
        <v>32785</v>
      </c>
      <c r="C4232" t="s">
        <v>19213</v>
      </c>
      <c r="D4232" s="5">
        <v>5.7055555555555557</v>
      </c>
      <c r="E4232" s="1">
        <v>47907</v>
      </c>
      <c r="F4232" s="1">
        <v>50607.24</v>
      </c>
      <c r="G4232">
        <f t="shared" si="520"/>
        <v>-0.58157613442762757</v>
      </c>
      <c r="H4232">
        <f t="shared" si="521"/>
        <v>-0.15103989697629225</v>
      </c>
      <c r="I4232">
        <f t="shared" si="522"/>
        <v>-6.1585706826539521E-2</v>
      </c>
      <c r="J4232">
        <f t="shared" si="523"/>
        <v>6.7197170400326263</v>
      </c>
      <c r="K4232">
        <f t="shared" si="524"/>
        <v>1.6355808074418348</v>
      </c>
      <c r="L4232">
        <f t="shared" si="525"/>
        <v>0.80492194965770769</v>
      </c>
      <c r="M4232">
        <f t="shared" si="526"/>
        <v>0.80492194965770769</v>
      </c>
      <c r="N4232">
        <f t="shared" si="527"/>
        <v>3</v>
      </c>
    </row>
    <row r="4233" spans="1:14" x14ac:dyDescent="0.3">
      <c r="A4233">
        <v>4224</v>
      </c>
      <c r="B4233" t="s">
        <v>34603</v>
      </c>
      <c r="C4233" t="s">
        <v>19433</v>
      </c>
      <c r="D4233" s="5">
        <v>11.452777777777778</v>
      </c>
      <c r="E4233" s="1">
        <v>54029</v>
      </c>
      <c r="F4233" s="1">
        <v>54200.1</v>
      </c>
      <c r="G4233">
        <f t="shared" si="520"/>
        <v>-3.8792094632097526E-2</v>
      </c>
      <c r="H4233">
        <f t="shared" si="521"/>
        <v>4.4816514542222005E-2</v>
      </c>
      <c r="I4233">
        <f t="shared" si="522"/>
        <v>2.5028669675019845E-2</v>
      </c>
      <c r="J4233">
        <f t="shared" si="523"/>
        <v>4.2295052454221409</v>
      </c>
      <c r="K4233">
        <f t="shared" si="524"/>
        <v>2.1637641000730947</v>
      </c>
      <c r="L4233">
        <f t="shared" si="525"/>
        <v>0.78742269609062432</v>
      </c>
      <c r="M4233">
        <f t="shared" si="526"/>
        <v>0.78742269609062432</v>
      </c>
      <c r="N4233">
        <f t="shared" si="527"/>
        <v>3</v>
      </c>
    </row>
    <row r="4234" spans="1:14" x14ac:dyDescent="0.3">
      <c r="A4234">
        <v>4225</v>
      </c>
      <c r="B4234" t="s">
        <v>34662</v>
      </c>
      <c r="C4234" t="s">
        <v>21364</v>
      </c>
      <c r="D4234" s="5">
        <v>12.719444444444445</v>
      </c>
      <c r="E4234" s="1">
        <v>41995</v>
      </c>
      <c r="F4234" s="1">
        <v>41671.9</v>
      </c>
      <c r="G4234">
        <f t="shared" si="520"/>
        <v>8.0835513945361093E-2</v>
      </c>
      <c r="H4234">
        <f t="shared" si="521"/>
        <v>-0.3401779408994311</v>
      </c>
      <c r="I4234">
        <f t="shared" si="522"/>
        <v>-0.27699318246696053</v>
      </c>
      <c r="J4234">
        <f t="shared" si="523"/>
        <v>5.5395408766779983</v>
      </c>
      <c r="K4234">
        <f t="shared" si="524"/>
        <v>1.1599382383257919</v>
      </c>
      <c r="L4234">
        <f t="shared" si="525"/>
        <v>1.8389853142327128</v>
      </c>
      <c r="M4234">
        <f t="shared" si="526"/>
        <v>1.1599382383257919</v>
      </c>
      <c r="N4234">
        <f t="shared" si="527"/>
        <v>2</v>
      </c>
    </row>
    <row r="4235" spans="1:14" x14ac:dyDescent="0.3">
      <c r="A4235">
        <v>4226</v>
      </c>
      <c r="B4235" t="s">
        <v>34587</v>
      </c>
      <c r="C4235" t="s">
        <v>19360</v>
      </c>
      <c r="D4235" s="5">
        <v>1.2694444444444444</v>
      </c>
      <c r="E4235" s="1">
        <v>30527</v>
      </c>
      <c r="F4235" s="1">
        <v>36746.050000000003</v>
      </c>
      <c r="G4235">
        <f t="shared" ref="G4235:G4298" si="528">STANDARDIZE(D4235,D$7,D$8)</f>
        <v>-1.0005351056956129</v>
      </c>
      <c r="H4235">
        <f t="shared" ref="H4235:H4298" si="529">STANDARDIZE(E4235,E$7,E$8)</f>
        <v>-0.70706479606021544</v>
      </c>
      <c r="I4235">
        <f t="shared" ref="I4235:I4298" si="530">STANDARDIZE(F4235,F$7,F$8)</f>
        <v>-0.39574243139127324</v>
      </c>
      <c r="J4235">
        <f t="shared" ref="J4235:J4298" si="531">SUMXMY2($D$3:$F$3,G4235:I4235)</f>
        <v>11.074877725560739</v>
      </c>
      <c r="K4235">
        <f t="shared" ref="K4235:K4298" si="532">SUMXMY2($D$4:$F$4,G4235:I4235)</f>
        <v>1.0085308963882449</v>
      </c>
      <c r="L4235">
        <f t="shared" ref="L4235:L4298" si="533">SUMXMY2($D$5:$F$5,G4235:I4235)</f>
        <v>2.5295105891779404</v>
      </c>
      <c r="M4235">
        <f t="shared" ref="M4235:M4298" si="534">MIN(J4235:L4235)</f>
        <v>1.0085308963882449</v>
      </c>
      <c r="N4235">
        <f t="shared" ref="N4235:N4298" si="535">MATCH(M4235,J4235:L4235,0)</f>
        <v>2</v>
      </c>
    </row>
    <row r="4236" spans="1:14" x14ac:dyDescent="0.3">
      <c r="A4236">
        <v>4227</v>
      </c>
      <c r="B4236" t="s">
        <v>36590</v>
      </c>
      <c r="C4236" t="s">
        <v>19071</v>
      </c>
      <c r="D4236" s="5">
        <v>11.733333333333333</v>
      </c>
      <c r="E4236" s="1">
        <v>41243</v>
      </c>
      <c r="F4236" s="1">
        <v>53440.18</v>
      </c>
      <c r="G4236">
        <f t="shared" si="528"/>
        <v>-1.2295628697178033E-2</v>
      </c>
      <c r="H4236">
        <f t="shared" si="529"/>
        <v>-0.36423609533620388</v>
      </c>
      <c r="I4236">
        <f t="shared" si="530"/>
        <v>6.7090031722713854E-3</v>
      </c>
      <c r="J4236">
        <f t="shared" si="531"/>
        <v>5.1649679050855122</v>
      </c>
      <c r="K4236">
        <f t="shared" si="532"/>
        <v>1.6535176276716732</v>
      </c>
      <c r="L4236">
        <f t="shared" si="533"/>
        <v>1.3608582746913971</v>
      </c>
      <c r="M4236">
        <f t="shared" si="534"/>
        <v>1.3608582746913971</v>
      </c>
      <c r="N4236">
        <f t="shared" si="535"/>
        <v>3</v>
      </c>
    </row>
    <row r="4237" spans="1:14" x14ac:dyDescent="0.3">
      <c r="A4237">
        <v>4228</v>
      </c>
      <c r="B4237" t="s">
        <v>15599</v>
      </c>
      <c r="C4237" t="s">
        <v>19045</v>
      </c>
      <c r="D4237" s="5">
        <v>1.625</v>
      </c>
      <c r="E4237" s="1">
        <v>10486</v>
      </c>
      <c r="F4237" s="1">
        <v>10596.79</v>
      </c>
      <c r="G4237">
        <f t="shared" si="528"/>
        <v>-0.9669554260949228</v>
      </c>
      <c r="H4237">
        <f t="shared" si="529"/>
        <v>-1.3482210102455379</v>
      </c>
      <c r="I4237">
        <f t="shared" si="530"/>
        <v>-1.0261321072698675</v>
      </c>
      <c r="J4237">
        <f t="shared" si="531"/>
        <v>15.828271776791709</v>
      </c>
      <c r="K4237">
        <f t="shared" si="532"/>
        <v>0.74295249791787166</v>
      </c>
      <c r="L4237">
        <f t="shared" si="533"/>
        <v>6.0584941398799206</v>
      </c>
      <c r="M4237">
        <f t="shared" si="534"/>
        <v>0.74295249791787166</v>
      </c>
      <c r="N4237">
        <f t="shared" si="535"/>
        <v>2</v>
      </c>
    </row>
    <row r="4238" spans="1:14" x14ac:dyDescent="0.3">
      <c r="A4238">
        <v>4229</v>
      </c>
      <c r="B4238" t="s">
        <v>15599</v>
      </c>
      <c r="C4238" t="s">
        <v>15600</v>
      </c>
      <c r="D4238" s="5">
        <v>0.99722222222222223</v>
      </c>
      <c r="E4238" s="1">
        <v>21923</v>
      </c>
      <c r="F4238" s="1">
        <v>1075.08</v>
      </c>
      <c r="G4238">
        <f t="shared" si="528"/>
        <v>-1.0262445478898914</v>
      </c>
      <c r="H4238">
        <f t="shared" si="529"/>
        <v>-0.98232591411073755</v>
      </c>
      <c r="I4238">
        <f t="shared" si="530"/>
        <v>-1.2556754167443982</v>
      </c>
      <c r="J4238">
        <f t="shared" si="531"/>
        <v>15.535490939793441</v>
      </c>
      <c r="K4238">
        <f t="shared" si="532"/>
        <v>0.50320306151401328</v>
      </c>
      <c r="L4238">
        <f t="shared" si="533"/>
        <v>5.6918609762170451</v>
      </c>
      <c r="M4238">
        <f t="shared" si="534"/>
        <v>0.50320306151401328</v>
      </c>
      <c r="N4238">
        <f t="shared" si="535"/>
        <v>2</v>
      </c>
    </row>
    <row r="4239" spans="1:14" x14ac:dyDescent="0.3">
      <c r="A4239">
        <v>4230</v>
      </c>
      <c r="B4239" t="s">
        <v>34660</v>
      </c>
      <c r="C4239" t="s">
        <v>19355</v>
      </c>
      <c r="D4239" s="5">
        <v>2.2333333333333334</v>
      </c>
      <c r="E4239" s="1">
        <v>6240</v>
      </c>
      <c r="F4239" s="1">
        <v>1151.5999999999999</v>
      </c>
      <c r="G4239">
        <f t="shared" si="528"/>
        <v>-0.90950269302811693</v>
      </c>
      <c r="H4239">
        <f t="shared" si="529"/>
        <v>-1.4840600045786989</v>
      </c>
      <c r="I4239">
        <f t="shared" si="530"/>
        <v>-1.2538307214070072</v>
      </c>
      <c r="J4239">
        <f t="shared" si="531"/>
        <v>17.240086103960632</v>
      </c>
      <c r="K4239">
        <f t="shared" si="532"/>
        <v>0.84396175286990571</v>
      </c>
      <c r="L4239">
        <f t="shared" si="533"/>
        <v>7.3141209506224456</v>
      </c>
      <c r="M4239">
        <f t="shared" si="534"/>
        <v>0.84396175286990571</v>
      </c>
      <c r="N4239">
        <f t="shared" si="535"/>
        <v>2</v>
      </c>
    </row>
    <row r="4240" spans="1:14" x14ac:dyDescent="0.3">
      <c r="A4240">
        <v>4231</v>
      </c>
      <c r="B4240" t="s">
        <v>34702</v>
      </c>
      <c r="C4240" t="s">
        <v>19520</v>
      </c>
      <c r="D4240" s="5">
        <v>0.69166666666666665</v>
      </c>
      <c r="E4240" s="1">
        <v>37488</v>
      </c>
      <c r="F4240" s="1">
        <v>30131.21</v>
      </c>
      <c r="G4240">
        <f t="shared" si="528"/>
        <v>-1.0551020850467343</v>
      </c>
      <c r="H4240">
        <f t="shared" si="529"/>
        <v>-0.48436690638684432</v>
      </c>
      <c r="I4240">
        <f t="shared" si="530"/>
        <v>-0.55520877359708565</v>
      </c>
      <c r="J4240">
        <f t="shared" si="531"/>
        <v>11.119075182607</v>
      </c>
      <c r="K4240">
        <f t="shared" si="532"/>
        <v>0.9298667644445533</v>
      </c>
      <c r="L4240">
        <f t="shared" si="533"/>
        <v>2.4344162817474362</v>
      </c>
      <c r="M4240">
        <f t="shared" si="534"/>
        <v>0.9298667644445533</v>
      </c>
      <c r="N4240">
        <f t="shared" si="535"/>
        <v>2</v>
      </c>
    </row>
    <row r="4241" spans="1:14" x14ac:dyDescent="0.3">
      <c r="A4241">
        <v>4232</v>
      </c>
      <c r="B4241" t="s">
        <v>38461</v>
      </c>
      <c r="C4241" t="s">
        <v>19044</v>
      </c>
      <c r="D4241" s="5">
        <v>1.9</v>
      </c>
      <c r="E4241" s="1">
        <v>38044</v>
      </c>
      <c r="F4241" s="1">
        <v>60598.45</v>
      </c>
      <c r="G4241">
        <f t="shared" si="528"/>
        <v>-0.940983642653764</v>
      </c>
      <c r="H4241">
        <f t="shared" si="529"/>
        <v>-0.46657922837242194</v>
      </c>
      <c r="I4241">
        <f t="shared" si="530"/>
        <v>0.17927600908951197</v>
      </c>
      <c r="J4241">
        <f t="shared" si="531"/>
        <v>8.6291916733284495</v>
      </c>
      <c r="K4241">
        <f t="shared" si="532"/>
        <v>2.2349362963622834</v>
      </c>
      <c r="L4241">
        <f t="shared" si="533"/>
        <v>1.1830351754022435</v>
      </c>
      <c r="M4241">
        <f t="shared" si="534"/>
        <v>1.1830351754022435</v>
      </c>
      <c r="N4241">
        <f t="shared" si="535"/>
        <v>3</v>
      </c>
    </row>
    <row r="4242" spans="1:14" x14ac:dyDescent="0.3">
      <c r="A4242">
        <v>4233</v>
      </c>
      <c r="B4242" t="s">
        <v>38461</v>
      </c>
      <c r="C4242" t="s">
        <v>19027</v>
      </c>
      <c r="D4242" s="5">
        <v>14.016666666666667</v>
      </c>
      <c r="E4242" s="1">
        <v>39205</v>
      </c>
      <c r="F4242" s="1">
        <v>59237.87</v>
      </c>
      <c r="G4242">
        <f t="shared" si="528"/>
        <v>0.20334887623850398</v>
      </c>
      <c r="H4242">
        <f t="shared" si="529"/>
        <v>-0.42943625323798956</v>
      </c>
      <c r="I4242">
        <f t="shared" si="530"/>
        <v>0.14647601455020592</v>
      </c>
      <c r="J4242">
        <f t="shared" si="531"/>
        <v>4.4966779908381795</v>
      </c>
      <c r="K4242">
        <f t="shared" si="532"/>
        <v>2.1521620592003687</v>
      </c>
      <c r="L4242">
        <f t="shared" si="533"/>
        <v>1.6275225443756463</v>
      </c>
      <c r="M4242">
        <f t="shared" si="534"/>
        <v>1.6275225443756463</v>
      </c>
      <c r="N4242">
        <f t="shared" si="535"/>
        <v>3</v>
      </c>
    </row>
    <row r="4243" spans="1:14" x14ac:dyDescent="0.3">
      <c r="A4243">
        <v>4234</v>
      </c>
      <c r="B4243" t="s">
        <v>32697</v>
      </c>
      <c r="C4243" t="s">
        <v>19338</v>
      </c>
      <c r="D4243" s="5">
        <v>14.416666666666666</v>
      </c>
      <c r="E4243" s="1">
        <v>80295</v>
      </c>
      <c r="F4243" s="1">
        <v>99995.62</v>
      </c>
      <c r="G4243">
        <f t="shared" si="528"/>
        <v>0.24112601578928022</v>
      </c>
      <c r="H4243">
        <f t="shared" si="529"/>
        <v>0.88512433959045711</v>
      </c>
      <c r="I4243">
        <f t="shared" si="530"/>
        <v>1.1290378465883122</v>
      </c>
      <c r="J4243">
        <f t="shared" si="531"/>
        <v>1.4011989308761532</v>
      </c>
      <c r="K4243">
        <f t="shared" si="532"/>
        <v>8.3224288790573695</v>
      </c>
      <c r="L4243">
        <f t="shared" si="533"/>
        <v>1.146253056616529</v>
      </c>
      <c r="M4243">
        <f t="shared" si="534"/>
        <v>1.146253056616529</v>
      </c>
      <c r="N4243">
        <f t="shared" si="535"/>
        <v>3</v>
      </c>
    </row>
    <row r="4244" spans="1:14" x14ac:dyDescent="0.3">
      <c r="A4244">
        <v>4235</v>
      </c>
      <c r="B4244" t="s">
        <v>38422</v>
      </c>
      <c r="C4244" t="s">
        <v>31612</v>
      </c>
      <c r="D4244" s="5">
        <v>9.7583333333333329</v>
      </c>
      <c r="E4244">
        <v>0</v>
      </c>
      <c r="F4244">
        <v>165</v>
      </c>
      <c r="G4244">
        <f t="shared" si="528"/>
        <v>-0.19882025522913638</v>
      </c>
      <c r="H4244">
        <f t="shared" si="529"/>
        <v>-1.6836914988412812</v>
      </c>
      <c r="I4244">
        <f t="shared" si="530"/>
        <v>-1.2776150447194763</v>
      </c>
      <c r="J4244">
        <f t="shared" si="531"/>
        <v>15.595740306726066</v>
      </c>
      <c r="K4244">
        <f t="shared" si="532"/>
        <v>0.90605602033640131</v>
      </c>
      <c r="L4244">
        <f t="shared" si="533"/>
        <v>8.2644064961443569</v>
      </c>
      <c r="M4244">
        <f t="shared" si="534"/>
        <v>0.90605602033640131</v>
      </c>
      <c r="N4244">
        <f t="shared" si="535"/>
        <v>2</v>
      </c>
    </row>
    <row r="4245" spans="1:14" x14ac:dyDescent="0.3">
      <c r="A4245">
        <v>4236</v>
      </c>
      <c r="B4245" t="s">
        <v>34811</v>
      </c>
      <c r="C4245" t="s">
        <v>20655</v>
      </c>
      <c r="D4245" s="5">
        <v>13.019444444444444</v>
      </c>
      <c r="E4245" s="1">
        <v>33095</v>
      </c>
      <c r="F4245" s="1">
        <v>32101.4</v>
      </c>
      <c r="G4245">
        <f t="shared" si="528"/>
        <v>0.10916836860844328</v>
      </c>
      <c r="H4245">
        <f t="shared" si="529"/>
        <v>-0.62490875803676804</v>
      </c>
      <c r="I4245">
        <f t="shared" si="530"/>
        <v>-0.50771269013165488</v>
      </c>
      <c r="J4245">
        <f t="shared" si="531"/>
        <v>7.0119107297001957</v>
      </c>
      <c r="K4245">
        <f t="shared" si="532"/>
        <v>0.67405791472101828</v>
      </c>
      <c r="L4245">
        <f t="shared" si="533"/>
        <v>2.8723623081633249</v>
      </c>
      <c r="M4245">
        <f t="shared" si="534"/>
        <v>0.67405791472101828</v>
      </c>
      <c r="N4245">
        <f t="shared" si="535"/>
        <v>2</v>
      </c>
    </row>
    <row r="4246" spans="1:14" x14ac:dyDescent="0.3">
      <c r="A4246">
        <v>4237</v>
      </c>
      <c r="B4246" t="s">
        <v>34745</v>
      </c>
      <c r="C4246" t="s">
        <v>19281</v>
      </c>
      <c r="D4246" s="5">
        <v>2.2611111111111111</v>
      </c>
      <c r="E4246" s="1">
        <v>35218</v>
      </c>
      <c r="F4246" s="1">
        <v>37067.57</v>
      </c>
      <c r="G4246">
        <f t="shared" si="528"/>
        <v>-0.90687928055931311</v>
      </c>
      <c r="H4246">
        <f t="shared" si="529"/>
        <v>-0.55698926087018763</v>
      </c>
      <c r="I4246">
        <f t="shared" si="530"/>
        <v>-0.38799143237300332</v>
      </c>
      <c r="J4246">
        <f t="shared" si="531"/>
        <v>10.109535138557751</v>
      </c>
      <c r="K4246">
        <f t="shared" si="532"/>
        <v>0.94557556839128054</v>
      </c>
      <c r="L4246">
        <f t="shared" si="533"/>
        <v>2.110936246651629</v>
      </c>
      <c r="M4246">
        <f t="shared" si="534"/>
        <v>0.94557556839128054</v>
      </c>
      <c r="N4246">
        <f t="shared" si="535"/>
        <v>2</v>
      </c>
    </row>
    <row r="4247" spans="1:14" x14ac:dyDescent="0.3">
      <c r="A4247">
        <v>4238</v>
      </c>
      <c r="B4247" t="s">
        <v>32714</v>
      </c>
      <c r="C4247" t="s">
        <v>19150</v>
      </c>
      <c r="D4247" s="5">
        <v>13.877777777777778</v>
      </c>
      <c r="E4247" s="1">
        <v>38550</v>
      </c>
      <c r="F4247" s="1">
        <v>60477.93</v>
      </c>
      <c r="G4247">
        <f t="shared" si="528"/>
        <v>0.19023181389448435</v>
      </c>
      <c r="H4247">
        <f t="shared" si="529"/>
        <v>-0.4503911616902318</v>
      </c>
      <c r="I4247">
        <f t="shared" si="530"/>
        <v>0.17637058982575896</v>
      </c>
      <c r="J4247">
        <f t="shared" si="531"/>
        <v>4.5343519376722101</v>
      </c>
      <c r="K4247">
        <f t="shared" si="532"/>
        <v>2.2039732882498164</v>
      </c>
      <c r="L4247">
        <f t="shared" si="533"/>
        <v>1.6208803683802857</v>
      </c>
      <c r="M4247">
        <f t="shared" si="534"/>
        <v>1.6208803683802857</v>
      </c>
      <c r="N4247">
        <f t="shared" si="535"/>
        <v>3</v>
      </c>
    </row>
    <row r="4248" spans="1:14" x14ac:dyDescent="0.3">
      <c r="A4248">
        <v>4239</v>
      </c>
      <c r="B4248" t="s">
        <v>32981</v>
      </c>
      <c r="C4248" t="s">
        <v>19577</v>
      </c>
      <c r="D4248" s="5">
        <v>23.463888888888889</v>
      </c>
      <c r="E4248" s="1">
        <v>37139</v>
      </c>
      <c r="F4248" s="1">
        <v>46968.7</v>
      </c>
      <c r="G4248">
        <f t="shared" si="528"/>
        <v>1.0955714568787154</v>
      </c>
      <c r="H4248">
        <f t="shared" si="529"/>
        <v>-0.49553219348582528</v>
      </c>
      <c r="I4248">
        <f t="shared" si="530"/>
        <v>-0.14930130762255825</v>
      </c>
      <c r="J4248">
        <f t="shared" si="531"/>
        <v>3.9755489501968011</v>
      </c>
      <c r="K4248">
        <f t="shared" si="532"/>
        <v>3.2263943473385459</v>
      </c>
      <c r="L4248">
        <f t="shared" si="533"/>
        <v>4.2899604489967889</v>
      </c>
      <c r="M4248">
        <f t="shared" si="534"/>
        <v>3.2263943473385459</v>
      </c>
      <c r="N4248">
        <f t="shared" si="535"/>
        <v>2</v>
      </c>
    </row>
    <row r="4249" spans="1:14" x14ac:dyDescent="0.3">
      <c r="A4249">
        <v>4240</v>
      </c>
      <c r="B4249" t="s">
        <v>38422</v>
      </c>
      <c r="C4249" t="s">
        <v>31612</v>
      </c>
      <c r="D4249" s="5">
        <v>0.31111111111111112</v>
      </c>
      <c r="E4249">
        <v>0</v>
      </c>
      <c r="F4249">
        <v>165</v>
      </c>
      <c r="G4249">
        <f t="shared" si="528"/>
        <v>-1.0910428358693478</v>
      </c>
      <c r="H4249">
        <f t="shared" si="529"/>
        <v>-1.6836914988412812</v>
      </c>
      <c r="I4249">
        <f t="shared" si="530"/>
        <v>-1.2776150447194763</v>
      </c>
      <c r="J4249">
        <f t="shared" si="531"/>
        <v>19.272695421294671</v>
      </c>
      <c r="K4249">
        <f t="shared" si="532"/>
        <v>1.4128106083458876</v>
      </c>
      <c r="L4249">
        <f t="shared" si="533"/>
        <v>8.3779288865298547</v>
      </c>
      <c r="M4249">
        <f t="shared" si="534"/>
        <v>1.4128106083458876</v>
      </c>
      <c r="N4249">
        <f t="shared" si="535"/>
        <v>2</v>
      </c>
    </row>
    <row r="4250" spans="1:14" x14ac:dyDescent="0.3">
      <c r="A4250">
        <v>4241</v>
      </c>
      <c r="B4250" t="s">
        <v>35269</v>
      </c>
      <c r="C4250" t="s">
        <v>19316</v>
      </c>
      <c r="D4250" s="5">
        <v>9.4388888888888882</v>
      </c>
      <c r="E4250" s="1">
        <v>91963</v>
      </c>
      <c r="F4250" s="1">
        <v>92589.88</v>
      </c>
      <c r="G4250">
        <f t="shared" si="528"/>
        <v>-0.22898949862038143</v>
      </c>
      <c r="H4250">
        <f t="shared" si="529"/>
        <v>1.2584096400801703</v>
      </c>
      <c r="I4250">
        <f t="shared" si="530"/>
        <v>0.95050499180614489</v>
      </c>
      <c r="J4250">
        <f t="shared" si="531"/>
        <v>2.7785603723026471</v>
      </c>
      <c r="K4250">
        <f t="shared" si="532"/>
        <v>8.550416400383563</v>
      </c>
      <c r="L4250">
        <f t="shared" si="533"/>
        <v>0.87008357569453287</v>
      </c>
      <c r="M4250">
        <f t="shared" si="534"/>
        <v>0.87008357569453287</v>
      </c>
      <c r="N4250">
        <f t="shared" si="535"/>
        <v>3</v>
      </c>
    </row>
    <row r="4251" spans="1:14" x14ac:dyDescent="0.3">
      <c r="A4251">
        <v>4242</v>
      </c>
      <c r="B4251" t="s">
        <v>25632</v>
      </c>
      <c r="C4251" t="s">
        <v>19492</v>
      </c>
      <c r="D4251" s="5">
        <v>2.5083333333333333</v>
      </c>
      <c r="E4251" s="1">
        <v>49887</v>
      </c>
      <c r="F4251" s="1">
        <v>64030.43</v>
      </c>
      <c r="G4251">
        <f t="shared" si="528"/>
        <v>-0.88353090958695835</v>
      </c>
      <c r="H4251">
        <f t="shared" si="529"/>
        <v>-8.7695288219895931E-2</v>
      </c>
      <c r="I4251">
        <f t="shared" si="530"/>
        <v>0.26201199319850088</v>
      </c>
      <c r="J4251">
        <f t="shared" si="531"/>
        <v>7.2273786320628783</v>
      </c>
      <c r="K4251">
        <f t="shared" si="532"/>
        <v>2.7613766020767478</v>
      </c>
      <c r="L4251">
        <f t="shared" si="533"/>
        <v>0.51236687091632838</v>
      </c>
      <c r="M4251">
        <f t="shared" si="534"/>
        <v>0.51236687091632838</v>
      </c>
      <c r="N4251">
        <f t="shared" si="535"/>
        <v>3</v>
      </c>
    </row>
    <row r="4252" spans="1:14" x14ac:dyDescent="0.3">
      <c r="A4252">
        <v>4243</v>
      </c>
      <c r="B4252" t="s">
        <v>38461</v>
      </c>
      <c r="C4252" t="s">
        <v>19494</v>
      </c>
      <c r="D4252" s="5">
        <v>41.591666666666669</v>
      </c>
      <c r="E4252" s="1">
        <v>48700</v>
      </c>
      <c r="F4252" s="1">
        <v>50838.92</v>
      </c>
      <c r="G4252">
        <f t="shared" si="528"/>
        <v>2.8076104340201509</v>
      </c>
      <c r="H4252">
        <f t="shared" si="529"/>
        <v>-0.12567006124708907</v>
      </c>
      <c r="I4252">
        <f t="shared" si="530"/>
        <v>-5.6000513207004866E-2</v>
      </c>
      <c r="J4252">
        <f t="shared" si="531"/>
        <v>4.5963966706178621</v>
      </c>
      <c r="K4252">
        <f t="shared" si="532"/>
        <v>11.670198753327032</v>
      </c>
      <c r="L4252">
        <f t="shared" si="533"/>
        <v>12.251256230104486</v>
      </c>
      <c r="M4252">
        <f t="shared" si="534"/>
        <v>4.5963966706178621</v>
      </c>
      <c r="N4252">
        <f t="shared" si="535"/>
        <v>1</v>
      </c>
    </row>
    <row r="4253" spans="1:14" x14ac:dyDescent="0.3">
      <c r="A4253">
        <v>4244</v>
      </c>
      <c r="B4253" t="s">
        <v>25632</v>
      </c>
      <c r="C4253" t="s">
        <v>19762</v>
      </c>
      <c r="D4253" s="5">
        <v>12.55</v>
      </c>
      <c r="E4253" s="1">
        <v>69980</v>
      </c>
      <c r="F4253" s="1">
        <v>71648.36</v>
      </c>
      <c r="G4253">
        <f t="shared" si="528"/>
        <v>6.4832697885657223E-2</v>
      </c>
      <c r="H4253">
        <f t="shared" si="529"/>
        <v>0.55512452175094806</v>
      </c>
      <c r="I4253">
        <f t="shared" si="530"/>
        <v>0.44566018911554861</v>
      </c>
      <c r="J4253">
        <f t="shared" si="531"/>
        <v>2.4713447405590423</v>
      </c>
      <c r="K4253">
        <f t="shared" si="532"/>
        <v>4.4961596935766801</v>
      </c>
      <c r="L4253">
        <f t="shared" si="533"/>
        <v>0.44012231620161696</v>
      </c>
      <c r="M4253">
        <f t="shared" si="534"/>
        <v>0.44012231620161696</v>
      </c>
      <c r="N4253">
        <f t="shared" si="535"/>
        <v>3</v>
      </c>
    </row>
    <row r="4254" spans="1:14" x14ac:dyDescent="0.3">
      <c r="A4254">
        <v>4245</v>
      </c>
      <c r="B4254" t="s">
        <v>35219</v>
      </c>
      <c r="C4254" t="s">
        <v>20486</v>
      </c>
      <c r="D4254" s="5">
        <v>15.333333333333334</v>
      </c>
      <c r="E4254" s="1">
        <v>75748</v>
      </c>
      <c r="F4254" s="1">
        <v>75977.94</v>
      </c>
      <c r="G4254">
        <f t="shared" si="528"/>
        <v>0.32769862725980953</v>
      </c>
      <c r="H4254">
        <f t="shared" si="529"/>
        <v>0.73965568503725809</v>
      </c>
      <c r="I4254">
        <f t="shared" si="530"/>
        <v>0.55003494132232023</v>
      </c>
      <c r="J4254">
        <f t="shared" si="531"/>
        <v>1.5647711581117725</v>
      </c>
      <c r="K4254">
        <f t="shared" si="532"/>
        <v>5.6534818539147462</v>
      </c>
      <c r="L4254">
        <f t="shared" si="533"/>
        <v>0.89432989968626309</v>
      </c>
      <c r="M4254">
        <f t="shared" si="534"/>
        <v>0.89432989968626309</v>
      </c>
      <c r="N4254">
        <f t="shared" si="535"/>
        <v>3</v>
      </c>
    </row>
    <row r="4255" spans="1:14" x14ac:dyDescent="0.3">
      <c r="A4255">
        <v>4246</v>
      </c>
      <c r="B4255" t="s">
        <v>32697</v>
      </c>
      <c r="C4255" t="s">
        <v>19823</v>
      </c>
      <c r="D4255" s="5">
        <v>25.083333333333332</v>
      </c>
      <c r="E4255" s="1">
        <v>92548</v>
      </c>
      <c r="F4255" s="1">
        <v>94897.49</v>
      </c>
      <c r="G4255">
        <f t="shared" si="528"/>
        <v>1.2485164038099836</v>
      </c>
      <c r="H4255">
        <f t="shared" si="529"/>
        <v>1.2771250926672875</v>
      </c>
      <c r="I4255">
        <f t="shared" si="530"/>
        <v>1.0061353813450535</v>
      </c>
      <c r="J4255">
        <f t="shared" si="531"/>
        <v>9.7621932978814885E-2</v>
      </c>
      <c r="K4255">
        <f t="shared" si="532"/>
        <v>11.437858008164463</v>
      </c>
      <c r="L4255">
        <f t="shared" si="533"/>
        <v>4.1684718019980114</v>
      </c>
      <c r="M4255">
        <f t="shared" si="534"/>
        <v>9.7621932978814885E-2</v>
      </c>
      <c r="N4255">
        <f t="shared" si="535"/>
        <v>1</v>
      </c>
    </row>
    <row r="4256" spans="1:14" x14ac:dyDescent="0.3">
      <c r="A4256">
        <v>4247</v>
      </c>
      <c r="B4256" t="s">
        <v>34569</v>
      </c>
      <c r="C4256" t="s">
        <v>19599</v>
      </c>
      <c r="D4256" s="5">
        <v>13.241666666666667</v>
      </c>
      <c r="E4256" s="1">
        <v>37945</v>
      </c>
      <c r="F4256" s="1">
        <v>34948.43</v>
      </c>
      <c r="G4256">
        <f t="shared" si="528"/>
        <v>0.13015566835887468</v>
      </c>
      <c r="H4256">
        <f t="shared" si="529"/>
        <v>-0.46974645881024174</v>
      </c>
      <c r="I4256">
        <f t="shared" si="530"/>
        <v>-0.43907830740278864</v>
      </c>
      <c r="J4256">
        <f t="shared" si="531"/>
        <v>6.2530508007883308</v>
      </c>
      <c r="K4256">
        <f t="shared" si="532"/>
        <v>0.85321112988448666</v>
      </c>
      <c r="L4256">
        <f t="shared" si="533"/>
        <v>2.4388867383298498</v>
      </c>
      <c r="M4256">
        <f t="shared" si="534"/>
        <v>0.85321112988448666</v>
      </c>
      <c r="N4256">
        <f t="shared" si="535"/>
        <v>2</v>
      </c>
    </row>
    <row r="4257" spans="1:14" x14ac:dyDescent="0.3">
      <c r="A4257">
        <v>4248</v>
      </c>
      <c r="B4257" t="s">
        <v>38422</v>
      </c>
      <c r="C4257" t="s">
        <v>31612</v>
      </c>
      <c r="D4257" s="5">
        <v>1.95</v>
      </c>
      <c r="E4257">
        <v>0</v>
      </c>
      <c r="F4257">
        <v>165</v>
      </c>
      <c r="G4257">
        <f t="shared" si="528"/>
        <v>-0.93626150020991705</v>
      </c>
      <c r="H4257">
        <f t="shared" si="529"/>
        <v>-1.6836914988412812</v>
      </c>
      <c r="I4257">
        <f t="shared" si="530"/>
        <v>-1.2776150447194763</v>
      </c>
      <c r="J4257">
        <f t="shared" si="531"/>
        <v>18.520681031794766</v>
      </c>
      <c r="K4257">
        <f t="shared" si="532"/>
        <v>1.2107574980785272</v>
      </c>
      <c r="L4257">
        <f t="shared" si="533"/>
        <v>8.2440930642948818</v>
      </c>
      <c r="M4257">
        <f t="shared" si="534"/>
        <v>1.2107574980785272</v>
      </c>
      <c r="N4257">
        <f t="shared" si="535"/>
        <v>2</v>
      </c>
    </row>
    <row r="4258" spans="1:14" x14ac:dyDescent="0.3">
      <c r="A4258">
        <v>4249</v>
      </c>
      <c r="B4258" t="s">
        <v>38422</v>
      </c>
      <c r="C4258" t="s">
        <v>31612</v>
      </c>
      <c r="D4258" s="5">
        <v>1.5666666666666667</v>
      </c>
      <c r="E4258">
        <v>0</v>
      </c>
      <c r="F4258">
        <v>165</v>
      </c>
      <c r="G4258">
        <f t="shared" si="528"/>
        <v>-0.97246459227941096</v>
      </c>
      <c r="H4258">
        <f t="shared" si="529"/>
        <v>-1.6836914988412812</v>
      </c>
      <c r="I4258">
        <f t="shared" si="530"/>
        <v>-1.2776150447194763</v>
      </c>
      <c r="J4258">
        <f t="shared" si="531"/>
        <v>18.692283023828008</v>
      </c>
      <c r="K4258">
        <f t="shared" si="532"/>
        <v>1.2537244790370388</v>
      </c>
      <c r="L4258">
        <f t="shared" si="533"/>
        <v>8.2711041372051408</v>
      </c>
      <c r="M4258">
        <f t="shared" si="534"/>
        <v>1.2537244790370388</v>
      </c>
      <c r="N4258">
        <f t="shared" si="535"/>
        <v>2</v>
      </c>
    </row>
    <row r="4259" spans="1:14" x14ac:dyDescent="0.3">
      <c r="A4259">
        <v>4250</v>
      </c>
      <c r="B4259" t="s">
        <v>38476</v>
      </c>
      <c r="C4259" t="s">
        <v>20526</v>
      </c>
      <c r="D4259" s="5">
        <v>32.047222222222224</v>
      </c>
      <c r="E4259" s="1">
        <v>55051</v>
      </c>
      <c r="F4259" s="1">
        <v>70029.710000000006</v>
      </c>
      <c r="G4259">
        <f t="shared" si="528"/>
        <v>1.9062059097391255</v>
      </c>
      <c r="H4259">
        <f t="shared" si="529"/>
        <v>7.7512570173048786E-2</v>
      </c>
      <c r="I4259">
        <f t="shared" si="530"/>
        <v>0.40663880767451038</v>
      </c>
      <c r="J4259">
        <f t="shared" si="531"/>
        <v>1.6201276080008178</v>
      </c>
      <c r="K4259">
        <f t="shared" si="532"/>
        <v>8.3098315375309557</v>
      </c>
      <c r="L4259">
        <f t="shared" si="533"/>
        <v>6.3785487197500377</v>
      </c>
      <c r="M4259">
        <f t="shared" si="534"/>
        <v>1.6201276080008178</v>
      </c>
      <c r="N4259">
        <f t="shared" si="535"/>
        <v>1</v>
      </c>
    </row>
    <row r="4260" spans="1:14" x14ac:dyDescent="0.3">
      <c r="A4260">
        <v>4251</v>
      </c>
      <c r="B4260" t="s">
        <v>32704</v>
      </c>
      <c r="C4260" t="s">
        <v>20907</v>
      </c>
      <c r="D4260" s="5">
        <v>1.6805555555555556</v>
      </c>
      <c r="E4260" s="1">
        <v>53640</v>
      </c>
      <c r="F4260" s="1">
        <v>57190.1</v>
      </c>
      <c r="G4260">
        <f t="shared" si="528"/>
        <v>-0.96170860115731494</v>
      </c>
      <c r="H4260">
        <f t="shared" si="529"/>
        <v>3.2371538377455253E-2</v>
      </c>
      <c r="I4260">
        <f t="shared" si="530"/>
        <v>9.7109681943703424E-2</v>
      </c>
      <c r="J4260">
        <f t="shared" si="531"/>
        <v>7.6414046265255218</v>
      </c>
      <c r="K4260">
        <f t="shared" si="532"/>
        <v>2.578497845883621</v>
      </c>
      <c r="L4260">
        <f t="shared" si="533"/>
        <v>0.57454675245237086</v>
      </c>
      <c r="M4260">
        <f t="shared" si="534"/>
        <v>0.57454675245237086</v>
      </c>
      <c r="N4260">
        <f t="shared" si="535"/>
        <v>3</v>
      </c>
    </row>
    <row r="4261" spans="1:14" x14ac:dyDescent="0.3">
      <c r="A4261">
        <v>4252</v>
      </c>
      <c r="B4261" t="s">
        <v>25632</v>
      </c>
      <c r="C4261" t="s">
        <v>19104</v>
      </c>
      <c r="D4261" s="5">
        <v>17.458333333333332</v>
      </c>
      <c r="E4261" s="1">
        <v>72324</v>
      </c>
      <c r="F4261" s="1">
        <v>22682.55</v>
      </c>
      <c r="G4261">
        <f t="shared" si="528"/>
        <v>0.52838968112330886</v>
      </c>
      <c r="H4261">
        <f t="shared" si="529"/>
        <v>0.63011430100599497</v>
      </c>
      <c r="I4261">
        <f t="shared" si="530"/>
        <v>-0.7347763163546952</v>
      </c>
      <c r="J4261">
        <f t="shared" si="531"/>
        <v>4.2962747778376285</v>
      </c>
      <c r="K4261">
        <f t="shared" si="532"/>
        <v>2.8896472719341881</v>
      </c>
      <c r="L4261">
        <f t="shared" si="533"/>
        <v>2.9721214552258473</v>
      </c>
      <c r="M4261">
        <f t="shared" si="534"/>
        <v>2.8896472719341881</v>
      </c>
      <c r="N4261">
        <f t="shared" si="535"/>
        <v>2</v>
      </c>
    </row>
    <row r="4262" spans="1:14" x14ac:dyDescent="0.3">
      <c r="A4262">
        <v>4253</v>
      </c>
      <c r="B4262" t="s">
        <v>35273</v>
      </c>
      <c r="C4262" t="s">
        <v>20306</v>
      </c>
      <c r="D4262" s="5">
        <v>29.861111111111111</v>
      </c>
      <c r="E4262" s="1">
        <v>44846</v>
      </c>
      <c r="F4262" s="1">
        <v>45692.5</v>
      </c>
      <c r="G4262">
        <f t="shared" si="528"/>
        <v>1.6997433484442572</v>
      </c>
      <c r="H4262">
        <f t="shared" si="529"/>
        <v>-0.24896810273554937</v>
      </c>
      <c r="I4262">
        <f t="shared" si="530"/>
        <v>-0.1800671229594458</v>
      </c>
      <c r="J4262">
        <f t="shared" si="531"/>
        <v>3.3405138486028312</v>
      </c>
      <c r="K4262">
        <f t="shared" si="532"/>
        <v>5.4769194917775277</v>
      </c>
      <c r="L4262">
        <f t="shared" si="533"/>
        <v>6.3064796895732318</v>
      </c>
      <c r="M4262">
        <f t="shared" si="534"/>
        <v>3.3405138486028312</v>
      </c>
      <c r="N4262">
        <f t="shared" si="535"/>
        <v>1</v>
      </c>
    </row>
    <row r="4263" spans="1:14" x14ac:dyDescent="0.3">
      <c r="A4263">
        <v>4254</v>
      </c>
      <c r="B4263" t="s">
        <v>34933</v>
      </c>
      <c r="C4263" t="s">
        <v>20090</v>
      </c>
      <c r="D4263" s="5">
        <v>36.68333333333333</v>
      </c>
      <c r="E4263" s="1">
        <v>60325</v>
      </c>
      <c r="F4263" s="1">
        <v>68438.3</v>
      </c>
      <c r="G4263">
        <f t="shared" si="528"/>
        <v>2.3440534507824986</v>
      </c>
      <c r="H4263">
        <f t="shared" si="529"/>
        <v>0.24623957349690442</v>
      </c>
      <c r="I4263">
        <f t="shared" si="530"/>
        <v>0.36827411077333783</v>
      </c>
      <c r="J4263">
        <f t="shared" si="531"/>
        <v>2.0032425340736073</v>
      </c>
      <c r="K4263">
        <f t="shared" si="532"/>
        <v>10.675892822399554</v>
      </c>
      <c r="L4263">
        <f t="shared" si="533"/>
        <v>8.6556386269783729</v>
      </c>
      <c r="M4263">
        <f t="shared" si="534"/>
        <v>2.0032425340736073</v>
      </c>
      <c r="N4263">
        <f t="shared" si="535"/>
        <v>1</v>
      </c>
    </row>
    <row r="4264" spans="1:14" x14ac:dyDescent="0.3">
      <c r="A4264">
        <v>4255</v>
      </c>
      <c r="B4264" t="s">
        <v>34599</v>
      </c>
      <c r="C4264" t="s">
        <v>19814</v>
      </c>
      <c r="D4264" s="5">
        <v>13.630555555555556</v>
      </c>
      <c r="E4264" s="1">
        <v>71937</v>
      </c>
      <c r="F4264" s="1">
        <v>80712.47</v>
      </c>
      <c r="G4264">
        <f t="shared" si="528"/>
        <v>0.16688344292212956</v>
      </c>
      <c r="H4264">
        <f t="shared" si="529"/>
        <v>0.61773330929451753</v>
      </c>
      <c r="I4264">
        <f t="shared" si="530"/>
        <v>0.66417196975591564</v>
      </c>
      <c r="J4264">
        <f t="shared" si="531"/>
        <v>1.9143946780115588</v>
      </c>
      <c r="K4264">
        <f t="shared" si="532"/>
        <v>5.5143328702486976</v>
      </c>
      <c r="L4264">
        <f t="shared" si="533"/>
        <v>0.58650331994104421</v>
      </c>
      <c r="M4264">
        <f t="shared" si="534"/>
        <v>0.58650331994104421</v>
      </c>
      <c r="N4264">
        <f t="shared" si="535"/>
        <v>3</v>
      </c>
    </row>
    <row r="4265" spans="1:14" x14ac:dyDescent="0.3">
      <c r="A4265">
        <v>4256</v>
      </c>
      <c r="B4265" t="s">
        <v>34943</v>
      </c>
      <c r="C4265" t="s">
        <v>20446</v>
      </c>
      <c r="D4265" s="5">
        <v>5.1749999999999998</v>
      </c>
      <c r="E4265" s="1">
        <v>66118</v>
      </c>
      <c r="F4265" s="1">
        <v>66311.09</v>
      </c>
      <c r="G4265">
        <f t="shared" si="528"/>
        <v>-0.63168331258178234</v>
      </c>
      <c r="H4265">
        <f t="shared" si="529"/>
        <v>0.43157054244933057</v>
      </c>
      <c r="I4265">
        <f t="shared" si="530"/>
        <v>0.31699268933251279</v>
      </c>
      <c r="J4265">
        <f t="shared" si="531"/>
        <v>5.1542801433811167</v>
      </c>
      <c r="K4265">
        <f t="shared" si="532"/>
        <v>3.6815439449864447</v>
      </c>
      <c r="L4265">
        <f t="shared" si="533"/>
        <v>7.1990481222428654E-2</v>
      </c>
      <c r="M4265">
        <f t="shared" si="534"/>
        <v>7.1990481222428654E-2</v>
      </c>
      <c r="N4265">
        <f t="shared" si="535"/>
        <v>3</v>
      </c>
    </row>
    <row r="4266" spans="1:14" x14ac:dyDescent="0.3">
      <c r="A4266">
        <v>4257</v>
      </c>
      <c r="B4266" t="s">
        <v>30072</v>
      </c>
      <c r="C4266" t="s">
        <v>21119</v>
      </c>
      <c r="D4266" s="5">
        <v>11.822222222222223</v>
      </c>
      <c r="E4266" s="1">
        <v>137170</v>
      </c>
      <c r="F4266" s="1">
        <v>139779.10999999999</v>
      </c>
      <c r="G4266">
        <f t="shared" si="528"/>
        <v>-3.9007087970053659E-3</v>
      </c>
      <c r="H4266">
        <f t="shared" si="529"/>
        <v>2.7046822300046189</v>
      </c>
      <c r="I4266">
        <f t="shared" si="530"/>
        <v>2.0881128401605697</v>
      </c>
      <c r="J4266">
        <f t="shared" si="531"/>
        <v>5.8089850465357387</v>
      </c>
      <c r="K4266">
        <f t="shared" si="532"/>
        <v>22.683369871435715</v>
      </c>
      <c r="L4266">
        <f t="shared" si="533"/>
        <v>7.5684435318198515</v>
      </c>
      <c r="M4266">
        <f t="shared" si="534"/>
        <v>5.8089850465357387</v>
      </c>
      <c r="N4266">
        <f t="shared" si="535"/>
        <v>1</v>
      </c>
    </row>
    <row r="4267" spans="1:14" x14ac:dyDescent="0.3">
      <c r="A4267">
        <v>4258</v>
      </c>
      <c r="B4267" t="s">
        <v>35276</v>
      </c>
      <c r="C4267" t="s">
        <v>20058</v>
      </c>
      <c r="D4267" s="5">
        <v>9.0083333333333329</v>
      </c>
      <c r="E4267" s="1">
        <v>73236</v>
      </c>
      <c r="F4267" s="1">
        <v>15494.07</v>
      </c>
      <c r="G4267">
        <f t="shared" si="528"/>
        <v>-0.26965239188684209</v>
      </c>
      <c r="H4267">
        <f t="shared" si="529"/>
        <v>0.65929121170591087</v>
      </c>
      <c r="I4267">
        <f t="shared" si="530"/>
        <v>-0.9080716056768311</v>
      </c>
      <c r="J4267">
        <f t="shared" si="531"/>
        <v>6.9912561904838579</v>
      </c>
      <c r="K4267">
        <f t="shared" si="532"/>
        <v>2.0682139445983379</v>
      </c>
      <c r="L4267">
        <f t="shared" si="533"/>
        <v>2.3317564087627347</v>
      </c>
      <c r="M4267">
        <f t="shared" si="534"/>
        <v>2.0682139445983379</v>
      </c>
      <c r="N4267">
        <f t="shared" si="535"/>
        <v>2</v>
      </c>
    </row>
    <row r="4268" spans="1:14" x14ac:dyDescent="0.3">
      <c r="A4268">
        <v>4259</v>
      </c>
      <c r="B4268" t="s">
        <v>34656</v>
      </c>
      <c r="C4268" t="s">
        <v>20269</v>
      </c>
      <c r="D4268" s="5">
        <v>13.019444444444444</v>
      </c>
      <c r="E4268" s="1">
        <v>24960</v>
      </c>
      <c r="F4268" s="1">
        <v>10848</v>
      </c>
      <c r="G4268">
        <f t="shared" si="528"/>
        <v>0.10916836860844328</v>
      </c>
      <c r="H4268">
        <f t="shared" si="529"/>
        <v>-0.88516552179095187</v>
      </c>
      <c r="I4268">
        <f t="shared" si="530"/>
        <v>-1.0200760968711999</v>
      </c>
      <c r="J4268">
        <f t="shared" si="531"/>
        <v>9.8458368335457234</v>
      </c>
      <c r="K4268">
        <f t="shared" si="532"/>
        <v>0.26080394239192228</v>
      </c>
      <c r="L4268">
        <f t="shared" si="533"/>
        <v>4.8883317208179191</v>
      </c>
      <c r="M4268">
        <f t="shared" si="534"/>
        <v>0.26080394239192228</v>
      </c>
      <c r="N4268">
        <f t="shared" si="535"/>
        <v>2</v>
      </c>
    </row>
    <row r="4269" spans="1:14" x14ac:dyDescent="0.3">
      <c r="A4269">
        <v>4260</v>
      </c>
      <c r="B4269" t="s">
        <v>662</v>
      </c>
      <c r="C4269" t="s">
        <v>19000</v>
      </c>
      <c r="D4269" s="5">
        <v>12.46111111111111</v>
      </c>
      <c r="E4269" s="1">
        <v>62939</v>
      </c>
      <c r="F4269" s="1">
        <v>63694.93</v>
      </c>
      <c r="G4269">
        <f t="shared" si="528"/>
        <v>5.6437777985484557E-2</v>
      </c>
      <c r="H4269">
        <f t="shared" si="529"/>
        <v>0.32986725394600541</v>
      </c>
      <c r="I4269">
        <f t="shared" si="530"/>
        <v>0.25392397325999144</v>
      </c>
      <c r="J4269">
        <f t="shared" si="531"/>
        <v>3.0441920646809022</v>
      </c>
      <c r="K4269">
        <f t="shared" si="532"/>
        <v>3.3686165043416043</v>
      </c>
      <c r="L4269">
        <f t="shared" si="533"/>
        <v>0.53305294104770695</v>
      </c>
      <c r="M4269">
        <f t="shared" si="534"/>
        <v>0.53305294104770695</v>
      </c>
      <c r="N4269">
        <f t="shared" si="535"/>
        <v>3</v>
      </c>
    </row>
    <row r="4270" spans="1:14" x14ac:dyDescent="0.3">
      <c r="A4270">
        <v>4261</v>
      </c>
      <c r="B4270" t="s">
        <v>34660</v>
      </c>
      <c r="C4270" t="s">
        <v>19355</v>
      </c>
      <c r="D4270" s="5">
        <v>4.6888888888888891</v>
      </c>
      <c r="E4270" s="1">
        <v>6240</v>
      </c>
      <c r="F4270" s="1">
        <v>4037.21</v>
      </c>
      <c r="G4270">
        <f t="shared" si="528"/>
        <v>-0.67759303078585087</v>
      </c>
      <c r="H4270">
        <f t="shared" si="529"/>
        <v>-1.4840600045786989</v>
      </c>
      <c r="I4270">
        <f t="shared" si="530"/>
        <v>-1.1842662766536172</v>
      </c>
      <c r="J4270">
        <f t="shared" si="531"/>
        <v>15.89339686850129</v>
      </c>
      <c r="K4270">
        <f t="shared" si="532"/>
        <v>0.63630542056134631</v>
      </c>
      <c r="L4270">
        <f t="shared" si="533"/>
        <v>6.9659368648783824</v>
      </c>
      <c r="M4270">
        <f t="shared" si="534"/>
        <v>0.63630542056134631</v>
      </c>
      <c r="N4270">
        <f t="shared" si="535"/>
        <v>2</v>
      </c>
    </row>
    <row r="4271" spans="1:14" x14ac:dyDescent="0.3">
      <c r="A4271">
        <v>4262</v>
      </c>
      <c r="B4271" t="s">
        <v>38422</v>
      </c>
      <c r="C4271" t="s">
        <v>31612</v>
      </c>
      <c r="D4271" s="5">
        <v>0.31111111111111112</v>
      </c>
      <c r="E4271">
        <v>0</v>
      </c>
      <c r="F4271">
        <v>400</v>
      </c>
      <c r="G4271">
        <f t="shared" si="528"/>
        <v>-1.0910428358693478</v>
      </c>
      <c r="H4271">
        <f t="shared" si="529"/>
        <v>-1.6836914988412812</v>
      </c>
      <c r="I4271">
        <f t="shared" si="530"/>
        <v>-1.2719498146582253</v>
      </c>
      <c r="J4271">
        <f t="shared" si="531"/>
        <v>19.245838190293561</v>
      </c>
      <c r="K4271">
        <f t="shared" si="532"/>
        <v>1.4116084151651707</v>
      </c>
      <c r="L4271">
        <f t="shared" si="533"/>
        <v>8.3569584485772985</v>
      </c>
      <c r="M4271">
        <f t="shared" si="534"/>
        <v>1.4116084151651707</v>
      </c>
      <c r="N4271">
        <f t="shared" si="535"/>
        <v>2</v>
      </c>
    </row>
    <row r="4272" spans="1:14" x14ac:dyDescent="0.3">
      <c r="A4272">
        <v>4263</v>
      </c>
      <c r="B4272" t="s">
        <v>35277</v>
      </c>
      <c r="C4272" t="s">
        <v>19037</v>
      </c>
      <c r="D4272" s="5">
        <v>31.452777777777779</v>
      </c>
      <c r="E4272" s="1">
        <v>47767</v>
      </c>
      <c r="F4272" s="1">
        <v>48367.95</v>
      </c>
      <c r="G4272">
        <f t="shared" si="528"/>
        <v>1.8500648829067217</v>
      </c>
      <c r="H4272">
        <f t="shared" si="529"/>
        <v>-0.1555188087065425</v>
      </c>
      <c r="I4272">
        <f t="shared" si="530"/>
        <v>-0.11556908139615173</v>
      </c>
      <c r="J4272">
        <f t="shared" si="531"/>
        <v>3.0580664633379451</v>
      </c>
      <c r="K4272">
        <f t="shared" si="532"/>
        <v>6.3534987860268783</v>
      </c>
      <c r="L4272">
        <f t="shared" si="533"/>
        <v>6.7939525298594381</v>
      </c>
      <c r="M4272">
        <f t="shared" si="534"/>
        <v>3.0580664633379451</v>
      </c>
      <c r="N4272">
        <f t="shared" si="535"/>
        <v>1</v>
      </c>
    </row>
    <row r="4273" spans="1:14" x14ac:dyDescent="0.3">
      <c r="A4273">
        <v>4264</v>
      </c>
      <c r="B4273" t="s">
        <v>38422</v>
      </c>
      <c r="C4273" t="s">
        <v>31612</v>
      </c>
      <c r="D4273" s="5">
        <v>8.2055555555555557</v>
      </c>
      <c r="E4273">
        <v>0</v>
      </c>
      <c r="F4273">
        <v>400</v>
      </c>
      <c r="G4273">
        <f t="shared" si="528"/>
        <v>-0.34546901223527521</v>
      </c>
      <c r="H4273">
        <f t="shared" si="529"/>
        <v>-1.6836914988412812</v>
      </c>
      <c r="I4273">
        <f t="shared" si="530"/>
        <v>-1.2719498146582253</v>
      </c>
      <c r="J4273">
        <f t="shared" si="531"/>
        <v>16.063902528325869</v>
      </c>
      <c r="K4273">
        <f t="shared" si="532"/>
        <v>0.87880827112779769</v>
      </c>
      <c r="L4273">
        <f t="shared" si="533"/>
        <v>8.1527575123162777</v>
      </c>
      <c r="M4273">
        <f t="shared" si="534"/>
        <v>0.87880827112779769</v>
      </c>
      <c r="N4273">
        <f t="shared" si="535"/>
        <v>2</v>
      </c>
    </row>
    <row r="4274" spans="1:14" x14ac:dyDescent="0.3">
      <c r="A4274">
        <v>4265</v>
      </c>
      <c r="B4274" t="s">
        <v>38422</v>
      </c>
      <c r="C4274" t="s">
        <v>31612</v>
      </c>
      <c r="D4274" s="5">
        <v>0.31111111111111112</v>
      </c>
      <c r="E4274">
        <v>0</v>
      </c>
      <c r="F4274">
        <v>165</v>
      </c>
      <c r="G4274">
        <f t="shared" si="528"/>
        <v>-1.0910428358693478</v>
      </c>
      <c r="H4274">
        <f t="shared" si="529"/>
        <v>-1.6836914988412812</v>
      </c>
      <c r="I4274">
        <f t="shared" si="530"/>
        <v>-1.2776150447194763</v>
      </c>
      <c r="J4274">
        <f t="shared" si="531"/>
        <v>19.272695421294671</v>
      </c>
      <c r="K4274">
        <f t="shared" si="532"/>
        <v>1.4128106083458876</v>
      </c>
      <c r="L4274">
        <f t="shared" si="533"/>
        <v>8.3779288865298547</v>
      </c>
      <c r="M4274">
        <f t="shared" si="534"/>
        <v>1.4128106083458876</v>
      </c>
      <c r="N4274">
        <f t="shared" si="535"/>
        <v>2</v>
      </c>
    </row>
    <row r="4275" spans="1:14" x14ac:dyDescent="0.3">
      <c r="A4275">
        <v>4266</v>
      </c>
      <c r="B4275" t="s">
        <v>32697</v>
      </c>
      <c r="C4275" t="s">
        <v>19853</v>
      </c>
      <c r="D4275" s="5">
        <v>5.2249999999999996</v>
      </c>
      <c r="E4275" s="1">
        <v>72254</v>
      </c>
      <c r="F4275" s="1">
        <v>75228.02</v>
      </c>
      <c r="G4275">
        <f t="shared" si="528"/>
        <v>-0.6269611701379354</v>
      </c>
      <c r="H4275">
        <f t="shared" si="529"/>
        <v>0.62787484514086989</v>
      </c>
      <c r="I4275">
        <f t="shared" si="530"/>
        <v>0.53195634843919948</v>
      </c>
      <c r="J4275">
        <f t="shared" si="531"/>
        <v>4.6505254912831777</v>
      </c>
      <c r="K4275">
        <f t="shared" si="532"/>
        <v>4.8671957659120659</v>
      </c>
      <c r="L4275">
        <f t="shared" si="533"/>
        <v>2.5852386116970997E-2</v>
      </c>
      <c r="M4275">
        <f t="shared" si="534"/>
        <v>2.5852386116970997E-2</v>
      </c>
      <c r="N4275">
        <f t="shared" si="535"/>
        <v>3</v>
      </c>
    </row>
    <row r="4276" spans="1:14" x14ac:dyDescent="0.3">
      <c r="A4276">
        <v>4267</v>
      </c>
      <c r="B4276" t="s">
        <v>34580</v>
      </c>
      <c r="C4276" t="s">
        <v>19037</v>
      </c>
      <c r="D4276" s="5">
        <v>11.022222222222222</v>
      </c>
      <c r="E4276" s="1">
        <v>40042</v>
      </c>
      <c r="F4276" s="1">
        <v>41258.949999999997</v>
      </c>
      <c r="G4276">
        <f t="shared" si="528"/>
        <v>-7.9454987898558191E-2</v>
      </c>
      <c r="H4276">
        <f t="shared" si="529"/>
        <v>-0.40265875953642205</v>
      </c>
      <c r="I4276">
        <f t="shared" si="530"/>
        <v>-0.28694831758948669</v>
      </c>
      <c r="J4276">
        <f t="shared" si="531"/>
        <v>6.1955360177763508</v>
      </c>
      <c r="K4276">
        <f t="shared" si="532"/>
        <v>0.97878170531714637</v>
      </c>
      <c r="L4276">
        <f t="shared" si="533"/>
        <v>1.7759001570486324</v>
      </c>
      <c r="M4276">
        <f t="shared" si="534"/>
        <v>0.97878170531714637</v>
      </c>
      <c r="N4276">
        <f t="shared" si="535"/>
        <v>2</v>
      </c>
    </row>
    <row r="4277" spans="1:14" x14ac:dyDescent="0.3">
      <c r="A4277">
        <v>4268</v>
      </c>
      <c r="B4277" t="s">
        <v>34594</v>
      </c>
      <c r="C4277" t="s">
        <v>31426</v>
      </c>
      <c r="D4277" s="5">
        <v>20.241666666666667</v>
      </c>
      <c r="E4277" s="1">
        <v>57177</v>
      </c>
      <c r="F4277" s="1">
        <v>78424.789999999994</v>
      </c>
      <c r="G4277">
        <f t="shared" si="528"/>
        <v>0.7912556104974614</v>
      </c>
      <c r="H4277">
        <f t="shared" si="529"/>
        <v>0.14552804401956321</v>
      </c>
      <c r="I4277">
        <f t="shared" si="530"/>
        <v>0.60902203994092485</v>
      </c>
      <c r="J4277">
        <f t="shared" si="531"/>
        <v>1.4066324310876348</v>
      </c>
      <c r="K4277">
        <f t="shared" si="532"/>
        <v>5.2934908889560379</v>
      </c>
      <c r="L4277">
        <f t="shared" si="533"/>
        <v>1.9969975753460865</v>
      </c>
      <c r="M4277">
        <f t="shared" si="534"/>
        <v>1.4066324310876348</v>
      </c>
      <c r="N4277">
        <f t="shared" si="535"/>
        <v>1</v>
      </c>
    </row>
    <row r="4278" spans="1:14" x14ac:dyDescent="0.3">
      <c r="A4278">
        <v>4269</v>
      </c>
      <c r="B4278" t="s">
        <v>38422</v>
      </c>
      <c r="C4278" t="s">
        <v>31612</v>
      </c>
      <c r="D4278" s="5">
        <v>1.95</v>
      </c>
      <c r="E4278">
        <v>0</v>
      </c>
      <c r="F4278">
        <v>165</v>
      </c>
      <c r="G4278">
        <f t="shared" si="528"/>
        <v>-0.93626150020991705</v>
      </c>
      <c r="H4278">
        <f t="shared" si="529"/>
        <v>-1.6836914988412812</v>
      </c>
      <c r="I4278">
        <f t="shared" si="530"/>
        <v>-1.2776150447194763</v>
      </c>
      <c r="J4278">
        <f t="shared" si="531"/>
        <v>18.520681031794766</v>
      </c>
      <c r="K4278">
        <f t="shared" si="532"/>
        <v>1.2107574980785272</v>
      </c>
      <c r="L4278">
        <f t="shared" si="533"/>
        <v>8.2440930642948818</v>
      </c>
      <c r="M4278">
        <f t="shared" si="534"/>
        <v>1.2107574980785272</v>
      </c>
      <c r="N4278">
        <f t="shared" si="535"/>
        <v>2</v>
      </c>
    </row>
    <row r="4279" spans="1:14" x14ac:dyDescent="0.3">
      <c r="A4279">
        <v>4270</v>
      </c>
      <c r="B4279" t="s">
        <v>32697</v>
      </c>
      <c r="C4279" t="s">
        <v>19100</v>
      </c>
      <c r="D4279" s="5">
        <v>14.022222222222222</v>
      </c>
      <c r="E4279" s="1">
        <v>81795</v>
      </c>
      <c r="F4279" s="1">
        <v>131131.22</v>
      </c>
      <c r="G4279">
        <f t="shared" si="528"/>
        <v>0.20387355873226468</v>
      </c>
      <c r="H4279">
        <f t="shared" si="529"/>
        <v>0.93311267955742394</v>
      </c>
      <c r="I4279">
        <f t="shared" si="530"/>
        <v>1.8796350257163472</v>
      </c>
      <c r="J4279">
        <f t="shared" si="531"/>
        <v>2.092243799326365</v>
      </c>
      <c r="K4279">
        <f t="shared" si="532"/>
        <v>12.451112013327197</v>
      </c>
      <c r="L4279">
        <f t="shared" si="533"/>
        <v>2.5211215143834567</v>
      </c>
      <c r="M4279">
        <f t="shared" si="534"/>
        <v>2.092243799326365</v>
      </c>
      <c r="N4279">
        <f t="shared" si="535"/>
        <v>1</v>
      </c>
    </row>
    <row r="4280" spans="1:14" x14ac:dyDescent="0.3">
      <c r="A4280">
        <v>4271</v>
      </c>
      <c r="B4280" t="s">
        <v>25655</v>
      </c>
      <c r="C4280" t="s">
        <v>19875</v>
      </c>
      <c r="D4280" s="5">
        <v>0.95833333333333337</v>
      </c>
      <c r="E4280" s="1">
        <v>68682</v>
      </c>
      <c r="F4280" s="1">
        <v>63697.51</v>
      </c>
      <c r="G4280">
        <f t="shared" si="528"/>
        <v>-1.0299173253462166</v>
      </c>
      <c r="H4280">
        <f t="shared" si="529"/>
        <v>0.51359861156619935</v>
      </c>
      <c r="I4280">
        <f t="shared" si="530"/>
        <v>0.25398617025385539</v>
      </c>
      <c r="J4280">
        <f t="shared" si="531"/>
        <v>6.9543292426120153</v>
      </c>
      <c r="K4280">
        <f t="shared" si="532"/>
        <v>4.0734360987637359</v>
      </c>
      <c r="L4280">
        <f t="shared" si="533"/>
        <v>0.30607045312815279</v>
      </c>
      <c r="M4280">
        <f t="shared" si="534"/>
        <v>0.30607045312815279</v>
      </c>
      <c r="N4280">
        <f t="shared" si="535"/>
        <v>3</v>
      </c>
    </row>
    <row r="4281" spans="1:14" x14ac:dyDescent="0.3">
      <c r="A4281">
        <v>4272</v>
      </c>
      <c r="B4281" t="s">
        <v>32713</v>
      </c>
      <c r="C4281" t="s">
        <v>20099</v>
      </c>
      <c r="D4281" s="5">
        <v>2.0249999999999999</v>
      </c>
      <c r="E4281" s="1">
        <v>23920</v>
      </c>
      <c r="F4281" s="1">
        <v>9000.39</v>
      </c>
      <c r="G4281">
        <f t="shared" si="528"/>
        <v>-0.92917828654414636</v>
      </c>
      <c r="H4281">
        <f t="shared" si="529"/>
        <v>-0.91843743750138229</v>
      </c>
      <c r="I4281">
        <f t="shared" si="530"/>
        <v>-1.0646170999072342</v>
      </c>
      <c r="J4281">
        <f t="shared" si="531"/>
        <v>13.956031853824186</v>
      </c>
      <c r="K4281">
        <f t="shared" si="532"/>
        <v>0.36139115546887196</v>
      </c>
      <c r="L4281">
        <f t="shared" si="533"/>
        <v>4.7687024442964736</v>
      </c>
      <c r="M4281">
        <f t="shared" si="534"/>
        <v>0.36139115546887196</v>
      </c>
      <c r="N4281">
        <f t="shared" si="535"/>
        <v>2</v>
      </c>
    </row>
    <row r="4282" spans="1:14" x14ac:dyDescent="0.3">
      <c r="A4282">
        <v>4273</v>
      </c>
      <c r="B4282" t="s">
        <v>35657</v>
      </c>
      <c r="C4282" t="s">
        <v>19111</v>
      </c>
      <c r="D4282" s="5">
        <v>14.277777777777779</v>
      </c>
      <c r="E4282" s="1">
        <v>66655</v>
      </c>
      <c r="F4282" s="1">
        <v>78278.710000000006</v>
      </c>
      <c r="G4282">
        <f t="shared" si="528"/>
        <v>0.22800895344526076</v>
      </c>
      <c r="H4282">
        <f t="shared" si="529"/>
        <v>0.44875036815750474</v>
      </c>
      <c r="I4282">
        <f t="shared" si="530"/>
        <v>0.60550043650540364</v>
      </c>
      <c r="J4282">
        <f t="shared" si="531"/>
        <v>1.9869957524209341</v>
      </c>
      <c r="K4282">
        <f t="shared" si="532"/>
        <v>4.9365727389958298</v>
      </c>
      <c r="L4282">
        <f t="shared" si="533"/>
        <v>0.65685741020766975</v>
      </c>
      <c r="M4282">
        <f t="shared" si="534"/>
        <v>0.65685741020766975</v>
      </c>
      <c r="N4282">
        <f t="shared" si="535"/>
        <v>3</v>
      </c>
    </row>
    <row r="4283" spans="1:14" x14ac:dyDescent="0.3">
      <c r="A4283">
        <v>4274</v>
      </c>
      <c r="B4283" t="s">
        <v>32697</v>
      </c>
      <c r="C4283" t="s">
        <v>20196</v>
      </c>
      <c r="D4283" s="5">
        <v>9.0222222222222221</v>
      </c>
      <c r="E4283" s="1">
        <v>78044</v>
      </c>
      <c r="F4283" s="1">
        <v>100539.55</v>
      </c>
      <c r="G4283">
        <f t="shared" si="528"/>
        <v>-0.26834068565244013</v>
      </c>
      <c r="H4283">
        <f t="shared" si="529"/>
        <v>0.81310983741336207</v>
      </c>
      <c r="I4283">
        <f t="shared" si="530"/>
        <v>1.1421505639807219</v>
      </c>
      <c r="J4283">
        <f t="shared" si="531"/>
        <v>2.8844144118563881</v>
      </c>
      <c r="K4283">
        <f t="shared" si="532"/>
        <v>7.7983248135797059</v>
      </c>
      <c r="L4283">
        <f t="shared" si="533"/>
        <v>0.52932891215254418</v>
      </c>
      <c r="M4283">
        <f t="shared" si="534"/>
        <v>0.52932891215254418</v>
      </c>
      <c r="N4283">
        <f t="shared" si="535"/>
        <v>3</v>
      </c>
    </row>
    <row r="4284" spans="1:14" x14ac:dyDescent="0.3">
      <c r="A4284">
        <v>4275</v>
      </c>
      <c r="B4284" t="s">
        <v>32689</v>
      </c>
      <c r="C4284" t="s">
        <v>19094</v>
      </c>
      <c r="D4284" s="5">
        <v>14.505555555555556</v>
      </c>
      <c r="E4284" s="1">
        <v>95097</v>
      </c>
      <c r="F4284" s="1">
        <v>124911.89</v>
      </c>
      <c r="G4284">
        <f t="shared" si="528"/>
        <v>0.24952093568945288</v>
      </c>
      <c r="H4284">
        <f t="shared" si="529"/>
        <v>1.3586732783844864</v>
      </c>
      <c r="I4284">
        <f t="shared" si="530"/>
        <v>1.7297033862404299</v>
      </c>
      <c r="J4284">
        <f t="shared" si="531"/>
        <v>1.8707826768111102</v>
      </c>
      <c r="K4284">
        <f t="shared" si="532"/>
        <v>13.228565935306898</v>
      </c>
      <c r="L4284">
        <f t="shared" si="533"/>
        <v>2.7931027145973504</v>
      </c>
      <c r="M4284">
        <f t="shared" si="534"/>
        <v>1.8707826768111102</v>
      </c>
      <c r="N4284">
        <f t="shared" si="535"/>
        <v>1</v>
      </c>
    </row>
    <row r="4285" spans="1:14" x14ac:dyDescent="0.3">
      <c r="A4285">
        <v>4276</v>
      </c>
      <c r="B4285" t="s">
        <v>32725</v>
      </c>
      <c r="C4285" t="s">
        <v>20374</v>
      </c>
      <c r="D4285" s="5">
        <v>5.4416666666666664</v>
      </c>
      <c r="E4285" s="1">
        <v>73999</v>
      </c>
      <c r="F4285" s="1">
        <v>90907.15</v>
      </c>
      <c r="G4285">
        <f t="shared" si="528"/>
        <v>-0.60649855288126475</v>
      </c>
      <c r="H4285">
        <f t="shared" si="529"/>
        <v>0.68370128063577473</v>
      </c>
      <c r="I4285">
        <f t="shared" si="530"/>
        <v>0.90993881061053195</v>
      </c>
      <c r="J4285">
        <f t="shared" si="531"/>
        <v>4.2425053420779006</v>
      </c>
      <c r="K4285">
        <f t="shared" si="532"/>
        <v>6.4424119849354113</v>
      </c>
      <c r="L4285">
        <f t="shared" si="533"/>
        <v>0.15357568447823425</v>
      </c>
      <c r="M4285">
        <f t="shared" si="534"/>
        <v>0.15357568447823425</v>
      </c>
      <c r="N4285">
        <f t="shared" si="535"/>
        <v>3</v>
      </c>
    </row>
    <row r="4286" spans="1:14" x14ac:dyDescent="0.3">
      <c r="A4286">
        <v>4277</v>
      </c>
      <c r="B4286" t="s">
        <v>30072</v>
      </c>
      <c r="C4286" t="s">
        <v>19752</v>
      </c>
      <c r="D4286" s="5">
        <v>32.15</v>
      </c>
      <c r="E4286" s="1">
        <v>131930</v>
      </c>
      <c r="F4286" s="1">
        <v>133192.97</v>
      </c>
      <c r="G4286">
        <f t="shared" si="528"/>
        <v>1.9159125358736997</v>
      </c>
      <c r="H4286">
        <f t="shared" si="529"/>
        <v>2.5370429623866815</v>
      </c>
      <c r="I4286">
        <f t="shared" si="530"/>
        <v>1.9293383792430892</v>
      </c>
      <c r="J4286">
        <f t="shared" si="531"/>
        <v>3.2204331186578883</v>
      </c>
      <c r="K4286">
        <f t="shared" si="532"/>
        <v>25.600121569865632</v>
      </c>
      <c r="L4286">
        <f t="shared" si="533"/>
        <v>12.298482634588577</v>
      </c>
      <c r="M4286">
        <f t="shared" si="534"/>
        <v>3.2204331186578883</v>
      </c>
      <c r="N4286">
        <f t="shared" si="535"/>
        <v>1</v>
      </c>
    </row>
    <row r="4287" spans="1:14" x14ac:dyDescent="0.3">
      <c r="A4287">
        <v>4278</v>
      </c>
      <c r="B4287" t="s">
        <v>34651</v>
      </c>
      <c r="C4287" t="s">
        <v>19750</v>
      </c>
      <c r="D4287" s="5">
        <v>2.6111111111111112</v>
      </c>
      <c r="E4287" s="1">
        <v>25709</v>
      </c>
      <c r="F4287" s="1">
        <v>11711.1</v>
      </c>
      <c r="G4287">
        <f t="shared" si="528"/>
        <v>-0.87382428345238383</v>
      </c>
      <c r="H4287">
        <f t="shared" si="529"/>
        <v>-0.86120334403411314</v>
      </c>
      <c r="I4287">
        <f t="shared" si="530"/>
        <v>-0.99926903276113277</v>
      </c>
      <c r="J4287">
        <f t="shared" si="531"/>
        <v>13.201834998930515</v>
      </c>
      <c r="K4287">
        <f t="shared" si="532"/>
        <v>0.30365129104367561</v>
      </c>
      <c r="L4287">
        <f t="shared" si="533"/>
        <v>4.3662843479863795</v>
      </c>
      <c r="M4287">
        <f t="shared" si="534"/>
        <v>0.30365129104367561</v>
      </c>
      <c r="N4287">
        <f t="shared" si="535"/>
        <v>2</v>
      </c>
    </row>
    <row r="4288" spans="1:14" x14ac:dyDescent="0.3">
      <c r="A4288">
        <v>4279</v>
      </c>
      <c r="B4288" t="s">
        <v>34700</v>
      </c>
      <c r="C4288" t="s">
        <v>19181</v>
      </c>
      <c r="D4288" s="5">
        <v>12.686111111111112</v>
      </c>
      <c r="E4288" s="1">
        <v>81060</v>
      </c>
      <c r="F4288" s="1">
        <v>99683.14</v>
      </c>
      <c r="G4288">
        <f t="shared" si="528"/>
        <v>7.7687418982796408E-2</v>
      </c>
      <c r="H4288">
        <f t="shared" si="529"/>
        <v>0.90959839297361023</v>
      </c>
      <c r="I4288">
        <f t="shared" si="530"/>
        <v>1.1215047781221856</v>
      </c>
      <c r="J4288">
        <f t="shared" si="531"/>
        <v>1.8049509143062179</v>
      </c>
      <c r="K4288">
        <f t="shared" si="532"/>
        <v>8.1985130163820603</v>
      </c>
      <c r="L4288">
        <f t="shared" si="533"/>
        <v>0.91627576583878811</v>
      </c>
      <c r="M4288">
        <f t="shared" si="534"/>
        <v>0.91627576583878811</v>
      </c>
      <c r="N4288">
        <f t="shared" si="535"/>
        <v>3</v>
      </c>
    </row>
    <row r="4289" spans="1:14" x14ac:dyDescent="0.3">
      <c r="A4289">
        <v>4280</v>
      </c>
      <c r="B4289" t="s">
        <v>25764</v>
      </c>
      <c r="C4289" t="s">
        <v>19635</v>
      </c>
      <c r="D4289" s="5">
        <v>12.686111111111112</v>
      </c>
      <c r="E4289" s="1">
        <v>72007</v>
      </c>
      <c r="F4289" s="1">
        <v>90896.18</v>
      </c>
      <c r="G4289">
        <f t="shared" si="528"/>
        <v>7.7687418982796408E-2</v>
      </c>
      <c r="H4289">
        <f t="shared" si="529"/>
        <v>0.61997276515964261</v>
      </c>
      <c r="I4289">
        <f t="shared" si="530"/>
        <v>0.90967435284980036</v>
      </c>
      <c r="J4289">
        <f t="shared" si="531"/>
        <v>1.991731712351835</v>
      </c>
      <c r="K4289">
        <f t="shared" si="532"/>
        <v>6.3944786066544346</v>
      </c>
      <c r="L4289">
        <f t="shared" si="533"/>
        <v>0.56516280197698299</v>
      </c>
      <c r="M4289">
        <f t="shared" si="534"/>
        <v>0.56516280197698299</v>
      </c>
      <c r="N4289">
        <f t="shared" si="535"/>
        <v>3</v>
      </c>
    </row>
    <row r="4290" spans="1:14" x14ac:dyDescent="0.3">
      <c r="A4290">
        <v>4281</v>
      </c>
      <c r="B4290" t="s">
        <v>38422</v>
      </c>
      <c r="C4290" t="s">
        <v>31612</v>
      </c>
      <c r="D4290" s="5">
        <v>3.6166666666666667</v>
      </c>
      <c r="E4290">
        <v>0</v>
      </c>
      <c r="F4290">
        <v>225</v>
      </c>
      <c r="G4290">
        <f t="shared" si="528"/>
        <v>-0.77885675208168192</v>
      </c>
      <c r="H4290">
        <f t="shared" si="529"/>
        <v>-1.6836914988412812</v>
      </c>
      <c r="I4290">
        <f t="shared" si="530"/>
        <v>-1.2761686030017101</v>
      </c>
      <c r="J4290">
        <f t="shared" si="531"/>
        <v>17.798196939987463</v>
      </c>
      <c r="K4290">
        <f t="shared" si="532"/>
        <v>1.0541062855401058</v>
      </c>
      <c r="L4290">
        <f t="shared" si="533"/>
        <v>8.1517681535786295</v>
      </c>
      <c r="M4290">
        <f t="shared" si="534"/>
        <v>1.0541062855401058</v>
      </c>
      <c r="N4290">
        <f t="shared" si="535"/>
        <v>2</v>
      </c>
    </row>
    <row r="4291" spans="1:14" x14ac:dyDescent="0.3">
      <c r="A4291">
        <v>4282</v>
      </c>
      <c r="B4291" t="s">
        <v>32697</v>
      </c>
      <c r="C4291" t="s">
        <v>19917</v>
      </c>
      <c r="D4291" s="5">
        <v>13.08611111111111</v>
      </c>
      <c r="E4291" s="1">
        <v>81045</v>
      </c>
      <c r="F4291" s="1">
        <v>101404.69</v>
      </c>
      <c r="G4291">
        <f t="shared" si="528"/>
        <v>0.11546455853357265</v>
      </c>
      <c r="H4291">
        <f t="shared" si="529"/>
        <v>0.90911850957394058</v>
      </c>
      <c r="I4291">
        <f t="shared" si="530"/>
        <v>1.1630068071091932</v>
      </c>
      <c r="J4291">
        <f t="shared" si="531"/>
        <v>1.7092802468424864</v>
      </c>
      <c r="K4291">
        <f t="shared" si="532"/>
        <v>8.423303276006795</v>
      </c>
      <c r="L4291">
        <f t="shared" si="533"/>
        <v>1.0140811914018317</v>
      </c>
      <c r="M4291">
        <f t="shared" si="534"/>
        <v>1.0140811914018317</v>
      </c>
      <c r="N4291">
        <f t="shared" si="535"/>
        <v>3</v>
      </c>
    </row>
    <row r="4292" spans="1:14" x14ac:dyDescent="0.3">
      <c r="A4292">
        <v>4283</v>
      </c>
      <c r="B4292" t="s">
        <v>35079</v>
      </c>
      <c r="C4292" t="s">
        <v>20202</v>
      </c>
      <c r="D4292" s="5">
        <v>41.3</v>
      </c>
      <c r="E4292" s="1">
        <v>87069</v>
      </c>
      <c r="F4292" s="1">
        <v>87888.01</v>
      </c>
      <c r="G4292">
        <f t="shared" si="528"/>
        <v>2.7800646030977094</v>
      </c>
      <c r="H4292">
        <f t="shared" si="529"/>
        <v>1.1018396828812795</v>
      </c>
      <c r="I4292">
        <f t="shared" si="530"/>
        <v>0.83715530981425323</v>
      </c>
      <c r="J4292">
        <f t="shared" si="531"/>
        <v>1.9338120972616908</v>
      </c>
      <c r="K4292">
        <f t="shared" si="532"/>
        <v>17.326338991884811</v>
      </c>
      <c r="L4292">
        <f t="shared" si="533"/>
        <v>11.753573644283719</v>
      </c>
      <c r="M4292">
        <f t="shared" si="534"/>
        <v>1.9338120972616908</v>
      </c>
      <c r="N4292">
        <f t="shared" si="535"/>
        <v>1</v>
      </c>
    </row>
    <row r="4293" spans="1:14" x14ac:dyDescent="0.3">
      <c r="A4293">
        <v>4284</v>
      </c>
      <c r="B4293" t="s">
        <v>32697</v>
      </c>
      <c r="C4293" t="s">
        <v>19999</v>
      </c>
      <c r="D4293" s="5">
        <v>6.5777777777777775</v>
      </c>
      <c r="E4293" s="1">
        <v>72977</v>
      </c>
      <c r="F4293" s="1">
        <v>102156.06</v>
      </c>
      <c r="G4293">
        <f t="shared" si="528"/>
        <v>-0.49920098290718468</v>
      </c>
      <c r="H4293">
        <f t="shared" si="529"/>
        <v>0.65100522500494795</v>
      </c>
      <c r="I4293">
        <f t="shared" si="530"/>
        <v>1.1811203556671599</v>
      </c>
      <c r="J4293">
        <f t="shared" si="531"/>
        <v>3.8165689626888266</v>
      </c>
      <c r="K4293">
        <f t="shared" si="532"/>
        <v>7.5093163859315286</v>
      </c>
      <c r="L4293">
        <f t="shared" si="533"/>
        <v>0.40208622821527168</v>
      </c>
      <c r="M4293">
        <f t="shared" si="534"/>
        <v>0.40208622821527168</v>
      </c>
      <c r="N4293">
        <f t="shared" si="535"/>
        <v>3</v>
      </c>
    </row>
    <row r="4294" spans="1:14" x14ac:dyDescent="0.3">
      <c r="A4294">
        <v>4285</v>
      </c>
      <c r="B4294" t="s">
        <v>38422</v>
      </c>
      <c r="C4294" t="s">
        <v>31612</v>
      </c>
      <c r="D4294" s="5">
        <v>1.95</v>
      </c>
      <c r="E4294">
        <v>0</v>
      </c>
      <c r="F4294">
        <v>165</v>
      </c>
      <c r="G4294">
        <f t="shared" si="528"/>
        <v>-0.93626150020991705</v>
      </c>
      <c r="H4294">
        <f t="shared" si="529"/>
        <v>-1.6836914988412812</v>
      </c>
      <c r="I4294">
        <f t="shared" si="530"/>
        <v>-1.2776150447194763</v>
      </c>
      <c r="J4294">
        <f t="shared" si="531"/>
        <v>18.520681031794766</v>
      </c>
      <c r="K4294">
        <f t="shared" si="532"/>
        <v>1.2107574980785272</v>
      </c>
      <c r="L4294">
        <f t="shared" si="533"/>
        <v>8.2440930642948818</v>
      </c>
      <c r="M4294">
        <f t="shared" si="534"/>
        <v>1.2107574980785272</v>
      </c>
      <c r="N4294">
        <f t="shared" si="535"/>
        <v>2</v>
      </c>
    </row>
    <row r="4295" spans="1:14" x14ac:dyDescent="0.3">
      <c r="A4295">
        <v>4286</v>
      </c>
      <c r="B4295" t="s">
        <v>32748</v>
      </c>
      <c r="C4295" t="s">
        <v>38465</v>
      </c>
      <c r="D4295" s="5">
        <v>11.213888888888889</v>
      </c>
      <c r="E4295" s="1">
        <v>53391</v>
      </c>
      <c r="F4295" s="1">
        <v>53078.68</v>
      </c>
      <c r="G4295">
        <f t="shared" si="528"/>
        <v>-6.1353441863811205E-2</v>
      </c>
      <c r="H4295">
        <f t="shared" si="529"/>
        <v>2.4405473942938748E-2</v>
      </c>
      <c r="I4295">
        <f t="shared" si="530"/>
        <v>-2.0058081772701239E-3</v>
      </c>
      <c r="J4295">
        <f t="shared" si="531"/>
        <v>4.3948380546172423</v>
      </c>
      <c r="K4295">
        <f t="shared" si="532"/>
        <v>2.0538106343705484</v>
      </c>
      <c r="L4295">
        <f t="shared" si="533"/>
        <v>0.81216124040975257</v>
      </c>
      <c r="M4295">
        <f t="shared" si="534"/>
        <v>0.81216124040975257</v>
      </c>
      <c r="N4295">
        <f t="shared" si="535"/>
        <v>3</v>
      </c>
    </row>
    <row r="4296" spans="1:14" x14ac:dyDescent="0.3">
      <c r="A4296">
        <v>4287</v>
      </c>
      <c r="B4296" t="s">
        <v>34559</v>
      </c>
      <c r="C4296" t="s">
        <v>19514</v>
      </c>
      <c r="D4296" s="5">
        <v>0.8833333333333333</v>
      </c>
      <c r="E4296" s="1">
        <v>70276</v>
      </c>
      <c r="F4296" s="1">
        <v>46262.45</v>
      </c>
      <c r="G4296">
        <f t="shared" si="528"/>
        <v>-1.0370005390119874</v>
      </c>
      <c r="H4296">
        <f t="shared" si="529"/>
        <v>0.56459422083776278</v>
      </c>
      <c r="I4296">
        <f t="shared" si="530"/>
        <v>-0.16632713200876487</v>
      </c>
      <c r="J4296">
        <f t="shared" si="531"/>
        <v>7.8232095063987952</v>
      </c>
      <c r="K4296">
        <f t="shared" si="532"/>
        <v>3.1953841500943545</v>
      </c>
      <c r="L4296">
        <f t="shared" si="533"/>
        <v>0.7658624005377217</v>
      </c>
      <c r="M4296">
        <f t="shared" si="534"/>
        <v>0.7658624005377217</v>
      </c>
      <c r="N4296">
        <f t="shared" si="535"/>
        <v>3</v>
      </c>
    </row>
    <row r="4297" spans="1:14" x14ac:dyDescent="0.3">
      <c r="A4297">
        <v>4288</v>
      </c>
      <c r="B4297" t="s">
        <v>34594</v>
      </c>
      <c r="C4297" t="s">
        <v>31426</v>
      </c>
      <c r="D4297" s="5">
        <v>13.544444444444444</v>
      </c>
      <c r="E4297" s="1">
        <v>54029</v>
      </c>
      <c r="F4297" s="1">
        <v>63796.19</v>
      </c>
      <c r="G4297">
        <f t="shared" si="528"/>
        <v>0.15875086426883731</v>
      </c>
      <c r="H4297">
        <f t="shared" si="529"/>
        <v>4.4816514542222005E-2</v>
      </c>
      <c r="I4297">
        <f t="shared" si="530"/>
        <v>0.2563650847323416</v>
      </c>
      <c r="J4297">
        <f t="shared" si="531"/>
        <v>3.2521118733371499</v>
      </c>
      <c r="K4297">
        <f t="shared" si="532"/>
        <v>2.9358791937258086</v>
      </c>
      <c r="L4297">
        <f t="shared" si="533"/>
        <v>0.83937662984382877</v>
      </c>
      <c r="M4297">
        <f t="shared" si="534"/>
        <v>0.83937662984382877</v>
      </c>
      <c r="N4297">
        <f t="shared" si="535"/>
        <v>3</v>
      </c>
    </row>
    <row r="4298" spans="1:14" x14ac:dyDescent="0.3">
      <c r="A4298">
        <v>4289</v>
      </c>
      <c r="B4298" t="s">
        <v>34582</v>
      </c>
      <c r="C4298" t="s">
        <v>19287</v>
      </c>
      <c r="D4298" s="5">
        <v>2.5444444444444443</v>
      </c>
      <c r="E4298" s="1">
        <v>59554</v>
      </c>
      <c r="F4298" s="1">
        <v>63139.75</v>
      </c>
      <c r="G4298">
        <f t="shared" si="528"/>
        <v>-0.8801204733775132</v>
      </c>
      <c r="H4298">
        <f t="shared" si="529"/>
        <v>0.22157356675388343</v>
      </c>
      <c r="I4298">
        <f t="shared" si="530"/>
        <v>0.24054004804550053</v>
      </c>
      <c r="J4298">
        <f t="shared" si="531"/>
        <v>6.6530569209864225</v>
      </c>
      <c r="K4298">
        <f t="shared" si="532"/>
        <v>3.2034382333913993</v>
      </c>
      <c r="L4298">
        <f t="shared" si="533"/>
        <v>0.26868580564272915</v>
      </c>
      <c r="M4298">
        <f t="shared" si="534"/>
        <v>0.26868580564272915</v>
      </c>
      <c r="N4298">
        <f t="shared" si="535"/>
        <v>3</v>
      </c>
    </row>
    <row r="4299" spans="1:14" x14ac:dyDescent="0.3">
      <c r="A4299">
        <v>4290</v>
      </c>
      <c r="B4299" t="s">
        <v>16452</v>
      </c>
      <c r="C4299" t="s">
        <v>19288</v>
      </c>
      <c r="D4299" s="5">
        <v>1.0111111111111111</v>
      </c>
      <c r="E4299" s="1">
        <v>74422</v>
      </c>
      <c r="F4299" s="1">
        <v>6476.16</v>
      </c>
      <c r="G4299">
        <f t="shared" ref="G4299:G4362" si="536">STANDARDIZE(D4299,D$7,D$8)</f>
        <v>-1.0249328416554893</v>
      </c>
      <c r="H4299">
        <f t="shared" ref="H4299:H4362" si="537">STANDARDIZE(E4299,E$7,E$8)</f>
        <v>0.69723399250645934</v>
      </c>
      <c r="I4299">
        <f t="shared" ref="I4299:I4362" si="538">STANDARDIZE(F4299,F$7,F$8)</f>
        <v>-1.1254696261945183</v>
      </c>
      <c r="J4299">
        <f t="shared" ref="J4299:J4362" si="539">SUMXMY2($D$3:$F$3,G4299:I4299)</f>
        <v>10.999266250511269</v>
      </c>
      <c r="K4299">
        <f t="shared" ref="K4299:K4362" si="540">SUMXMY2($D$4:$F$4,G4299:I4299)</f>
        <v>2.5432489542440031</v>
      </c>
      <c r="L4299">
        <f t="shared" ref="L4299:L4362" si="541">SUMXMY2($D$5:$F$5,G4299:I4299)</f>
        <v>3.138995339320553</v>
      </c>
      <c r="M4299">
        <f t="shared" ref="M4299:M4362" si="542">MIN(J4299:L4299)</f>
        <v>2.5432489542440031</v>
      </c>
      <c r="N4299">
        <f t="shared" ref="N4299:N4362" si="543">MATCH(M4299,J4299:L4299,0)</f>
        <v>2</v>
      </c>
    </row>
    <row r="4300" spans="1:14" x14ac:dyDescent="0.3">
      <c r="A4300">
        <v>4291</v>
      </c>
      <c r="B4300" t="s">
        <v>38428</v>
      </c>
      <c r="C4300" t="s">
        <v>19288</v>
      </c>
      <c r="D4300" s="5">
        <v>1.6666666666666666E-2</v>
      </c>
      <c r="E4300" s="1">
        <v>63957</v>
      </c>
      <c r="F4300">
        <v>0</v>
      </c>
      <c r="G4300">
        <f t="shared" si="536"/>
        <v>-1.1188510080386693</v>
      </c>
      <c r="H4300">
        <f t="shared" si="537"/>
        <v>0.36243534067025363</v>
      </c>
      <c r="I4300">
        <f t="shared" si="538"/>
        <v>-1.2815927594433336</v>
      </c>
      <c r="J4300">
        <f t="shared" si="539"/>
        <v>12.518463852224954</v>
      </c>
      <c r="K4300">
        <f t="shared" si="540"/>
        <v>1.8293073041452053</v>
      </c>
      <c r="L4300">
        <f t="shared" si="541"/>
        <v>3.75352287482088</v>
      </c>
      <c r="M4300">
        <f t="shared" si="542"/>
        <v>1.8293073041452053</v>
      </c>
      <c r="N4300">
        <f t="shared" si="543"/>
        <v>2</v>
      </c>
    </row>
    <row r="4301" spans="1:14" x14ac:dyDescent="0.3">
      <c r="A4301">
        <v>4292</v>
      </c>
      <c r="B4301" t="s">
        <v>33394</v>
      </c>
      <c r="C4301" t="s">
        <v>20464</v>
      </c>
      <c r="D4301" s="5">
        <v>0.15555555555555556</v>
      </c>
      <c r="E4301" s="1">
        <v>72420</v>
      </c>
      <c r="F4301" s="1">
        <v>8356.17</v>
      </c>
      <c r="G4301">
        <f t="shared" si="536"/>
        <v>-1.10573394569465</v>
      </c>
      <c r="H4301">
        <f t="shared" si="537"/>
        <v>0.63318555476388083</v>
      </c>
      <c r="I4301">
        <f t="shared" si="538"/>
        <v>-1.0801475446308901</v>
      </c>
      <c r="J4301">
        <f t="shared" si="539"/>
        <v>11.247491247200752</v>
      </c>
      <c r="K4301">
        <f t="shared" si="540"/>
        <v>2.4815000384339005</v>
      </c>
      <c r="L4301">
        <f t="shared" si="541"/>
        <v>3.041330471509033</v>
      </c>
      <c r="M4301">
        <f t="shared" si="542"/>
        <v>2.4815000384339005</v>
      </c>
      <c r="N4301">
        <f t="shared" si="543"/>
        <v>2</v>
      </c>
    </row>
    <row r="4302" spans="1:14" x14ac:dyDescent="0.3">
      <c r="A4302">
        <v>4293</v>
      </c>
      <c r="B4302" t="s">
        <v>34714</v>
      </c>
      <c r="C4302" t="s">
        <v>19695</v>
      </c>
      <c r="D4302" s="5">
        <v>44.1</v>
      </c>
      <c r="E4302" s="1">
        <v>66806</v>
      </c>
      <c r="F4302" s="1">
        <v>69136.800000000003</v>
      </c>
      <c r="G4302">
        <f t="shared" si="536"/>
        <v>3.0445045799531445</v>
      </c>
      <c r="H4302">
        <f t="shared" si="537"/>
        <v>0.45358119438084604</v>
      </c>
      <c r="I4302">
        <f t="shared" si="538"/>
        <v>0.385113103104333</v>
      </c>
      <c r="J4302">
        <f t="shared" si="539"/>
        <v>3.4887992849599803</v>
      </c>
      <c r="K4302">
        <f t="shared" si="540"/>
        <v>15.46498716551644</v>
      </c>
      <c r="L4302">
        <f t="shared" si="541"/>
        <v>13.183709234880684</v>
      </c>
      <c r="M4302">
        <f t="shared" si="542"/>
        <v>3.4887992849599803</v>
      </c>
      <c r="N4302">
        <f t="shared" si="543"/>
        <v>1</v>
      </c>
    </row>
    <row r="4303" spans="1:14" x14ac:dyDescent="0.3">
      <c r="A4303">
        <v>4294</v>
      </c>
      <c r="B4303" t="s">
        <v>747</v>
      </c>
      <c r="C4303" t="s">
        <v>19521</v>
      </c>
      <c r="D4303" s="5">
        <v>23.691666666666666</v>
      </c>
      <c r="E4303" s="1">
        <v>106970</v>
      </c>
      <c r="F4303" s="1">
        <v>154444.51999999999</v>
      </c>
      <c r="G4303">
        <f t="shared" si="536"/>
        <v>1.1170834391229076</v>
      </c>
      <c r="H4303">
        <f t="shared" si="537"/>
        <v>1.7385169853363518</v>
      </c>
      <c r="I4303">
        <f t="shared" si="538"/>
        <v>2.4416571873630026</v>
      </c>
      <c r="J4303">
        <f t="shared" si="539"/>
        <v>2.404855190674327</v>
      </c>
      <c r="K4303">
        <f t="shared" si="540"/>
        <v>21.422169252608263</v>
      </c>
      <c r="L4303">
        <f t="shared" si="541"/>
        <v>7.9486828457634759</v>
      </c>
      <c r="M4303">
        <f t="shared" si="542"/>
        <v>2.404855190674327</v>
      </c>
      <c r="N4303">
        <f t="shared" si="543"/>
        <v>1</v>
      </c>
    </row>
    <row r="4304" spans="1:14" x14ac:dyDescent="0.3">
      <c r="A4304">
        <v>4295</v>
      </c>
      <c r="B4304" t="s">
        <v>25632</v>
      </c>
      <c r="C4304" t="s">
        <v>19629</v>
      </c>
      <c r="D4304" s="5">
        <v>15.547222222222222</v>
      </c>
      <c r="E4304" s="1">
        <v>72324</v>
      </c>
      <c r="F4304" s="1">
        <v>84942.78</v>
      </c>
      <c r="G4304">
        <f t="shared" si="536"/>
        <v>0.34789890326959966</v>
      </c>
      <c r="H4304">
        <f t="shared" si="537"/>
        <v>0.63011430100599497</v>
      </c>
      <c r="I4304">
        <f t="shared" si="538"/>
        <v>0.76615358414064294</v>
      </c>
      <c r="J4304">
        <f t="shared" si="539"/>
        <v>1.4074632876022657</v>
      </c>
      <c r="K4304">
        <f t="shared" si="540"/>
        <v>6.1564975778316073</v>
      </c>
      <c r="L4304">
        <f t="shared" si="541"/>
        <v>0.92208105660249851</v>
      </c>
      <c r="M4304">
        <f t="shared" si="542"/>
        <v>0.92208105660249851</v>
      </c>
      <c r="N4304">
        <f t="shared" si="543"/>
        <v>3</v>
      </c>
    </row>
    <row r="4305" spans="1:14" x14ac:dyDescent="0.3">
      <c r="A4305">
        <v>4296</v>
      </c>
      <c r="B4305" t="s">
        <v>34588</v>
      </c>
      <c r="C4305" t="s">
        <v>19516</v>
      </c>
      <c r="D4305" s="5">
        <v>31.022222222222222</v>
      </c>
      <c r="E4305" s="1">
        <v>43011</v>
      </c>
      <c r="F4305" s="1">
        <v>45731.53</v>
      </c>
      <c r="G4305">
        <f t="shared" si="536"/>
        <v>1.8094019896402609</v>
      </c>
      <c r="H4305">
        <f t="shared" si="537"/>
        <v>-0.3076738386284722</v>
      </c>
      <c r="I4305">
        <f t="shared" si="538"/>
        <v>-0.1791262126220389</v>
      </c>
      <c r="J4305">
        <f t="shared" si="539"/>
        <v>3.5659143304075376</v>
      </c>
      <c r="K4305">
        <f t="shared" si="540"/>
        <v>5.8871263317224933</v>
      </c>
      <c r="L4305">
        <f t="shared" si="541"/>
        <v>6.9064094278041166</v>
      </c>
      <c r="M4305">
        <f t="shared" si="542"/>
        <v>3.5659143304075376</v>
      </c>
      <c r="N4305">
        <f t="shared" si="543"/>
        <v>1</v>
      </c>
    </row>
    <row r="4306" spans="1:14" x14ac:dyDescent="0.3">
      <c r="A4306">
        <v>4297</v>
      </c>
      <c r="B4306" t="s">
        <v>32697</v>
      </c>
      <c r="C4306" t="s">
        <v>19711</v>
      </c>
      <c r="D4306" s="5">
        <v>1.1111111111111112</v>
      </c>
      <c r="E4306" s="1">
        <v>53640</v>
      </c>
      <c r="F4306" s="1">
        <v>57117.919999999998</v>
      </c>
      <c r="G4306">
        <f t="shared" si="536"/>
        <v>-1.0154885567677951</v>
      </c>
      <c r="H4306">
        <f t="shared" si="537"/>
        <v>3.2371538377455253E-2</v>
      </c>
      <c r="I4306">
        <f t="shared" si="538"/>
        <v>9.5369612557230643E-2</v>
      </c>
      <c r="J4306">
        <f t="shared" si="539"/>
        <v>7.9034808228852835</v>
      </c>
      <c r="K4306">
        <f t="shared" si="540"/>
        <v>2.6416058835801701</v>
      </c>
      <c r="L4306">
        <f t="shared" si="541"/>
        <v>0.62002396847234054</v>
      </c>
      <c r="M4306">
        <f t="shared" si="542"/>
        <v>0.62002396847234054</v>
      </c>
      <c r="N4306">
        <f t="shared" si="543"/>
        <v>3</v>
      </c>
    </row>
    <row r="4307" spans="1:14" x14ac:dyDescent="0.3">
      <c r="A4307">
        <v>4298</v>
      </c>
      <c r="B4307" t="s">
        <v>34613</v>
      </c>
      <c r="C4307" t="s">
        <v>19142</v>
      </c>
      <c r="D4307" s="5">
        <v>1.6472222222222221</v>
      </c>
      <c r="E4307" s="1">
        <v>32331</v>
      </c>
      <c r="F4307" s="1">
        <v>33230.53</v>
      </c>
      <c r="G4307">
        <f t="shared" si="536"/>
        <v>-0.96485669611987968</v>
      </c>
      <c r="H4307">
        <f t="shared" si="537"/>
        <v>-0.64935081919327653</v>
      </c>
      <c r="I4307">
        <f t="shared" si="538"/>
        <v>-0.48049234451863199</v>
      </c>
      <c r="J4307">
        <f t="shared" si="539"/>
        <v>10.966672232568895</v>
      </c>
      <c r="K4307">
        <f t="shared" si="540"/>
        <v>0.84886137329781142</v>
      </c>
      <c r="L4307">
        <f t="shared" si="541"/>
        <v>2.5390601621131603</v>
      </c>
      <c r="M4307">
        <f t="shared" si="542"/>
        <v>0.84886137329781142</v>
      </c>
      <c r="N4307">
        <f t="shared" si="543"/>
        <v>2</v>
      </c>
    </row>
    <row r="4308" spans="1:14" x14ac:dyDescent="0.3">
      <c r="A4308">
        <v>4299</v>
      </c>
      <c r="B4308" t="s">
        <v>32689</v>
      </c>
      <c r="C4308" t="s">
        <v>21568</v>
      </c>
      <c r="D4308" s="5">
        <v>29.569444444444443</v>
      </c>
      <c r="E4308" s="1">
        <v>107364</v>
      </c>
      <c r="F4308" s="1">
        <v>156218.99</v>
      </c>
      <c r="G4308">
        <f t="shared" si="536"/>
        <v>1.672197517521816</v>
      </c>
      <c r="H4308">
        <f t="shared" si="537"/>
        <v>1.7511219226343417</v>
      </c>
      <c r="I4308">
        <f t="shared" si="538"/>
        <v>2.4844349779450803</v>
      </c>
      <c r="J4308">
        <f t="shared" si="539"/>
        <v>2.5166016908706732</v>
      </c>
      <c r="K4308">
        <f t="shared" si="540"/>
        <v>23.744932939467752</v>
      </c>
      <c r="L4308">
        <f t="shared" si="541"/>
        <v>10.335771109735525</v>
      </c>
      <c r="M4308">
        <f t="shared" si="542"/>
        <v>2.5166016908706732</v>
      </c>
      <c r="N4308">
        <f t="shared" si="543"/>
        <v>1</v>
      </c>
    </row>
    <row r="4309" spans="1:14" x14ac:dyDescent="0.3">
      <c r="A4309">
        <v>4300</v>
      </c>
      <c r="B4309" t="s">
        <v>32697</v>
      </c>
      <c r="C4309" t="s">
        <v>19100</v>
      </c>
      <c r="D4309" s="5">
        <v>30.630555555555556</v>
      </c>
      <c r="E4309" s="1">
        <v>92548</v>
      </c>
      <c r="F4309" s="1">
        <v>102115.01</v>
      </c>
      <c r="G4309">
        <f t="shared" si="536"/>
        <v>1.7724118738301258</v>
      </c>
      <c r="H4309">
        <f t="shared" si="537"/>
        <v>1.2771250926672875</v>
      </c>
      <c r="I4309">
        <f t="shared" si="538"/>
        <v>1.1801307484585881</v>
      </c>
      <c r="J4309">
        <f t="shared" si="539"/>
        <v>0.19614112838259426</v>
      </c>
      <c r="K4309">
        <f t="shared" si="540"/>
        <v>14.185795668720733</v>
      </c>
      <c r="L4309">
        <f t="shared" si="541"/>
        <v>6.5401684816947459</v>
      </c>
      <c r="M4309">
        <f t="shared" si="542"/>
        <v>0.19614112838259426</v>
      </c>
      <c r="N4309">
        <f t="shared" si="543"/>
        <v>1</v>
      </c>
    </row>
    <row r="4310" spans="1:14" x14ac:dyDescent="0.3">
      <c r="A4310">
        <v>4301</v>
      </c>
      <c r="B4310" t="s">
        <v>32751</v>
      </c>
      <c r="C4310" t="s">
        <v>19681</v>
      </c>
      <c r="D4310" s="5">
        <v>27.85</v>
      </c>
      <c r="E4310" s="1">
        <v>39887</v>
      </c>
      <c r="F4310" s="1">
        <v>41789.75</v>
      </c>
      <c r="G4310">
        <f t="shared" si="536"/>
        <v>1.5098082857028539</v>
      </c>
      <c r="H4310">
        <f t="shared" si="537"/>
        <v>-0.40761755466634192</v>
      </c>
      <c r="I4310">
        <f t="shared" si="538"/>
        <v>-0.2741521298596481</v>
      </c>
      <c r="J4310">
        <f t="shared" si="539"/>
        <v>3.9481358070679149</v>
      </c>
      <c r="K4310">
        <f t="shared" si="540"/>
        <v>4.4185582910860592</v>
      </c>
      <c r="L4310">
        <f t="shared" si="541"/>
        <v>5.8836875641984037</v>
      </c>
      <c r="M4310">
        <f t="shared" si="542"/>
        <v>3.9481358070679149</v>
      </c>
      <c r="N4310">
        <f t="shared" si="543"/>
        <v>1</v>
      </c>
    </row>
    <row r="4311" spans="1:14" x14ac:dyDescent="0.3">
      <c r="A4311">
        <v>4302</v>
      </c>
      <c r="B4311" t="s">
        <v>34594</v>
      </c>
      <c r="C4311" t="s">
        <v>31426</v>
      </c>
      <c r="D4311" s="5">
        <v>29.055555555555557</v>
      </c>
      <c r="E4311" s="1">
        <v>58751</v>
      </c>
      <c r="F4311" s="1">
        <v>83577.759999999995</v>
      </c>
      <c r="G4311">
        <f t="shared" si="536"/>
        <v>1.6236643868489438</v>
      </c>
      <c r="H4311">
        <f t="shared" si="537"/>
        <v>0.1958838087582338</v>
      </c>
      <c r="I4311">
        <f t="shared" si="538"/>
        <v>0.73324655291422203</v>
      </c>
      <c r="J4311">
        <f t="shared" si="539"/>
        <v>0.86820571671146063</v>
      </c>
      <c r="K4311">
        <f t="shared" si="540"/>
        <v>8.4546375850988547</v>
      </c>
      <c r="L4311">
        <f t="shared" si="541"/>
        <v>4.9674477002079014</v>
      </c>
      <c r="M4311">
        <f t="shared" si="542"/>
        <v>0.86820571671146063</v>
      </c>
      <c r="N4311">
        <f t="shared" si="543"/>
        <v>1</v>
      </c>
    </row>
    <row r="4312" spans="1:14" x14ac:dyDescent="0.3">
      <c r="A4312">
        <v>4303</v>
      </c>
      <c r="B4312" t="s">
        <v>34656</v>
      </c>
      <c r="C4312" t="s">
        <v>38427</v>
      </c>
      <c r="D4312" s="5">
        <v>0.15555555555555556</v>
      </c>
      <c r="E4312" s="1">
        <v>22880</v>
      </c>
      <c r="F4312">
        <v>0</v>
      </c>
      <c r="G4312">
        <f t="shared" si="536"/>
        <v>-1.10573394569465</v>
      </c>
      <c r="H4312">
        <f t="shared" si="537"/>
        <v>-0.95170935321181271</v>
      </c>
      <c r="I4312">
        <f t="shared" si="538"/>
        <v>-1.2815927594433336</v>
      </c>
      <c r="J4312">
        <f t="shared" si="539"/>
        <v>15.93035710336407</v>
      </c>
      <c r="K4312">
        <f t="shared" si="540"/>
        <v>0.60730947842171012</v>
      </c>
      <c r="L4312">
        <f t="shared" si="541"/>
        <v>5.7759174790492986</v>
      </c>
      <c r="M4312">
        <f t="shared" si="542"/>
        <v>0.60730947842171012</v>
      </c>
      <c r="N4312">
        <f t="shared" si="543"/>
        <v>2</v>
      </c>
    </row>
    <row r="4313" spans="1:14" x14ac:dyDescent="0.3">
      <c r="A4313">
        <v>4304</v>
      </c>
      <c r="B4313" t="s">
        <v>19138</v>
      </c>
      <c r="C4313" t="s">
        <v>19888</v>
      </c>
      <c r="D4313" s="5">
        <v>24.675000000000001</v>
      </c>
      <c r="E4313" s="1">
        <v>38019</v>
      </c>
      <c r="F4313" s="1">
        <v>40965.29</v>
      </c>
      <c r="G4313">
        <f t="shared" si="536"/>
        <v>1.2099522405185663</v>
      </c>
      <c r="H4313">
        <f t="shared" si="537"/>
        <v>-0.46737903403853803</v>
      </c>
      <c r="I4313">
        <f t="shared" si="538"/>
        <v>-0.29402768550347375</v>
      </c>
      <c r="J4313">
        <f t="shared" si="539"/>
        <v>4.2116602801275222</v>
      </c>
      <c r="K4313">
        <f t="shared" si="540"/>
        <v>3.3137943824438687</v>
      </c>
      <c r="L4313">
        <f t="shared" si="541"/>
        <v>4.8633985410104241</v>
      </c>
      <c r="M4313">
        <f t="shared" si="542"/>
        <v>3.3137943824438687</v>
      </c>
      <c r="N4313">
        <f t="shared" si="543"/>
        <v>2</v>
      </c>
    </row>
    <row r="4314" spans="1:14" x14ac:dyDescent="0.3">
      <c r="A4314">
        <v>4305</v>
      </c>
      <c r="B4314" t="s">
        <v>19138</v>
      </c>
      <c r="C4314" t="s">
        <v>30244</v>
      </c>
      <c r="D4314" s="5">
        <v>1.0111111111111111</v>
      </c>
      <c r="E4314" s="1">
        <v>32739</v>
      </c>
      <c r="F4314" s="1">
        <v>5036.7700000000004</v>
      </c>
      <c r="G4314">
        <f t="shared" si="536"/>
        <v>-1.0249328416554893</v>
      </c>
      <c r="H4314">
        <f t="shared" si="537"/>
        <v>-0.63629799072226156</v>
      </c>
      <c r="I4314">
        <f t="shared" si="538"/>
        <v>-1.1601695219301105</v>
      </c>
      <c r="J4314">
        <f t="shared" si="539"/>
        <v>13.817058773213024</v>
      </c>
      <c r="K4314">
        <f t="shared" si="540"/>
        <v>0.45435440466594129</v>
      </c>
      <c r="L4314">
        <f t="shared" si="541"/>
        <v>4.4575723791019648</v>
      </c>
      <c r="M4314">
        <f t="shared" si="542"/>
        <v>0.45435440466594129</v>
      </c>
      <c r="N4314">
        <f t="shared" si="543"/>
        <v>2</v>
      </c>
    </row>
    <row r="4315" spans="1:14" x14ac:dyDescent="0.3">
      <c r="A4315">
        <v>4306</v>
      </c>
      <c r="B4315" t="s">
        <v>644</v>
      </c>
      <c r="C4315" t="s">
        <v>19338</v>
      </c>
      <c r="D4315" s="5">
        <v>3.588888888888889</v>
      </c>
      <c r="E4315" s="1">
        <v>65000</v>
      </c>
      <c r="F4315" s="1">
        <v>51814.77</v>
      </c>
      <c r="G4315">
        <f t="shared" si="536"/>
        <v>-0.78148016455048597</v>
      </c>
      <c r="H4315">
        <f t="shared" si="537"/>
        <v>0.39580323306061793</v>
      </c>
      <c r="I4315">
        <f t="shared" si="538"/>
        <v>-3.247534403563538E-2</v>
      </c>
      <c r="J4315">
        <f t="shared" si="539"/>
        <v>6.5003847486762263</v>
      </c>
      <c r="K4315">
        <f t="shared" si="540"/>
        <v>2.7854392729052773</v>
      </c>
      <c r="L4315">
        <f t="shared" si="541"/>
        <v>0.41744440794236332</v>
      </c>
      <c r="M4315">
        <f t="shared" si="542"/>
        <v>0.41744440794236332</v>
      </c>
      <c r="N4315">
        <f t="shared" si="543"/>
        <v>3</v>
      </c>
    </row>
    <row r="4316" spans="1:14" x14ac:dyDescent="0.3">
      <c r="A4316">
        <v>4307</v>
      </c>
      <c r="B4316" t="s">
        <v>34749</v>
      </c>
      <c r="C4316" t="s">
        <v>19729</v>
      </c>
      <c r="D4316" s="5">
        <v>55.422222222222224</v>
      </c>
      <c r="E4316" s="1">
        <v>54283</v>
      </c>
      <c r="F4316" s="1">
        <v>73871.8</v>
      </c>
      <c r="G4316">
        <f t="shared" si="536"/>
        <v>4.1138075022376208</v>
      </c>
      <c r="H4316">
        <f t="shared" si="537"/>
        <v>5.294254010996173E-2</v>
      </c>
      <c r="I4316">
        <f t="shared" si="538"/>
        <v>0.49926146199805094</v>
      </c>
      <c r="J4316">
        <f t="shared" si="539"/>
        <v>8.5879383736267751</v>
      </c>
      <c r="K4316">
        <f t="shared" si="540"/>
        <v>23.453514595425222</v>
      </c>
      <c r="L4316">
        <f t="shared" si="541"/>
        <v>22.23254895955565</v>
      </c>
      <c r="M4316">
        <f t="shared" si="542"/>
        <v>8.5879383736267751</v>
      </c>
      <c r="N4316">
        <f t="shared" si="543"/>
        <v>1</v>
      </c>
    </row>
    <row r="4317" spans="1:14" x14ac:dyDescent="0.3">
      <c r="A4317">
        <v>4308</v>
      </c>
      <c r="B4317" t="s">
        <v>34559</v>
      </c>
      <c r="C4317" t="s">
        <v>19036</v>
      </c>
      <c r="D4317" s="5">
        <v>0.80833333333333335</v>
      </c>
      <c r="E4317" s="1">
        <v>77908</v>
      </c>
      <c r="F4317" s="1">
        <v>59928.9</v>
      </c>
      <c r="G4317">
        <f t="shared" si="536"/>
        <v>-1.0440837526777578</v>
      </c>
      <c r="H4317">
        <f t="shared" si="537"/>
        <v>0.80875889458969041</v>
      </c>
      <c r="I4317">
        <f t="shared" si="538"/>
        <v>0.16313492488733913</v>
      </c>
      <c r="J4317">
        <f t="shared" si="539"/>
        <v>6.9680143348604009</v>
      </c>
      <c r="K4317">
        <f t="shared" si="540"/>
        <v>4.6766170881035158</v>
      </c>
      <c r="L4317">
        <f t="shared" si="541"/>
        <v>0.49262357708962967</v>
      </c>
      <c r="M4317">
        <f t="shared" si="542"/>
        <v>0.49262357708962967</v>
      </c>
      <c r="N4317">
        <f t="shared" si="543"/>
        <v>3</v>
      </c>
    </row>
    <row r="4318" spans="1:14" x14ac:dyDescent="0.3">
      <c r="A4318">
        <v>4309</v>
      </c>
      <c r="B4318" t="s">
        <v>38422</v>
      </c>
      <c r="C4318" t="s">
        <v>31612</v>
      </c>
      <c r="D4318" s="5">
        <v>13.647222222222222</v>
      </c>
      <c r="E4318">
        <v>0</v>
      </c>
      <c r="F4318">
        <v>165</v>
      </c>
      <c r="G4318">
        <f t="shared" si="536"/>
        <v>0.16845749040341182</v>
      </c>
      <c r="H4318">
        <f t="shared" si="537"/>
        <v>-1.6836914988412812</v>
      </c>
      <c r="I4318">
        <f t="shared" si="538"/>
        <v>-1.2776150447194763</v>
      </c>
      <c r="J4318">
        <f t="shared" si="539"/>
        <v>14.544731580938926</v>
      </c>
      <c r="K4318">
        <f t="shared" si="540"/>
        <v>1.1600401605247863</v>
      </c>
      <c r="L4318">
        <f t="shared" si="541"/>
        <v>8.6802621672570552</v>
      </c>
      <c r="M4318">
        <f t="shared" si="542"/>
        <v>1.1600401605247863</v>
      </c>
      <c r="N4318">
        <f t="shared" si="543"/>
        <v>2</v>
      </c>
    </row>
    <row r="4319" spans="1:14" x14ac:dyDescent="0.3">
      <c r="A4319">
        <v>4310</v>
      </c>
      <c r="B4319" t="s">
        <v>32751</v>
      </c>
      <c r="C4319" t="s">
        <v>20526</v>
      </c>
      <c r="D4319" s="5">
        <v>19.052777777777777</v>
      </c>
      <c r="E4319" s="1">
        <v>37751</v>
      </c>
      <c r="F4319" s="1">
        <v>38156.53</v>
      </c>
      <c r="G4319">
        <f t="shared" si="536"/>
        <v>0.6789735568326537</v>
      </c>
      <c r="H4319">
        <f t="shared" si="537"/>
        <v>-0.47595295077930283</v>
      </c>
      <c r="I4319">
        <f t="shared" si="538"/>
        <v>-0.36173947949002488</v>
      </c>
      <c r="J4319">
        <f t="shared" si="539"/>
        <v>4.9305157203844434</v>
      </c>
      <c r="K4319">
        <f t="shared" si="540"/>
        <v>1.8088324904670481</v>
      </c>
      <c r="L4319">
        <f t="shared" si="541"/>
        <v>3.38181986714996</v>
      </c>
      <c r="M4319">
        <f t="shared" si="542"/>
        <v>1.8088324904670481</v>
      </c>
      <c r="N4319">
        <f t="shared" si="543"/>
        <v>2</v>
      </c>
    </row>
    <row r="4320" spans="1:14" x14ac:dyDescent="0.3">
      <c r="A4320">
        <v>4311</v>
      </c>
      <c r="B4320" t="s">
        <v>38422</v>
      </c>
      <c r="C4320" t="s">
        <v>31612</v>
      </c>
      <c r="D4320" s="5">
        <v>8.7583333333333329</v>
      </c>
      <c r="E4320">
        <v>0</v>
      </c>
      <c r="F4320">
        <v>165</v>
      </c>
      <c r="G4320">
        <f t="shared" si="536"/>
        <v>-0.29326310410607731</v>
      </c>
      <c r="H4320">
        <f t="shared" si="537"/>
        <v>-1.6836914988412812</v>
      </c>
      <c r="I4320">
        <f t="shared" si="538"/>
        <v>-1.2776150447194763</v>
      </c>
      <c r="J4320">
        <f t="shared" si="539"/>
        <v>15.909605901687677</v>
      </c>
      <c r="K4320">
        <f t="shared" si="540"/>
        <v>0.8843520211900191</v>
      </c>
      <c r="L4320">
        <f t="shared" si="541"/>
        <v>8.2010783890460086</v>
      </c>
      <c r="M4320">
        <f t="shared" si="542"/>
        <v>0.8843520211900191</v>
      </c>
      <c r="N4320">
        <f t="shared" si="543"/>
        <v>2</v>
      </c>
    </row>
    <row r="4321" spans="1:14" x14ac:dyDescent="0.3">
      <c r="A4321">
        <v>4312</v>
      </c>
      <c r="B4321" t="s">
        <v>38476</v>
      </c>
      <c r="C4321" t="s">
        <v>30230</v>
      </c>
      <c r="D4321" s="5">
        <v>28.538888888888888</v>
      </c>
      <c r="E4321" s="1">
        <v>53615</v>
      </c>
      <c r="F4321" s="1">
        <v>61029.7</v>
      </c>
      <c r="G4321">
        <f t="shared" si="536"/>
        <v>1.5748689149291908</v>
      </c>
      <c r="H4321">
        <f t="shared" si="537"/>
        <v>3.1571732711339139E-2</v>
      </c>
      <c r="I4321">
        <f t="shared" si="538"/>
        <v>0.18967230893595671</v>
      </c>
      <c r="J4321">
        <f t="shared" si="539"/>
        <v>1.8403553908560575</v>
      </c>
      <c r="K4321">
        <f t="shared" si="540"/>
        <v>6.2066105798302296</v>
      </c>
      <c r="L4321">
        <f t="shared" si="541"/>
        <v>4.9995968302018108</v>
      </c>
      <c r="M4321">
        <f t="shared" si="542"/>
        <v>1.8403553908560575</v>
      </c>
      <c r="N4321">
        <f t="shared" si="543"/>
        <v>1</v>
      </c>
    </row>
    <row r="4322" spans="1:14" x14ac:dyDescent="0.3">
      <c r="A4322">
        <v>4313</v>
      </c>
      <c r="B4322" t="s">
        <v>38422</v>
      </c>
      <c r="C4322" t="s">
        <v>31612</v>
      </c>
      <c r="D4322" s="5">
        <v>13.647222222222222</v>
      </c>
      <c r="E4322">
        <v>0</v>
      </c>
      <c r="F4322">
        <v>165</v>
      </c>
      <c r="G4322">
        <f t="shared" si="536"/>
        <v>0.16845749040341182</v>
      </c>
      <c r="H4322">
        <f t="shared" si="537"/>
        <v>-1.6836914988412812</v>
      </c>
      <c r="I4322">
        <f t="shared" si="538"/>
        <v>-1.2776150447194763</v>
      </c>
      <c r="J4322">
        <f t="shared" si="539"/>
        <v>14.544731580938926</v>
      </c>
      <c r="K4322">
        <f t="shared" si="540"/>
        <v>1.1600401605247863</v>
      </c>
      <c r="L4322">
        <f t="shared" si="541"/>
        <v>8.6802621672570552</v>
      </c>
      <c r="M4322">
        <f t="shared" si="542"/>
        <v>1.1600401605247863</v>
      </c>
      <c r="N4322">
        <f t="shared" si="543"/>
        <v>2</v>
      </c>
    </row>
    <row r="4323" spans="1:14" x14ac:dyDescent="0.3">
      <c r="A4323">
        <v>4314</v>
      </c>
      <c r="B4323" t="s">
        <v>32738</v>
      </c>
      <c r="C4323" t="s">
        <v>19529</v>
      </c>
      <c r="D4323" s="5">
        <v>4.4138888888888888</v>
      </c>
      <c r="E4323" s="1">
        <v>42846</v>
      </c>
      <c r="F4323" s="1">
        <v>45501.65</v>
      </c>
      <c r="G4323">
        <f t="shared" si="536"/>
        <v>-0.70356481422700967</v>
      </c>
      <c r="H4323">
        <f t="shared" si="537"/>
        <v>-0.31295255602483857</v>
      </c>
      <c r="I4323">
        <f t="shared" si="538"/>
        <v>-0.18466801299004051</v>
      </c>
      <c r="J4323">
        <f t="shared" si="539"/>
        <v>7.9301293655318084</v>
      </c>
      <c r="K4323">
        <f t="shared" si="540"/>
        <v>1.2784968233335836</v>
      </c>
      <c r="L4323">
        <f t="shared" si="541"/>
        <v>1.222578333913571</v>
      </c>
      <c r="M4323">
        <f t="shared" si="542"/>
        <v>1.222578333913571</v>
      </c>
      <c r="N4323">
        <f t="shared" si="543"/>
        <v>3</v>
      </c>
    </row>
    <row r="4324" spans="1:14" x14ac:dyDescent="0.3">
      <c r="A4324">
        <v>4315</v>
      </c>
      <c r="B4324" t="s">
        <v>34587</v>
      </c>
      <c r="C4324" t="s">
        <v>19157</v>
      </c>
      <c r="D4324" s="5">
        <v>13.019444444444444</v>
      </c>
      <c r="E4324" s="1">
        <v>30527</v>
      </c>
      <c r="F4324" s="1">
        <v>11976.04</v>
      </c>
      <c r="G4324">
        <f t="shared" si="536"/>
        <v>0.10916836860844328</v>
      </c>
      <c r="H4324">
        <f t="shared" si="537"/>
        <v>-0.70706479606021544</v>
      </c>
      <c r="I4324">
        <f t="shared" si="538"/>
        <v>-0.99288202828271632</v>
      </c>
      <c r="J4324">
        <f t="shared" si="539"/>
        <v>9.0814949274114376</v>
      </c>
      <c r="K4324">
        <f t="shared" si="540"/>
        <v>0.25393958066135669</v>
      </c>
      <c r="L4324">
        <f t="shared" si="541"/>
        <v>4.347660502231026</v>
      </c>
      <c r="M4324">
        <f t="shared" si="542"/>
        <v>0.25393958066135669</v>
      </c>
      <c r="N4324">
        <f t="shared" si="543"/>
        <v>2</v>
      </c>
    </row>
    <row r="4325" spans="1:14" x14ac:dyDescent="0.3">
      <c r="A4325">
        <v>4316</v>
      </c>
      <c r="B4325" t="s">
        <v>32751</v>
      </c>
      <c r="C4325" t="s">
        <v>19664</v>
      </c>
      <c r="D4325" s="5">
        <v>4.9083333333333332</v>
      </c>
      <c r="E4325" s="1">
        <v>35615</v>
      </c>
      <c r="F4325" s="1">
        <v>48454.58</v>
      </c>
      <c r="G4325">
        <f t="shared" si="536"/>
        <v>-0.65686807228229993</v>
      </c>
      <c r="H4325">
        <f t="shared" si="537"/>
        <v>-0.54428834689226369</v>
      </c>
      <c r="I4325">
        <f t="shared" si="538"/>
        <v>-0.11348066062931682</v>
      </c>
      <c r="J4325">
        <f t="shared" si="539"/>
        <v>8.2314627905734401</v>
      </c>
      <c r="K4325">
        <f t="shared" si="540"/>
        <v>1.2441906080724925</v>
      </c>
      <c r="L4325">
        <f t="shared" si="541"/>
        <v>1.5305616467408167</v>
      </c>
      <c r="M4325">
        <f t="shared" si="542"/>
        <v>1.2441906080724925</v>
      </c>
      <c r="N4325">
        <f t="shared" si="543"/>
        <v>2</v>
      </c>
    </row>
    <row r="4326" spans="1:14" x14ac:dyDescent="0.3">
      <c r="A4326">
        <v>4317</v>
      </c>
      <c r="B4326" t="s">
        <v>32704</v>
      </c>
      <c r="C4326" t="s">
        <v>20907</v>
      </c>
      <c r="D4326" s="5">
        <v>0.72222222222222221</v>
      </c>
      <c r="E4326" s="1">
        <v>53512</v>
      </c>
      <c r="F4326" s="1">
        <v>38424.35</v>
      </c>
      <c r="G4326">
        <f t="shared" si="536"/>
        <v>-1.05221633133105</v>
      </c>
      <c r="H4326">
        <f t="shared" si="537"/>
        <v>2.8276533366940745E-2</v>
      </c>
      <c r="I4326">
        <f t="shared" si="538"/>
        <v>-0.35528304580915571</v>
      </c>
      <c r="J4326">
        <f t="shared" si="539"/>
        <v>9.1961632631829495</v>
      </c>
      <c r="K4326">
        <f t="shared" si="540"/>
        <v>1.7484201193374875</v>
      </c>
      <c r="L4326">
        <f t="shared" si="541"/>
        <v>1.2932495545614304</v>
      </c>
      <c r="M4326">
        <f t="shared" si="542"/>
        <v>1.2932495545614304</v>
      </c>
      <c r="N4326">
        <f t="shared" si="543"/>
        <v>3</v>
      </c>
    </row>
    <row r="4327" spans="1:14" x14ac:dyDescent="0.3">
      <c r="A4327">
        <v>4318</v>
      </c>
      <c r="B4327" t="s">
        <v>30031</v>
      </c>
      <c r="C4327" t="s">
        <v>19917</v>
      </c>
      <c r="D4327" s="5">
        <v>0.36944444444444446</v>
      </c>
      <c r="E4327" s="1">
        <v>105000</v>
      </c>
      <c r="F4327" s="1">
        <v>36346.14</v>
      </c>
      <c r="G4327">
        <f t="shared" si="536"/>
        <v>-1.0855336696848599</v>
      </c>
      <c r="H4327">
        <f t="shared" si="537"/>
        <v>1.6754922988464021</v>
      </c>
      <c r="I4327">
        <f t="shared" si="538"/>
        <v>-0.40538320651380483</v>
      </c>
      <c r="J4327">
        <f t="shared" si="539"/>
        <v>8.9269734939712038</v>
      </c>
      <c r="K4327">
        <f t="shared" si="540"/>
        <v>7.0007439802304203</v>
      </c>
      <c r="L4327">
        <f t="shared" si="541"/>
        <v>2.6462687292407114</v>
      </c>
      <c r="M4327">
        <f t="shared" si="542"/>
        <v>2.6462687292407114</v>
      </c>
      <c r="N4327">
        <f t="shared" si="543"/>
        <v>3</v>
      </c>
    </row>
    <row r="4328" spans="1:14" x14ac:dyDescent="0.3">
      <c r="A4328">
        <v>4319</v>
      </c>
      <c r="B4328" t="s">
        <v>38476</v>
      </c>
      <c r="C4328" t="s">
        <v>19505</v>
      </c>
      <c r="D4328" s="5">
        <v>24.516666666666666</v>
      </c>
      <c r="E4328" s="1">
        <v>52179</v>
      </c>
      <c r="F4328" s="1">
        <v>60027.72</v>
      </c>
      <c r="G4328">
        <f t="shared" si="536"/>
        <v>1.1949987894463838</v>
      </c>
      <c r="H4328">
        <f t="shared" si="537"/>
        <v>-1.4369104750370508E-2</v>
      </c>
      <c r="I4328">
        <f t="shared" si="538"/>
        <v>0.16551721439650011</v>
      </c>
      <c r="J4328">
        <f t="shared" si="539"/>
        <v>2.001754377273953</v>
      </c>
      <c r="K4328">
        <f t="shared" si="540"/>
        <v>4.745263263825195</v>
      </c>
      <c r="L4328">
        <f t="shared" si="541"/>
        <v>3.5683326083904201</v>
      </c>
      <c r="M4328">
        <f t="shared" si="542"/>
        <v>2.001754377273953</v>
      </c>
      <c r="N4328">
        <f t="shared" si="543"/>
        <v>1</v>
      </c>
    </row>
    <row r="4329" spans="1:14" x14ac:dyDescent="0.3">
      <c r="A4329">
        <v>4320</v>
      </c>
      <c r="B4329" t="s">
        <v>25931</v>
      </c>
      <c r="C4329" t="s">
        <v>19156</v>
      </c>
      <c r="D4329" s="5">
        <v>1.6527777777777777</v>
      </c>
      <c r="E4329" s="1">
        <v>98386</v>
      </c>
      <c r="F4329" s="1">
        <v>99001.76</v>
      </c>
      <c r="G4329">
        <f t="shared" si="536"/>
        <v>-0.96433201362611876</v>
      </c>
      <c r="H4329">
        <f t="shared" si="537"/>
        <v>1.4638957118187226</v>
      </c>
      <c r="I4329">
        <f t="shared" si="538"/>
        <v>1.1050785038279931</v>
      </c>
      <c r="J4329">
        <f t="shared" si="539"/>
        <v>5.8536616595260611</v>
      </c>
      <c r="K4329">
        <f t="shared" si="540"/>
        <v>10.444588360715652</v>
      </c>
      <c r="L4329">
        <f t="shared" si="541"/>
        <v>1.3943919853947693</v>
      </c>
      <c r="M4329">
        <f t="shared" si="542"/>
        <v>1.3943919853947693</v>
      </c>
      <c r="N4329">
        <f t="shared" si="543"/>
        <v>3</v>
      </c>
    </row>
    <row r="4330" spans="1:14" x14ac:dyDescent="0.3">
      <c r="A4330">
        <v>4321</v>
      </c>
      <c r="B4330" t="s">
        <v>35281</v>
      </c>
      <c r="C4330" t="s">
        <v>19372</v>
      </c>
      <c r="D4330" s="5">
        <v>6.8833333333333337</v>
      </c>
      <c r="E4330" s="1">
        <v>40042</v>
      </c>
      <c r="F4330" s="1">
        <v>40321.440000000002</v>
      </c>
      <c r="G4330">
        <f t="shared" si="536"/>
        <v>-0.47034344575034154</v>
      </c>
      <c r="H4330">
        <f t="shared" si="537"/>
        <v>-0.40265875953642205</v>
      </c>
      <c r="I4330">
        <f t="shared" si="538"/>
        <v>-0.3095492105032035</v>
      </c>
      <c r="J4330">
        <f t="shared" si="539"/>
        <v>7.5801542837949878</v>
      </c>
      <c r="K4330">
        <f t="shared" si="540"/>
        <v>0.87216638978222549</v>
      </c>
      <c r="L4330">
        <f t="shared" si="541"/>
        <v>1.5758708034143769</v>
      </c>
      <c r="M4330">
        <f t="shared" si="542"/>
        <v>0.87216638978222549</v>
      </c>
      <c r="N4330">
        <f t="shared" si="543"/>
        <v>2</v>
      </c>
    </row>
    <row r="4331" spans="1:14" x14ac:dyDescent="0.3">
      <c r="A4331">
        <v>4322</v>
      </c>
      <c r="B4331" t="s">
        <v>35033</v>
      </c>
      <c r="C4331" t="s">
        <v>18994</v>
      </c>
      <c r="D4331" s="5">
        <v>1.6527777777777777</v>
      </c>
      <c r="E4331" s="1">
        <v>79950</v>
      </c>
      <c r="F4331" s="1">
        <v>81207.41</v>
      </c>
      <c r="G4331">
        <f t="shared" si="536"/>
        <v>-0.96433201362611876</v>
      </c>
      <c r="H4331">
        <f t="shared" si="537"/>
        <v>0.87408702139805472</v>
      </c>
      <c r="I4331">
        <f t="shared" si="538"/>
        <v>0.67610366748576933</v>
      </c>
      <c r="J4331">
        <f t="shared" si="539"/>
        <v>5.8640808714503478</v>
      </c>
      <c r="K4331">
        <f t="shared" si="540"/>
        <v>6.4117110487192779</v>
      </c>
      <c r="L4331">
        <f t="shared" si="541"/>
        <v>0.31191818710710173</v>
      </c>
      <c r="M4331">
        <f t="shared" si="542"/>
        <v>0.31191818710710173</v>
      </c>
      <c r="N4331">
        <f t="shared" si="543"/>
        <v>3</v>
      </c>
    </row>
    <row r="4332" spans="1:14" x14ac:dyDescent="0.3">
      <c r="A4332">
        <v>4323</v>
      </c>
      <c r="B4332" t="s">
        <v>34585</v>
      </c>
      <c r="C4332" t="s">
        <v>19487</v>
      </c>
      <c r="D4332" s="5">
        <v>7.2222222222222215E-2</v>
      </c>
      <c r="E4332" s="1">
        <v>95826</v>
      </c>
      <c r="F4332" s="1">
        <v>3378.33</v>
      </c>
      <c r="G4332">
        <f t="shared" si="536"/>
        <v>-1.1136041831010615</v>
      </c>
      <c r="H4332">
        <f t="shared" si="537"/>
        <v>1.3819956116084324</v>
      </c>
      <c r="I4332">
        <f t="shared" si="538"/>
        <v>-1.2001501353036472</v>
      </c>
      <c r="J4332">
        <f t="shared" si="539"/>
        <v>11.79215576092871</v>
      </c>
      <c r="K4332">
        <f t="shared" si="540"/>
        <v>5.1217525842390232</v>
      </c>
      <c r="L4332">
        <f t="shared" si="541"/>
        <v>4.2514648145565417</v>
      </c>
      <c r="M4332">
        <f t="shared" si="542"/>
        <v>4.2514648145565417</v>
      </c>
      <c r="N4332">
        <f t="shared" si="543"/>
        <v>3</v>
      </c>
    </row>
    <row r="4333" spans="1:14" x14ac:dyDescent="0.3">
      <c r="A4333">
        <v>4324</v>
      </c>
      <c r="B4333" t="s">
        <v>25411</v>
      </c>
      <c r="C4333" t="s">
        <v>19555</v>
      </c>
      <c r="D4333" s="5">
        <v>12.127777777777778</v>
      </c>
      <c r="E4333" s="1">
        <v>84267</v>
      </c>
      <c r="F4333" s="1">
        <v>85498.94</v>
      </c>
      <c r="G4333">
        <f t="shared" si="536"/>
        <v>2.4956828359837684E-2</v>
      </c>
      <c r="H4333">
        <f t="shared" si="537"/>
        <v>1.0121974638229854</v>
      </c>
      <c r="I4333">
        <f t="shared" si="538"/>
        <v>0.77956113456985743</v>
      </c>
      <c r="J4333">
        <f t="shared" si="539"/>
        <v>2.0341035039432276</v>
      </c>
      <c r="K4333">
        <f t="shared" si="540"/>
        <v>7.0572314923649344</v>
      </c>
      <c r="L4333">
        <f t="shared" si="541"/>
        <v>0.69208398523955328</v>
      </c>
      <c r="M4333">
        <f t="shared" si="542"/>
        <v>0.69208398523955328</v>
      </c>
      <c r="N4333">
        <f t="shared" si="543"/>
        <v>3</v>
      </c>
    </row>
    <row r="4334" spans="1:14" x14ac:dyDescent="0.3">
      <c r="A4334">
        <v>4325</v>
      </c>
      <c r="B4334" t="s">
        <v>34564</v>
      </c>
      <c r="C4334" t="s">
        <v>21574</v>
      </c>
      <c r="D4334" s="5">
        <v>2.2944444444444443</v>
      </c>
      <c r="E4334" s="1">
        <v>35360</v>
      </c>
      <c r="F4334" s="1">
        <v>14376.23</v>
      </c>
      <c r="G4334">
        <f t="shared" si="536"/>
        <v>-0.90373118559674837</v>
      </c>
      <c r="H4334">
        <f t="shared" si="537"/>
        <v>-0.55244636468664809</v>
      </c>
      <c r="I4334">
        <f t="shared" si="538"/>
        <v>-0.93501977917329437</v>
      </c>
      <c r="J4334">
        <f t="shared" si="539"/>
        <v>12.002880054669852</v>
      </c>
      <c r="K4334">
        <f t="shared" si="540"/>
        <v>0.38906418809645182</v>
      </c>
      <c r="L4334">
        <f t="shared" si="541"/>
        <v>3.453416552692385</v>
      </c>
      <c r="M4334">
        <f t="shared" si="542"/>
        <v>0.38906418809645182</v>
      </c>
      <c r="N4334">
        <f t="shared" si="543"/>
        <v>2</v>
      </c>
    </row>
    <row r="4335" spans="1:14" x14ac:dyDescent="0.3">
      <c r="A4335">
        <v>4326</v>
      </c>
      <c r="B4335" t="s">
        <v>34569</v>
      </c>
      <c r="C4335" t="s">
        <v>19360</v>
      </c>
      <c r="D4335" s="5">
        <v>47.611111111111114</v>
      </c>
      <c r="E4335" s="1">
        <v>43759</v>
      </c>
      <c r="F4335" s="1">
        <v>44469.68</v>
      </c>
      <c r="G4335">
        <f t="shared" si="536"/>
        <v>3.3761039160099591</v>
      </c>
      <c r="H4335">
        <f t="shared" si="537"/>
        <v>-0.28374365309827804</v>
      </c>
      <c r="I4335">
        <f t="shared" si="538"/>
        <v>-0.20954608731476074</v>
      </c>
      <c r="J4335">
        <f t="shared" si="539"/>
        <v>7.2694122229732034</v>
      </c>
      <c r="K4335">
        <f t="shared" si="540"/>
        <v>15.104824780614013</v>
      </c>
      <c r="L4335">
        <f t="shared" si="541"/>
        <v>16.861778488685193</v>
      </c>
      <c r="M4335">
        <f t="shared" si="542"/>
        <v>7.2694122229732034</v>
      </c>
      <c r="N4335">
        <f t="shared" si="543"/>
        <v>1</v>
      </c>
    </row>
    <row r="4336" spans="1:14" x14ac:dyDescent="0.3">
      <c r="A4336">
        <v>4327</v>
      </c>
      <c r="B4336" t="s">
        <v>32689</v>
      </c>
      <c r="C4336" t="s">
        <v>19224</v>
      </c>
      <c r="D4336" s="5">
        <v>16.93888888888889</v>
      </c>
      <c r="E4336" s="1">
        <v>99300</v>
      </c>
      <c r="F4336" s="1">
        <v>163548.68</v>
      </c>
      <c r="G4336">
        <f t="shared" si="536"/>
        <v>0.47933186795667587</v>
      </c>
      <c r="H4336">
        <f t="shared" si="537"/>
        <v>1.4931366069719276</v>
      </c>
      <c r="I4336">
        <f t="shared" si="538"/>
        <v>2.6611344678499789</v>
      </c>
      <c r="J4336">
        <f t="shared" si="539"/>
        <v>3.5432956391878241</v>
      </c>
      <c r="K4336">
        <f t="shared" si="540"/>
        <v>20.414533086430865</v>
      </c>
      <c r="L4336">
        <f t="shared" si="541"/>
        <v>6.4988462434136327</v>
      </c>
      <c r="M4336">
        <f t="shared" si="542"/>
        <v>3.5432956391878241</v>
      </c>
      <c r="N4336">
        <f t="shared" si="543"/>
        <v>1</v>
      </c>
    </row>
    <row r="4337" spans="1:14" x14ac:dyDescent="0.3">
      <c r="A4337">
        <v>4328</v>
      </c>
      <c r="B4337" t="s">
        <v>34562</v>
      </c>
      <c r="C4337" t="s">
        <v>20076</v>
      </c>
      <c r="D4337" s="5">
        <v>0.8833333333333333</v>
      </c>
      <c r="E4337" s="1">
        <v>40094</v>
      </c>
      <c r="F4337" s="1">
        <v>34171.870000000003</v>
      </c>
      <c r="G4337">
        <f t="shared" si="536"/>
        <v>-1.0370005390119874</v>
      </c>
      <c r="H4337">
        <f t="shared" si="537"/>
        <v>-0.4009951637509005</v>
      </c>
      <c r="I4337">
        <f t="shared" si="538"/>
        <v>-0.4577991204085976</v>
      </c>
      <c r="J4337">
        <f t="shared" si="539"/>
        <v>10.472489593444587</v>
      </c>
      <c r="K4337">
        <f t="shared" si="540"/>
        <v>1.0856583934351649</v>
      </c>
      <c r="L4337">
        <f t="shared" si="541"/>
        <v>2.0528213519809184</v>
      </c>
      <c r="M4337">
        <f t="shared" si="542"/>
        <v>1.0856583934351649</v>
      </c>
      <c r="N4337">
        <f t="shared" si="543"/>
        <v>2</v>
      </c>
    </row>
    <row r="4338" spans="1:14" x14ac:dyDescent="0.3">
      <c r="A4338">
        <v>4329</v>
      </c>
      <c r="B4338" t="s">
        <v>38422</v>
      </c>
      <c r="C4338" t="s">
        <v>31612</v>
      </c>
      <c r="D4338" s="5">
        <v>0.31111111111111112</v>
      </c>
      <c r="E4338">
        <v>0</v>
      </c>
      <c r="F4338">
        <v>165</v>
      </c>
      <c r="G4338">
        <f t="shared" si="536"/>
        <v>-1.0910428358693478</v>
      </c>
      <c r="H4338">
        <f t="shared" si="537"/>
        <v>-1.6836914988412812</v>
      </c>
      <c r="I4338">
        <f t="shared" si="538"/>
        <v>-1.2776150447194763</v>
      </c>
      <c r="J4338">
        <f t="shared" si="539"/>
        <v>19.272695421294671</v>
      </c>
      <c r="K4338">
        <f t="shared" si="540"/>
        <v>1.4128106083458876</v>
      </c>
      <c r="L4338">
        <f t="shared" si="541"/>
        <v>8.3779288865298547</v>
      </c>
      <c r="M4338">
        <f t="shared" si="542"/>
        <v>1.4128106083458876</v>
      </c>
      <c r="N4338">
        <f t="shared" si="543"/>
        <v>2</v>
      </c>
    </row>
    <row r="4339" spans="1:14" x14ac:dyDescent="0.3">
      <c r="A4339">
        <v>4330</v>
      </c>
      <c r="B4339" t="s">
        <v>38422</v>
      </c>
      <c r="C4339" t="s">
        <v>31612</v>
      </c>
      <c r="D4339" s="5">
        <v>5.6111111111111107</v>
      </c>
      <c r="E4339">
        <v>0</v>
      </c>
      <c r="F4339">
        <v>225</v>
      </c>
      <c r="G4339">
        <f t="shared" si="536"/>
        <v>-0.59049573682156098</v>
      </c>
      <c r="H4339">
        <f t="shared" si="537"/>
        <v>-1.6836914988412812</v>
      </c>
      <c r="I4339">
        <f t="shared" si="538"/>
        <v>-1.2761686030017101</v>
      </c>
      <c r="J4339">
        <f t="shared" si="539"/>
        <v>17.006966143912233</v>
      </c>
      <c r="K4339">
        <f t="shared" si="540"/>
        <v>0.93215040215803813</v>
      </c>
      <c r="L4339">
        <f t="shared" si="541"/>
        <v>8.1128292410563159</v>
      </c>
      <c r="M4339">
        <f t="shared" si="542"/>
        <v>0.93215040215803813</v>
      </c>
      <c r="N4339">
        <f t="shared" si="543"/>
        <v>2</v>
      </c>
    </row>
    <row r="4340" spans="1:14" x14ac:dyDescent="0.3">
      <c r="A4340">
        <v>4331</v>
      </c>
      <c r="B4340" t="s">
        <v>32689</v>
      </c>
      <c r="C4340" t="s">
        <v>23301</v>
      </c>
      <c r="D4340" s="5">
        <v>16.933333333333334</v>
      </c>
      <c r="E4340" s="1">
        <v>101031</v>
      </c>
      <c r="F4340" s="1">
        <v>106698.93</v>
      </c>
      <c r="G4340">
        <f t="shared" si="536"/>
        <v>0.47880718546291501</v>
      </c>
      <c r="H4340">
        <f t="shared" si="537"/>
        <v>1.5485151512938076</v>
      </c>
      <c r="I4340">
        <f t="shared" si="538"/>
        <v>1.2906369671069706</v>
      </c>
      <c r="J4340">
        <f t="shared" si="539"/>
        <v>1.1858511790282451</v>
      </c>
      <c r="K4340">
        <f t="shared" si="540"/>
        <v>12.046153816759185</v>
      </c>
      <c r="L4340">
        <f t="shared" si="541"/>
        <v>2.7759712492988711</v>
      </c>
      <c r="M4340">
        <f t="shared" si="542"/>
        <v>1.1858511790282451</v>
      </c>
      <c r="N4340">
        <f t="shared" si="543"/>
        <v>1</v>
      </c>
    </row>
    <row r="4341" spans="1:14" x14ac:dyDescent="0.3">
      <c r="A4341">
        <v>4332</v>
      </c>
      <c r="B4341" t="s">
        <v>32689</v>
      </c>
      <c r="C4341" t="s">
        <v>32763</v>
      </c>
      <c r="D4341" s="5">
        <v>21.641666666666666</v>
      </c>
      <c r="E4341" s="1">
        <v>103717</v>
      </c>
      <c r="F4341" s="1">
        <v>138270.89000000001</v>
      </c>
      <c r="G4341">
        <f t="shared" si="536"/>
        <v>0.92347559892517861</v>
      </c>
      <c r="H4341">
        <f t="shared" si="537"/>
        <v>1.6344462720613229</v>
      </c>
      <c r="I4341">
        <f t="shared" si="538"/>
        <v>2.0517536347010807</v>
      </c>
      <c r="J4341">
        <f t="shared" si="539"/>
        <v>1.5233761071481919</v>
      </c>
      <c r="K4341">
        <f t="shared" si="540"/>
        <v>17.716429832128192</v>
      </c>
      <c r="L4341">
        <f t="shared" si="541"/>
        <v>5.7746173296348378</v>
      </c>
      <c r="M4341">
        <f t="shared" si="542"/>
        <v>1.5233761071481919</v>
      </c>
      <c r="N4341">
        <f t="shared" si="543"/>
        <v>1</v>
      </c>
    </row>
    <row r="4342" spans="1:14" x14ac:dyDescent="0.3">
      <c r="A4342">
        <v>4333</v>
      </c>
      <c r="B4342" t="s">
        <v>32697</v>
      </c>
      <c r="C4342" t="s">
        <v>23301</v>
      </c>
      <c r="D4342" s="5">
        <v>24.141666666666666</v>
      </c>
      <c r="E4342" s="1">
        <v>91780</v>
      </c>
      <c r="F4342" s="1">
        <v>135014.76999999999</v>
      </c>
      <c r="G4342">
        <f t="shared" si="536"/>
        <v>1.1595827211175309</v>
      </c>
      <c r="H4342">
        <f t="shared" si="537"/>
        <v>1.2525550626042004</v>
      </c>
      <c r="I4342">
        <f t="shared" si="538"/>
        <v>1.9732571712668641</v>
      </c>
      <c r="J4342">
        <f t="shared" si="539"/>
        <v>0.88598083666582683</v>
      </c>
      <c r="K4342">
        <f t="shared" si="540"/>
        <v>16.20233128920291</v>
      </c>
      <c r="L4342">
        <f t="shared" si="541"/>
        <v>5.5796268126888462</v>
      </c>
      <c r="M4342">
        <f t="shared" si="542"/>
        <v>0.88598083666582683</v>
      </c>
      <c r="N4342">
        <f t="shared" si="543"/>
        <v>1</v>
      </c>
    </row>
    <row r="4343" spans="1:14" x14ac:dyDescent="0.3">
      <c r="A4343">
        <v>4334</v>
      </c>
      <c r="B4343" t="s">
        <v>34656</v>
      </c>
      <c r="C4343" t="s">
        <v>19489</v>
      </c>
      <c r="D4343" s="5">
        <v>6.1138888888888889</v>
      </c>
      <c r="E4343" s="1">
        <v>24960</v>
      </c>
      <c r="F4343" s="1">
        <v>14360.85</v>
      </c>
      <c r="G4343">
        <f t="shared" si="536"/>
        <v>-0.54301197113621003</v>
      </c>
      <c r="H4343">
        <f t="shared" si="537"/>
        <v>-0.88516552179095187</v>
      </c>
      <c r="I4343">
        <f t="shared" si="538"/>
        <v>-0.93539055040028185</v>
      </c>
      <c r="J4343">
        <f t="shared" si="539"/>
        <v>11.624111954868109</v>
      </c>
      <c r="K4343">
        <f t="shared" si="540"/>
        <v>0.10528373611167924</v>
      </c>
      <c r="L4343">
        <f t="shared" si="541"/>
        <v>4.1498723133621311</v>
      </c>
      <c r="M4343">
        <f t="shared" si="542"/>
        <v>0.10528373611167924</v>
      </c>
      <c r="N4343">
        <f t="shared" si="543"/>
        <v>2</v>
      </c>
    </row>
    <row r="4344" spans="1:14" x14ac:dyDescent="0.3">
      <c r="A4344">
        <v>4335</v>
      </c>
      <c r="B4344" t="s">
        <v>32697</v>
      </c>
      <c r="C4344" t="s">
        <v>21536</v>
      </c>
      <c r="D4344" s="5">
        <v>20.558333333333334</v>
      </c>
      <c r="E4344" s="1">
        <v>88694</v>
      </c>
      <c r="F4344" s="1">
        <v>112606.98</v>
      </c>
      <c r="G4344">
        <f t="shared" si="536"/>
        <v>0.82116251264182594</v>
      </c>
      <c r="H4344">
        <f t="shared" si="537"/>
        <v>1.1538270511788271</v>
      </c>
      <c r="I4344">
        <f t="shared" si="538"/>
        <v>1.4330644669511166</v>
      </c>
      <c r="J4344">
        <f t="shared" si="539"/>
        <v>0.4829360576120294</v>
      </c>
      <c r="K4344">
        <f t="shared" si="540"/>
        <v>11.798929282403648</v>
      </c>
      <c r="L4344">
        <f t="shared" si="541"/>
        <v>3.1553271158808078</v>
      </c>
      <c r="M4344">
        <f t="shared" si="542"/>
        <v>0.4829360576120294</v>
      </c>
      <c r="N4344">
        <f t="shared" si="543"/>
        <v>1</v>
      </c>
    </row>
    <row r="4345" spans="1:14" x14ac:dyDescent="0.3">
      <c r="A4345">
        <v>4336</v>
      </c>
      <c r="B4345" t="s">
        <v>32697</v>
      </c>
      <c r="C4345" t="s">
        <v>19006</v>
      </c>
      <c r="D4345" s="5">
        <v>25.95</v>
      </c>
      <c r="E4345" s="1">
        <v>91008</v>
      </c>
      <c r="F4345" s="1">
        <v>111816.94</v>
      </c>
      <c r="G4345">
        <f t="shared" si="536"/>
        <v>1.3303668728366658</v>
      </c>
      <c r="H4345">
        <f t="shared" si="537"/>
        <v>1.2278570636345347</v>
      </c>
      <c r="I4345">
        <f t="shared" si="538"/>
        <v>1.4140186867060496</v>
      </c>
      <c r="J4345">
        <f t="shared" si="539"/>
        <v>0.14832495064804674</v>
      </c>
      <c r="K4345">
        <f t="shared" si="540"/>
        <v>13.45101616656275</v>
      </c>
      <c r="L4345">
        <f t="shared" si="541"/>
        <v>4.9158542022653426</v>
      </c>
      <c r="M4345">
        <f t="shared" si="542"/>
        <v>0.14832495064804674</v>
      </c>
      <c r="N4345">
        <f t="shared" si="543"/>
        <v>1</v>
      </c>
    </row>
    <row r="4346" spans="1:14" x14ac:dyDescent="0.3">
      <c r="A4346">
        <v>4337</v>
      </c>
      <c r="B4346" t="s">
        <v>34713</v>
      </c>
      <c r="C4346" t="s">
        <v>19067</v>
      </c>
      <c r="D4346" s="5">
        <v>0.76944444444444449</v>
      </c>
      <c r="E4346" s="1">
        <v>31719</v>
      </c>
      <c r="F4346" s="1">
        <v>23020.13</v>
      </c>
      <c r="G4346">
        <f t="shared" si="536"/>
        <v>-1.0477565301340834</v>
      </c>
      <c r="H4346">
        <f t="shared" si="537"/>
        <v>-0.66893006189979909</v>
      </c>
      <c r="I4346">
        <f t="shared" si="538"/>
        <v>-0.72663815310330315</v>
      </c>
      <c r="J4346">
        <f t="shared" si="539"/>
        <v>12.270794987597087</v>
      </c>
      <c r="K4346">
        <f t="shared" si="540"/>
        <v>0.67402138195201622</v>
      </c>
      <c r="L4346">
        <f t="shared" si="541"/>
        <v>3.2348358262365382</v>
      </c>
      <c r="M4346">
        <f t="shared" si="542"/>
        <v>0.67402138195201622</v>
      </c>
      <c r="N4346">
        <f t="shared" si="543"/>
        <v>2</v>
      </c>
    </row>
    <row r="4347" spans="1:14" x14ac:dyDescent="0.3">
      <c r="A4347">
        <v>4338</v>
      </c>
      <c r="B4347" t="s">
        <v>34574</v>
      </c>
      <c r="C4347" t="s">
        <v>19072</v>
      </c>
      <c r="D4347" s="5">
        <v>4.0666666666666664</v>
      </c>
      <c r="E4347" s="1">
        <v>93693</v>
      </c>
      <c r="F4347" s="1">
        <v>94079.35</v>
      </c>
      <c r="G4347">
        <f t="shared" si="536"/>
        <v>-0.73635747008705865</v>
      </c>
      <c r="H4347">
        <f t="shared" si="537"/>
        <v>1.3137561921754055</v>
      </c>
      <c r="I4347">
        <f t="shared" si="538"/>
        <v>0.98641218422883259</v>
      </c>
      <c r="J4347">
        <f t="shared" si="539"/>
        <v>4.724192535069184</v>
      </c>
      <c r="K4347">
        <f t="shared" si="540"/>
        <v>9.0530241030854768</v>
      </c>
      <c r="L4347">
        <f t="shared" si="541"/>
        <v>0.88738538262859601</v>
      </c>
      <c r="M4347">
        <f t="shared" si="542"/>
        <v>0.88738538262859601</v>
      </c>
      <c r="N4347">
        <f t="shared" si="543"/>
        <v>3</v>
      </c>
    </row>
    <row r="4348" spans="1:14" x14ac:dyDescent="0.3">
      <c r="A4348">
        <v>4339</v>
      </c>
      <c r="B4348" t="s">
        <v>747</v>
      </c>
      <c r="C4348" t="s">
        <v>19851</v>
      </c>
      <c r="D4348" s="5">
        <v>27.56111111111111</v>
      </c>
      <c r="E4348" s="1">
        <v>108755</v>
      </c>
      <c r="F4348" s="1">
        <v>145117.53</v>
      </c>
      <c r="G4348">
        <f t="shared" si="536"/>
        <v>1.4825247960272929</v>
      </c>
      <c r="H4348">
        <f t="shared" si="537"/>
        <v>1.7956231098970423</v>
      </c>
      <c r="I4348">
        <f t="shared" si="538"/>
        <v>2.216808063409863</v>
      </c>
      <c r="J4348">
        <f t="shared" si="539"/>
        <v>1.8497542634756092</v>
      </c>
      <c r="K4348">
        <f t="shared" si="540"/>
        <v>21.350696164357348</v>
      </c>
      <c r="L4348">
        <f t="shared" si="541"/>
        <v>8.6821263339393457</v>
      </c>
      <c r="M4348">
        <f t="shared" si="542"/>
        <v>1.8497542634756092</v>
      </c>
      <c r="N4348">
        <f t="shared" si="543"/>
        <v>1</v>
      </c>
    </row>
    <row r="4349" spans="1:14" x14ac:dyDescent="0.3">
      <c r="A4349">
        <v>4340</v>
      </c>
      <c r="B4349" t="s">
        <v>25632</v>
      </c>
      <c r="C4349" t="s">
        <v>19375</v>
      </c>
      <c r="D4349" s="5">
        <v>11.866666666666667</v>
      </c>
      <c r="E4349" s="1">
        <v>69980</v>
      </c>
      <c r="F4349" s="1">
        <v>85703.82</v>
      </c>
      <c r="G4349">
        <f t="shared" si="536"/>
        <v>2.9675115308088374E-4</v>
      </c>
      <c r="H4349">
        <f t="shared" si="537"/>
        <v>0.55512452175094806</v>
      </c>
      <c r="I4349">
        <f t="shared" si="538"/>
        <v>0.78450025088878994</v>
      </c>
      <c r="J4349">
        <f t="shared" si="539"/>
        <v>2.3242381039453623</v>
      </c>
      <c r="K4349">
        <f t="shared" si="540"/>
        <v>5.6541869884344749</v>
      </c>
      <c r="L4349">
        <f t="shared" si="541"/>
        <v>0.38735849760085339</v>
      </c>
      <c r="M4349">
        <f t="shared" si="542"/>
        <v>0.38735849760085339</v>
      </c>
      <c r="N4349">
        <f t="shared" si="543"/>
        <v>3</v>
      </c>
    </row>
    <row r="4350" spans="1:14" x14ac:dyDescent="0.3">
      <c r="A4350">
        <v>4341</v>
      </c>
      <c r="B4350" t="s">
        <v>38422</v>
      </c>
      <c r="C4350" t="s">
        <v>31513</v>
      </c>
      <c r="D4350" s="5">
        <v>1.95</v>
      </c>
      <c r="E4350">
        <v>0</v>
      </c>
      <c r="F4350">
        <v>225</v>
      </c>
      <c r="G4350">
        <f t="shared" si="536"/>
        <v>-0.93626150020991705</v>
      </c>
      <c r="H4350">
        <f t="shared" si="537"/>
        <v>-1.6836914988412812</v>
      </c>
      <c r="I4350">
        <f t="shared" si="538"/>
        <v>-1.2761686030017101</v>
      </c>
      <c r="J4350">
        <f t="shared" si="539"/>
        <v>18.513817764201324</v>
      </c>
      <c r="K4350">
        <f t="shared" si="540"/>
        <v>1.2104444529073113</v>
      </c>
      <c r="L4350">
        <f t="shared" si="541"/>
        <v>8.2387328076925588</v>
      </c>
      <c r="M4350">
        <f t="shared" si="542"/>
        <v>1.2104444529073113</v>
      </c>
      <c r="N4350">
        <f t="shared" si="543"/>
        <v>2</v>
      </c>
    </row>
    <row r="4351" spans="1:14" x14ac:dyDescent="0.3">
      <c r="A4351">
        <v>4342</v>
      </c>
      <c r="B4351" t="s">
        <v>25632</v>
      </c>
      <c r="C4351" t="s">
        <v>19589</v>
      </c>
      <c r="D4351" s="5">
        <v>0.78333333333333333</v>
      </c>
      <c r="E4351" s="1">
        <v>41905</v>
      </c>
      <c r="F4351" s="1">
        <v>34593.279999999999</v>
      </c>
      <c r="G4351">
        <f t="shared" si="536"/>
        <v>-1.0464448238996813</v>
      </c>
      <c r="H4351">
        <f t="shared" si="537"/>
        <v>-0.34305724129744913</v>
      </c>
      <c r="I4351">
        <f t="shared" si="538"/>
        <v>-0.44764003700386662</v>
      </c>
      <c r="J4351">
        <f t="shared" si="539"/>
        <v>10.325132267104667</v>
      </c>
      <c r="K4351">
        <f t="shared" si="540"/>
        <v>1.1571030728350151</v>
      </c>
      <c r="L4351">
        <f t="shared" si="541"/>
        <v>1.9418708548017971</v>
      </c>
      <c r="M4351">
        <f t="shared" si="542"/>
        <v>1.1571030728350151</v>
      </c>
      <c r="N4351">
        <f t="shared" si="543"/>
        <v>2</v>
      </c>
    </row>
    <row r="4352" spans="1:14" x14ac:dyDescent="0.3">
      <c r="A4352">
        <v>4343</v>
      </c>
      <c r="B4352" t="s">
        <v>32697</v>
      </c>
      <c r="C4352" t="s">
        <v>19105</v>
      </c>
      <c r="D4352" s="5">
        <v>18.663888888888888</v>
      </c>
      <c r="E4352" s="1">
        <v>87151</v>
      </c>
      <c r="F4352" s="1">
        <v>117490.52</v>
      </c>
      <c r="G4352">
        <f t="shared" si="536"/>
        <v>0.64224578226939888</v>
      </c>
      <c r="H4352">
        <f t="shared" si="537"/>
        <v>1.1044630454661404</v>
      </c>
      <c r="I4352">
        <f t="shared" si="538"/>
        <v>1.5507937333907846</v>
      </c>
      <c r="J4352">
        <f t="shared" si="539"/>
        <v>0.81107892308946372</v>
      </c>
      <c r="K4352">
        <f t="shared" si="540"/>
        <v>11.848675727721497</v>
      </c>
      <c r="L4352">
        <f t="shared" si="541"/>
        <v>2.8370685857234972</v>
      </c>
      <c r="M4352">
        <f t="shared" si="542"/>
        <v>0.81107892308946372</v>
      </c>
      <c r="N4352">
        <f t="shared" si="543"/>
        <v>1</v>
      </c>
    </row>
    <row r="4353" spans="1:14" x14ac:dyDescent="0.3">
      <c r="A4353">
        <v>4344</v>
      </c>
      <c r="B4353" t="s">
        <v>34564</v>
      </c>
      <c r="C4353" t="s">
        <v>20655</v>
      </c>
      <c r="D4353" s="5">
        <v>22.566666666666666</v>
      </c>
      <c r="E4353" s="1">
        <v>22880</v>
      </c>
      <c r="F4353" s="1">
        <v>12812.5</v>
      </c>
      <c r="G4353">
        <f t="shared" si="536"/>
        <v>1.0108352341363489</v>
      </c>
      <c r="H4353">
        <f t="shared" si="537"/>
        <v>-0.95170935321181271</v>
      </c>
      <c r="I4353">
        <f t="shared" si="538"/>
        <v>-0.97271718429533738</v>
      </c>
      <c r="J4353">
        <f t="shared" si="539"/>
        <v>8.3638556767872192</v>
      </c>
      <c r="K4353">
        <f t="shared" si="540"/>
        <v>1.9600409239892773</v>
      </c>
      <c r="L4353">
        <f t="shared" si="541"/>
        <v>6.9837014918113773</v>
      </c>
      <c r="M4353">
        <f t="shared" si="542"/>
        <v>1.9600409239892773</v>
      </c>
      <c r="N4353">
        <f t="shared" si="543"/>
        <v>2</v>
      </c>
    </row>
    <row r="4354" spans="1:14" x14ac:dyDescent="0.3">
      <c r="A4354">
        <v>4345</v>
      </c>
      <c r="B4354" t="s">
        <v>30132</v>
      </c>
      <c r="C4354" t="s">
        <v>19936</v>
      </c>
      <c r="D4354" s="5">
        <v>27.291666666666668</v>
      </c>
      <c r="E4354" s="1">
        <v>144845</v>
      </c>
      <c r="F4354" s="1">
        <v>164992.63</v>
      </c>
      <c r="G4354">
        <f t="shared" si="536"/>
        <v>1.4570776950798952</v>
      </c>
      <c r="H4354">
        <f t="shared" si="537"/>
        <v>2.9502225695022664</v>
      </c>
      <c r="I4354">
        <f t="shared" si="538"/>
        <v>2.6959442931561215</v>
      </c>
      <c r="J4354">
        <f t="shared" si="539"/>
        <v>6.2550076899987204</v>
      </c>
      <c r="K4354">
        <f t="shared" si="540"/>
        <v>31.94756109761267</v>
      </c>
      <c r="L4354">
        <f t="shared" si="541"/>
        <v>14.750454676483844</v>
      </c>
      <c r="M4354">
        <f t="shared" si="542"/>
        <v>6.2550076899987204</v>
      </c>
      <c r="N4354">
        <f t="shared" si="543"/>
        <v>1</v>
      </c>
    </row>
    <row r="4355" spans="1:14" x14ac:dyDescent="0.3">
      <c r="A4355">
        <v>4346</v>
      </c>
      <c r="B4355" t="s">
        <v>34569</v>
      </c>
      <c r="C4355" t="s">
        <v>19590</v>
      </c>
      <c r="D4355" s="5">
        <v>25.05</v>
      </c>
      <c r="E4355" s="1">
        <v>41889</v>
      </c>
      <c r="F4355" s="1">
        <v>41444.58</v>
      </c>
      <c r="G4355">
        <f t="shared" si="536"/>
        <v>1.2453683088474192</v>
      </c>
      <c r="H4355">
        <f t="shared" si="537"/>
        <v>-0.34356911692376346</v>
      </c>
      <c r="I4355">
        <f t="shared" si="538"/>
        <v>-0.2824732679883375</v>
      </c>
      <c r="J4355">
        <f t="shared" si="539"/>
        <v>3.81122834566921</v>
      </c>
      <c r="K4355">
        <f t="shared" si="540"/>
        <v>3.5324905045454642</v>
      </c>
      <c r="L4355">
        <f t="shared" si="541"/>
        <v>4.7522654573750032</v>
      </c>
      <c r="M4355">
        <f t="shared" si="542"/>
        <v>3.5324905045454642</v>
      </c>
      <c r="N4355">
        <f t="shared" si="543"/>
        <v>2</v>
      </c>
    </row>
    <row r="4356" spans="1:14" x14ac:dyDescent="0.3">
      <c r="A4356">
        <v>4347</v>
      </c>
      <c r="B4356" t="s">
        <v>35163</v>
      </c>
      <c r="C4356" t="s">
        <v>19225</v>
      </c>
      <c r="D4356" s="5">
        <v>22.155555555555555</v>
      </c>
      <c r="E4356" s="1">
        <v>89633</v>
      </c>
      <c r="F4356" s="1">
        <v>181624.61</v>
      </c>
      <c r="G4356">
        <f t="shared" si="536"/>
        <v>0.97200872959805107</v>
      </c>
      <c r="H4356">
        <f t="shared" si="537"/>
        <v>1.1838677519981484</v>
      </c>
      <c r="I4356">
        <f t="shared" si="538"/>
        <v>3.0968974551736794</v>
      </c>
      <c r="J4356">
        <f t="shared" si="539"/>
        <v>4.2261581385843288</v>
      </c>
      <c r="K4356">
        <f t="shared" si="540"/>
        <v>23.719804914957599</v>
      </c>
      <c r="L4356">
        <f t="shared" si="541"/>
        <v>9.2628764536910211</v>
      </c>
      <c r="M4356">
        <f t="shared" si="542"/>
        <v>4.2261581385843288</v>
      </c>
      <c r="N4356">
        <f t="shared" si="543"/>
        <v>1</v>
      </c>
    </row>
    <row r="4357" spans="1:14" x14ac:dyDescent="0.3">
      <c r="A4357">
        <v>4348</v>
      </c>
      <c r="B4357" t="s">
        <v>32697</v>
      </c>
      <c r="C4357" t="s">
        <v>19133</v>
      </c>
      <c r="D4357" s="5">
        <v>10.541666666666666</v>
      </c>
      <c r="E4357" s="1">
        <v>78791</v>
      </c>
      <c r="F4357" s="1">
        <v>87624.35</v>
      </c>
      <c r="G4357">
        <f t="shared" si="536"/>
        <v>-0.12484002360886598</v>
      </c>
      <c r="H4357">
        <f t="shared" si="537"/>
        <v>0.83700803071691166</v>
      </c>
      <c r="I4357">
        <f t="shared" si="538"/>
        <v>0.83079916275914945</v>
      </c>
      <c r="J4357">
        <f t="shared" si="539"/>
        <v>2.4799070241534302</v>
      </c>
      <c r="K4357">
        <f t="shared" si="540"/>
        <v>6.5788561076528023</v>
      </c>
      <c r="L4357">
        <f t="shared" si="541"/>
        <v>0.40063950051152647</v>
      </c>
      <c r="M4357">
        <f t="shared" si="542"/>
        <v>0.40063950051152647</v>
      </c>
      <c r="N4357">
        <f t="shared" si="543"/>
        <v>3</v>
      </c>
    </row>
    <row r="4358" spans="1:14" x14ac:dyDescent="0.3">
      <c r="A4358">
        <v>4349</v>
      </c>
      <c r="B4358" t="s">
        <v>30099</v>
      </c>
      <c r="C4358" t="s">
        <v>25183</v>
      </c>
      <c r="D4358" s="5">
        <v>22.524999999999999</v>
      </c>
      <c r="E4358" s="1">
        <v>136695</v>
      </c>
      <c r="F4358" s="1">
        <v>137256.16</v>
      </c>
      <c r="G4358">
        <f t="shared" si="536"/>
        <v>1.006900115433143</v>
      </c>
      <c r="H4358">
        <f t="shared" si="537"/>
        <v>2.6894859223484127</v>
      </c>
      <c r="I4358">
        <f t="shared" si="538"/>
        <v>2.0272911712965986</v>
      </c>
      <c r="J4358">
        <f t="shared" si="539"/>
        <v>3.7932403658549791</v>
      </c>
      <c r="K4358">
        <f t="shared" si="540"/>
        <v>23.929596956660589</v>
      </c>
      <c r="L4358">
        <f t="shared" si="541"/>
        <v>9.5098453929002478</v>
      </c>
      <c r="M4358">
        <f t="shared" si="542"/>
        <v>3.7932403658549791</v>
      </c>
      <c r="N4358">
        <f t="shared" si="543"/>
        <v>1</v>
      </c>
    </row>
    <row r="4359" spans="1:14" x14ac:dyDescent="0.3">
      <c r="A4359">
        <v>4350</v>
      </c>
      <c r="B4359" t="s">
        <v>32697</v>
      </c>
      <c r="C4359" t="s">
        <v>19711</v>
      </c>
      <c r="D4359" s="5">
        <v>1.2055555555555555</v>
      </c>
      <c r="E4359" s="1">
        <v>53640</v>
      </c>
      <c r="F4359" s="1">
        <v>57635.1</v>
      </c>
      <c r="G4359">
        <f t="shared" si="536"/>
        <v>-1.0065689543738618</v>
      </c>
      <c r="H4359">
        <f t="shared" si="537"/>
        <v>3.2371538377455253E-2</v>
      </c>
      <c r="I4359">
        <f t="shared" si="538"/>
        <v>0.10783745801713626</v>
      </c>
      <c r="J4359">
        <f t="shared" si="539"/>
        <v>7.8354058553422874</v>
      </c>
      <c r="K4359">
        <f t="shared" si="540"/>
        <v>2.6616843337972762</v>
      </c>
      <c r="L4359">
        <f t="shared" si="541"/>
        <v>0.60052830430812365</v>
      </c>
      <c r="M4359">
        <f t="shared" si="542"/>
        <v>0.60052830430812365</v>
      </c>
      <c r="N4359">
        <f t="shared" si="543"/>
        <v>3</v>
      </c>
    </row>
    <row r="4360" spans="1:14" x14ac:dyDescent="0.3">
      <c r="A4360">
        <v>4351</v>
      </c>
      <c r="B4360" t="s">
        <v>34801</v>
      </c>
      <c r="C4360" t="s">
        <v>20469</v>
      </c>
      <c r="D4360" s="5">
        <v>30.43888888888889</v>
      </c>
      <c r="E4360" s="1">
        <v>74139</v>
      </c>
      <c r="F4360" s="1">
        <v>74188.23</v>
      </c>
      <c r="G4360">
        <f t="shared" si="536"/>
        <v>1.7543103277953787</v>
      </c>
      <c r="H4360">
        <f t="shared" si="537"/>
        <v>0.6881801923660249</v>
      </c>
      <c r="I4360">
        <f t="shared" si="538"/>
        <v>0.50688975454393026</v>
      </c>
      <c r="J4360">
        <f t="shared" si="539"/>
        <v>0.57723446031261672</v>
      </c>
      <c r="K4360">
        <f t="shared" si="540"/>
        <v>9.3561903028933564</v>
      </c>
      <c r="L4360">
        <f t="shared" si="541"/>
        <v>5.5032018714267261</v>
      </c>
      <c r="M4360">
        <f t="shared" si="542"/>
        <v>0.57723446031261672</v>
      </c>
      <c r="N4360">
        <f t="shared" si="543"/>
        <v>1</v>
      </c>
    </row>
    <row r="4361" spans="1:14" x14ac:dyDescent="0.3">
      <c r="A4361">
        <v>4352</v>
      </c>
      <c r="B4361" t="s">
        <v>34578</v>
      </c>
      <c r="C4361" t="s">
        <v>19108</v>
      </c>
      <c r="D4361" s="5">
        <v>34.35</v>
      </c>
      <c r="E4361" s="1">
        <v>92375</v>
      </c>
      <c r="F4361" s="1">
        <v>94340.1</v>
      </c>
      <c r="G4361">
        <f t="shared" si="536"/>
        <v>2.1236868034029701</v>
      </c>
      <c r="H4361">
        <f t="shared" si="537"/>
        <v>1.2715904374577638</v>
      </c>
      <c r="I4361">
        <f t="shared" si="538"/>
        <v>0.99269817886062495</v>
      </c>
      <c r="J4361">
        <f t="shared" si="539"/>
        <v>0.57090863016245963</v>
      </c>
      <c r="K4361">
        <f t="shared" si="540"/>
        <v>14.94019340541837</v>
      </c>
      <c r="L4361">
        <f t="shared" si="541"/>
        <v>8.1170514297208811</v>
      </c>
      <c r="M4361">
        <f t="shared" si="542"/>
        <v>0.57090863016245963</v>
      </c>
      <c r="N4361">
        <f t="shared" si="543"/>
        <v>1</v>
      </c>
    </row>
    <row r="4362" spans="1:14" x14ac:dyDescent="0.3">
      <c r="A4362">
        <v>4353</v>
      </c>
      <c r="B4362" t="s">
        <v>35286</v>
      </c>
      <c r="C4362" t="s">
        <v>19645</v>
      </c>
      <c r="D4362" s="5">
        <v>28.858333333333334</v>
      </c>
      <c r="E4362" s="1">
        <v>85956</v>
      </c>
      <c r="F4362" s="1">
        <v>135278.96</v>
      </c>
      <c r="G4362">
        <f t="shared" si="536"/>
        <v>1.6050381583204361</v>
      </c>
      <c r="H4362">
        <f t="shared" si="537"/>
        <v>1.0662323346257903</v>
      </c>
      <c r="I4362">
        <f t="shared" si="538"/>
        <v>1.9796260952238085</v>
      </c>
      <c r="J4362">
        <f t="shared" si="539"/>
        <v>0.818829954115463</v>
      </c>
      <c r="K4362">
        <f t="shared" si="540"/>
        <v>17.08317931564298</v>
      </c>
      <c r="L4362">
        <f t="shared" si="541"/>
        <v>7.0937565952038781</v>
      </c>
      <c r="M4362">
        <f t="shared" si="542"/>
        <v>0.818829954115463</v>
      </c>
      <c r="N4362">
        <f t="shared" si="543"/>
        <v>1</v>
      </c>
    </row>
    <row r="4363" spans="1:14" x14ac:dyDescent="0.3">
      <c r="A4363">
        <v>4354</v>
      </c>
      <c r="B4363" t="s">
        <v>25632</v>
      </c>
      <c r="C4363" t="s">
        <v>19195</v>
      </c>
      <c r="D4363" s="5">
        <v>2.5083333333333333</v>
      </c>
      <c r="E4363" s="1">
        <v>49887</v>
      </c>
      <c r="F4363" s="1">
        <v>58846.71</v>
      </c>
      <c r="G4363">
        <f t="shared" ref="G4363:G4426" si="544">STANDARDIZE(D4363,D$7,D$8)</f>
        <v>-0.88353090958695835</v>
      </c>
      <c r="H4363">
        <f t="shared" ref="H4363:H4426" si="545">STANDARDIZE(E4363,E$7,E$8)</f>
        <v>-8.7695288219895931E-2</v>
      </c>
      <c r="I4363">
        <f t="shared" ref="I4363:I4426" si="546">STANDARDIZE(F4363,F$7,F$8)</f>
        <v>0.13704617884484854</v>
      </c>
      <c r="J4363">
        <f t="shared" ref="J4363:J4426" si="547">SUMXMY2($D$3:$F$3,G4363:I4363)</f>
        <v>7.4513286408898614</v>
      </c>
      <c r="K4363">
        <f t="shared" ref="K4363:K4426" si="548">SUMXMY2($D$4:$F$4,G4363:I4363)</f>
        <v>2.4194179613279454</v>
      </c>
      <c r="L4363">
        <f t="shared" ref="L4363:L4426" si="549">SUMXMY2($D$5:$F$5,G4363:I4363)</f>
        <v>0.60646374416192317</v>
      </c>
      <c r="M4363">
        <f t="shared" ref="M4363:M4426" si="550">MIN(J4363:L4363)</f>
        <v>0.60646374416192317</v>
      </c>
      <c r="N4363">
        <f t="shared" ref="N4363:N4426" si="551">MATCH(M4363,J4363:L4363,0)</f>
        <v>3</v>
      </c>
    </row>
    <row r="4364" spans="1:14" x14ac:dyDescent="0.3">
      <c r="A4364">
        <v>4355</v>
      </c>
      <c r="B4364" t="s">
        <v>34930</v>
      </c>
      <c r="C4364" t="s">
        <v>19752</v>
      </c>
      <c r="D4364" s="5">
        <v>0.30833333333333335</v>
      </c>
      <c r="E4364" s="1">
        <v>73500</v>
      </c>
      <c r="F4364" s="1">
        <v>5648.44</v>
      </c>
      <c r="G4364">
        <f t="shared" si="544"/>
        <v>-1.0913051771162283</v>
      </c>
      <c r="H4364">
        <f t="shared" si="545"/>
        <v>0.66773715954009705</v>
      </c>
      <c r="I4364">
        <f t="shared" si="546"/>
        <v>-1.1454237718383424</v>
      </c>
      <c r="J4364">
        <f t="shared" si="547"/>
        <v>11.437105851806333</v>
      </c>
      <c r="K4364">
        <f t="shared" si="548"/>
        <v>2.5498383770510062</v>
      </c>
      <c r="L4364">
        <f t="shared" si="549"/>
        <v>3.2586529667027846</v>
      </c>
      <c r="M4364">
        <f t="shared" si="550"/>
        <v>2.5498383770510062</v>
      </c>
      <c r="N4364">
        <f t="shared" si="551"/>
        <v>2</v>
      </c>
    </row>
    <row r="4365" spans="1:14" x14ac:dyDescent="0.3">
      <c r="A4365">
        <v>4356</v>
      </c>
      <c r="B4365" t="s">
        <v>32751</v>
      </c>
      <c r="C4365" t="s">
        <v>19820</v>
      </c>
      <c r="D4365" s="5">
        <v>21.736111111111111</v>
      </c>
      <c r="E4365" s="1">
        <v>38819</v>
      </c>
      <c r="F4365" s="1">
        <v>39759.730000000003</v>
      </c>
      <c r="G4365">
        <f t="shared" si="544"/>
        <v>0.93239520131911191</v>
      </c>
      <c r="H4365">
        <f t="shared" si="545"/>
        <v>-0.44178525272282237</v>
      </c>
      <c r="I4365">
        <f t="shared" si="546"/>
        <v>-0.32309055679131121</v>
      </c>
      <c r="J4365">
        <f t="shared" si="547"/>
        <v>4.4085603528763997</v>
      </c>
      <c r="K4365">
        <f t="shared" si="548"/>
        <v>2.4840368628033027</v>
      </c>
      <c r="L4365">
        <f t="shared" si="549"/>
        <v>3.9496503701696453</v>
      </c>
      <c r="M4365">
        <f t="shared" si="550"/>
        <v>2.4840368628033027</v>
      </c>
      <c r="N4365">
        <f t="shared" si="551"/>
        <v>2</v>
      </c>
    </row>
    <row r="4366" spans="1:14" x14ac:dyDescent="0.3">
      <c r="A4366">
        <v>4357</v>
      </c>
      <c r="B4366" t="s">
        <v>34569</v>
      </c>
      <c r="C4366" t="s">
        <v>21058</v>
      </c>
      <c r="D4366" s="5">
        <v>14.827777777777778</v>
      </c>
      <c r="E4366" s="1">
        <v>38523</v>
      </c>
      <c r="F4366" s="1">
        <v>49131.66</v>
      </c>
      <c r="G4366">
        <f t="shared" si="544"/>
        <v>0.27995252032757817</v>
      </c>
      <c r="H4366">
        <f t="shared" si="545"/>
        <v>-0.45125495180963715</v>
      </c>
      <c r="I4366">
        <f t="shared" si="546"/>
        <v>-9.7158047991564175E-2</v>
      </c>
      <c r="J4366">
        <f t="shared" si="547"/>
        <v>4.9027459447042991</v>
      </c>
      <c r="K4366">
        <f t="shared" si="548"/>
        <v>1.6494053723123807</v>
      </c>
      <c r="L4366">
        <f t="shared" si="549"/>
        <v>2.0624344952114728</v>
      </c>
      <c r="M4366">
        <f t="shared" si="550"/>
        <v>1.6494053723123807</v>
      </c>
      <c r="N4366">
        <f t="shared" si="551"/>
        <v>2</v>
      </c>
    </row>
    <row r="4367" spans="1:14" x14ac:dyDescent="0.3">
      <c r="A4367">
        <v>4358</v>
      </c>
      <c r="B4367" t="s">
        <v>35288</v>
      </c>
      <c r="C4367" t="s">
        <v>19461</v>
      </c>
      <c r="D4367" s="5">
        <v>3.2583333333333333</v>
      </c>
      <c r="E4367" s="1">
        <v>68235</v>
      </c>
      <c r="F4367" s="1">
        <v>13121.39</v>
      </c>
      <c r="G4367">
        <f t="shared" si="544"/>
        <v>-0.81269877292925252</v>
      </c>
      <c r="H4367">
        <f t="shared" si="545"/>
        <v>0.49929808625604322</v>
      </c>
      <c r="I4367">
        <f t="shared" si="546"/>
        <v>-0.96527066125865724</v>
      </c>
      <c r="J4367">
        <f t="shared" si="547"/>
        <v>9.4928266972839275</v>
      </c>
      <c r="K4367">
        <f t="shared" si="548"/>
        <v>1.8113965103429215</v>
      </c>
      <c r="L4367">
        <f t="shared" si="549"/>
        <v>2.4294817380707117</v>
      </c>
      <c r="M4367">
        <f t="shared" si="550"/>
        <v>1.8113965103429215</v>
      </c>
      <c r="N4367">
        <f t="shared" si="551"/>
        <v>2</v>
      </c>
    </row>
    <row r="4368" spans="1:14" x14ac:dyDescent="0.3">
      <c r="A4368">
        <v>4359</v>
      </c>
      <c r="B4368" t="s">
        <v>34577</v>
      </c>
      <c r="C4368" t="s">
        <v>19123</v>
      </c>
      <c r="D4368" s="5">
        <v>14.683333333333334</v>
      </c>
      <c r="E4368" s="1">
        <v>54029</v>
      </c>
      <c r="F4368" s="1">
        <v>57248.77</v>
      </c>
      <c r="G4368">
        <f t="shared" si="544"/>
        <v>0.26631077548979787</v>
      </c>
      <c r="H4368">
        <f t="shared" si="545"/>
        <v>4.4816514542222005E-2</v>
      </c>
      <c r="I4368">
        <f t="shared" si="546"/>
        <v>9.8524060870059119E-2</v>
      </c>
      <c r="J4368">
        <f t="shared" si="547"/>
        <v>3.2831389026426123</v>
      </c>
      <c r="K4368">
        <f t="shared" si="548"/>
        <v>2.6342984170141808</v>
      </c>
      <c r="L4368">
        <f t="shared" si="549"/>
        <v>1.1359713049930393</v>
      </c>
      <c r="M4368">
        <f t="shared" si="550"/>
        <v>1.1359713049930393</v>
      </c>
      <c r="N4368">
        <f t="shared" si="551"/>
        <v>3</v>
      </c>
    </row>
    <row r="4369" spans="1:14" x14ac:dyDescent="0.3">
      <c r="A4369">
        <v>4360</v>
      </c>
      <c r="B4369" t="s">
        <v>35163</v>
      </c>
      <c r="C4369" t="s">
        <v>19031</v>
      </c>
      <c r="D4369" s="5">
        <v>9.6388888888888893</v>
      </c>
      <c r="E4369" s="1">
        <v>78721</v>
      </c>
      <c r="F4369" s="1">
        <v>133666.76</v>
      </c>
      <c r="G4369">
        <f t="shared" si="544"/>
        <v>-0.21010092884499312</v>
      </c>
      <c r="H4369">
        <f t="shared" si="545"/>
        <v>0.83476857485178646</v>
      </c>
      <c r="I4369">
        <f t="shared" si="546"/>
        <v>1.9407602062674305</v>
      </c>
      <c r="J4369">
        <f t="shared" si="547"/>
        <v>3.3949571762092101</v>
      </c>
      <c r="K4369">
        <f t="shared" si="548"/>
        <v>12.209452478618608</v>
      </c>
      <c r="L4369">
        <f t="shared" si="549"/>
        <v>2.1260812221438057</v>
      </c>
      <c r="M4369">
        <f t="shared" si="550"/>
        <v>2.1260812221438057</v>
      </c>
      <c r="N4369">
        <f t="shared" si="551"/>
        <v>3</v>
      </c>
    </row>
    <row r="4370" spans="1:14" x14ac:dyDescent="0.3">
      <c r="A4370">
        <v>4361</v>
      </c>
      <c r="B4370" t="s">
        <v>34559</v>
      </c>
      <c r="C4370" t="s">
        <v>19538</v>
      </c>
      <c r="D4370" s="5">
        <v>2.6111111111111112</v>
      </c>
      <c r="E4370" s="1">
        <v>70276</v>
      </c>
      <c r="F4370" s="1">
        <v>53452.93</v>
      </c>
      <c r="G4370">
        <f t="shared" si="544"/>
        <v>-0.87382428345238383</v>
      </c>
      <c r="H4370">
        <f t="shared" si="545"/>
        <v>0.56459422083776278</v>
      </c>
      <c r="I4370">
        <f t="shared" si="546"/>
        <v>7.0163720372967081E-3</v>
      </c>
      <c r="J4370">
        <f t="shared" si="547"/>
        <v>6.641977767938708</v>
      </c>
      <c r="K4370">
        <f t="shared" si="548"/>
        <v>3.3789294879415568</v>
      </c>
      <c r="L4370">
        <f t="shared" si="549"/>
        <v>0.41646039960491521</v>
      </c>
      <c r="M4370">
        <f t="shared" si="550"/>
        <v>0.41646039960491521</v>
      </c>
      <c r="N4370">
        <f t="shared" si="551"/>
        <v>3</v>
      </c>
    </row>
    <row r="4371" spans="1:14" x14ac:dyDescent="0.3">
      <c r="A4371">
        <v>4362</v>
      </c>
      <c r="B4371" t="s">
        <v>34732</v>
      </c>
      <c r="C4371" t="s">
        <v>20486</v>
      </c>
      <c r="D4371" s="5">
        <v>33.961111111111109</v>
      </c>
      <c r="E4371" s="1">
        <v>68533</v>
      </c>
      <c r="F4371" s="1">
        <v>68656.27</v>
      </c>
      <c r="G4371">
        <f t="shared" si="544"/>
        <v>2.0869590288397148</v>
      </c>
      <c r="H4371">
        <f t="shared" si="545"/>
        <v>0.5088317697961473</v>
      </c>
      <c r="I4371">
        <f t="shared" si="546"/>
        <v>0.37352879246036291</v>
      </c>
      <c r="J4371">
        <f t="shared" si="547"/>
        <v>1.2423370957948894</v>
      </c>
      <c r="K4371">
        <f t="shared" si="548"/>
        <v>9.9605446480279394</v>
      </c>
      <c r="L4371">
        <f t="shared" si="549"/>
        <v>7.1615058763902661</v>
      </c>
      <c r="M4371">
        <f t="shared" si="550"/>
        <v>1.2423370957948894</v>
      </c>
      <c r="N4371">
        <f t="shared" si="551"/>
        <v>1</v>
      </c>
    </row>
    <row r="4372" spans="1:14" x14ac:dyDescent="0.3">
      <c r="A4372">
        <v>4363</v>
      </c>
      <c r="B4372" t="s">
        <v>34945</v>
      </c>
      <c r="C4372" t="s">
        <v>19360</v>
      </c>
      <c r="D4372" s="5">
        <v>0.80833333333333335</v>
      </c>
      <c r="E4372" s="1">
        <v>66632</v>
      </c>
      <c r="F4372" s="1">
        <v>52995.14</v>
      </c>
      <c r="G4372">
        <f t="shared" si="544"/>
        <v>-1.0440837526777578</v>
      </c>
      <c r="H4372">
        <f t="shared" si="545"/>
        <v>0.4480145469446779</v>
      </c>
      <c r="I4372">
        <f t="shared" si="546"/>
        <v>-4.0197371956399866E-3</v>
      </c>
      <c r="J4372">
        <f t="shared" si="547"/>
        <v>7.5965266735907511</v>
      </c>
      <c r="K4372">
        <f t="shared" si="548"/>
        <v>3.2633301462639199</v>
      </c>
      <c r="L4372">
        <f t="shared" si="549"/>
        <v>0.55163330959594625</v>
      </c>
      <c r="M4372">
        <f t="shared" si="550"/>
        <v>0.55163330959594625</v>
      </c>
      <c r="N4372">
        <f t="shared" si="551"/>
        <v>3</v>
      </c>
    </row>
    <row r="4373" spans="1:14" x14ac:dyDescent="0.3">
      <c r="A4373">
        <v>4364</v>
      </c>
      <c r="B4373" t="s">
        <v>32697</v>
      </c>
      <c r="C4373" t="s">
        <v>23301</v>
      </c>
      <c r="D4373" s="5">
        <v>1.7027777777777777</v>
      </c>
      <c r="E4373" s="1">
        <v>72254</v>
      </c>
      <c r="F4373" s="1">
        <v>55550.79</v>
      </c>
      <c r="G4373">
        <f t="shared" si="544"/>
        <v>-0.95960987118227181</v>
      </c>
      <c r="H4373">
        <f t="shared" si="545"/>
        <v>0.62787484514086989</v>
      </c>
      <c r="I4373">
        <f t="shared" si="546"/>
        <v>5.759024240451429E-2</v>
      </c>
      <c r="J4373">
        <f t="shared" si="547"/>
        <v>6.8798553615822833</v>
      </c>
      <c r="K4373">
        <f t="shared" si="548"/>
        <v>3.7664044021865797</v>
      </c>
      <c r="L4373">
        <f t="shared" si="549"/>
        <v>0.43370400085861993</v>
      </c>
      <c r="M4373">
        <f t="shared" si="550"/>
        <v>0.43370400085861993</v>
      </c>
      <c r="N4373">
        <f t="shared" si="551"/>
        <v>3</v>
      </c>
    </row>
    <row r="4374" spans="1:14" x14ac:dyDescent="0.3">
      <c r="A4374">
        <v>4365</v>
      </c>
      <c r="B4374" t="s">
        <v>34720</v>
      </c>
      <c r="C4374" t="s">
        <v>19184</v>
      </c>
      <c r="D4374" s="5">
        <v>17.458333333333332</v>
      </c>
      <c r="E4374" s="1">
        <v>73969</v>
      </c>
      <c r="F4374" s="1">
        <v>56161.58</v>
      </c>
      <c r="G4374">
        <f t="shared" si="544"/>
        <v>0.52838968112330886</v>
      </c>
      <c r="H4374">
        <f t="shared" si="545"/>
        <v>0.68274151383643533</v>
      </c>
      <c r="I4374">
        <f t="shared" si="546"/>
        <v>7.2314778017754863E-2</v>
      </c>
      <c r="J4374">
        <f t="shared" si="547"/>
        <v>1.9539644213838199</v>
      </c>
      <c r="K4374">
        <f t="shared" si="548"/>
        <v>4.3896938238457119</v>
      </c>
      <c r="L4374">
        <f t="shared" si="549"/>
        <v>1.5262097955066367</v>
      </c>
      <c r="M4374">
        <f t="shared" si="550"/>
        <v>1.5262097955066367</v>
      </c>
      <c r="N4374">
        <f t="shared" si="551"/>
        <v>3</v>
      </c>
    </row>
    <row r="4375" spans="1:14" x14ac:dyDescent="0.3">
      <c r="A4375">
        <v>4366</v>
      </c>
      <c r="B4375" t="s">
        <v>34841</v>
      </c>
      <c r="C4375" t="s">
        <v>20006</v>
      </c>
      <c r="D4375" s="5">
        <v>38.488888888888887</v>
      </c>
      <c r="E4375" s="1">
        <v>74712</v>
      </c>
      <c r="F4375" s="1">
        <v>75750.740000000005</v>
      </c>
      <c r="G4375">
        <f t="shared" si="544"/>
        <v>2.5145752612547532</v>
      </c>
      <c r="H4375">
        <f t="shared" si="545"/>
        <v>0.70651173823340629</v>
      </c>
      <c r="I4375">
        <f t="shared" si="546"/>
        <v>0.5445577486843789</v>
      </c>
      <c r="J4375">
        <f t="shared" si="547"/>
        <v>1.6151340804760974</v>
      </c>
      <c r="K4375">
        <f t="shared" si="548"/>
        <v>13.331295151093373</v>
      </c>
      <c r="L4375">
        <f t="shared" si="549"/>
        <v>9.636765426109541</v>
      </c>
      <c r="M4375">
        <f t="shared" si="550"/>
        <v>1.6151340804760974</v>
      </c>
      <c r="N4375">
        <f t="shared" si="551"/>
        <v>1</v>
      </c>
    </row>
    <row r="4376" spans="1:14" x14ac:dyDescent="0.3">
      <c r="A4376">
        <v>4367</v>
      </c>
      <c r="B4376" t="s">
        <v>32704</v>
      </c>
      <c r="C4376" t="s">
        <v>19142</v>
      </c>
      <c r="D4376" s="5">
        <v>0.63611111111111107</v>
      </c>
      <c r="E4376" s="1">
        <v>53512</v>
      </c>
      <c r="F4376" s="1">
        <v>33722</v>
      </c>
      <c r="G4376">
        <f t="shared" si="544"/>
        <v>-1.0603489099843422</v>
      </c>
      <c r="H4376">
        <f t="shared" si="545"/>
        <v>2.8276533366940745E-2</v>
      </c>
      <c r="I4376">
        <f t="shared" si="546"/>
        <v>-0.46864429933478918</v>
      </c>
      <c r="J4376">
        <f t="shared" si="547"/>
        <v>9.5781620352538273</v>
      </c>
      <c r="K4376">
        <f t="shared" si="548"/>
        <v>1.5881653140186267</v>
      </c>
      <c r="L4376">
        <f t="shared" si="549"/>
        <v>1.524973028942338</v>
      </c>
      <c r="M4376">
        <f t="shared" si="550"/>
        <v>1.524973028942338</v>
      </c>
      <c r="N4376">
        <f t="shared" si="551"/>
        <v>3</v>
      </c>
    </row>
    <row r="4377" spans="1:14" x14ac:dyDescent="0.3">
      <c r="A4377">
        <v>4368</v>
      </c>
      <c r="B4377" t="s">
        <v>32697</v>
      </c>
      <c r="C4377" t="s">
        <v>20094</v>
      </c>
      <c r="D4377" s="5">
        <v>7.3</v>
      </c>
      <c r="E4377" s="1">
        <v>72977</v>
      </c>
      <c r="F4377" s="1">
        <v>81274.39</v>
      </c>
      <c r="G4377">
        <f t="shared" si="544"/>
        <v>-0.43099225871828284</v>
      </c>
      <c r="H4377">
        <f t="shared" si="545"/>
        <v>0.65100522500494795</v>
      </c>
      <c r="I4377">
        <f t="shared" si="546"/>
        <v>0.67771837859003559</v>
      </c>
      <c r="J4377">
        <f t="shared" si="547"/>
        <v>3.7272906580411727</v>
      </c>
      <c r="K4377">
        <f t="shared" si="548"/>
        <v>5.3827341817916388</v>
      </c>
      <c r="L4377">
        <f t="shared" si="549"/>
        <v>6.2135938562260622E-2</v>
      </c>
      <c r="M4377">
        <f t="shared" si="550"/>
        <v>6.2135938562260622E-2</v>
      </c>
      <c r="N4377">
        <f t="shared" si="551"/>
        <v>3</v>
      </c>
    </row>
    <row r="4378" spans="1:14" x14ac:dyDescent="0.3">
      <c r="A4378">
        <v>4369</v>
      </c>
      <c r="B4378" t="s">
        <v>25764</v>
      </c>
      <c r="C4378" t="s">
        <v>19916</v>
      </c>
      <c r="D4378" s="5">
        <v>21.372222222222224</v>
      </c>
      <c r="E4378" s="1">
        <v>79242</v>
      </c>
      <c r="F4378" s="1">
        <v>80651.66</v>
      </c>
      <c r="G4378">
        <f t="shared" si="544"/>
        <v>0.89802849797778084</v>
      </c>
      <c r="H4378">
        <f t="shared" si="545"/>
        <v>0.8514365249336463</v>
      </c>
      <c r="I4378">
        <f t="shared" si="546"/>
        <v>0.66270600107495969</v>
      </c>
      <c r="J4378">
        <f t="shared" si="547"/>
        <v>0.48671948819750466</v>
      </c>
      <c r="K4378">
        <f t="shared" si="548"/>
        <v>7.5102514970462284</v>
      </c>
      <c r="L4378">
        <f t="shared" si="549"/>
        <v>2.3338331699679067</v>
      </c>
      <c r="M4378">
        <f t="shared" si="550"/>
        <v>0.48671948819750466</v>
      </c>
      <c r="N4378">
        <f t="shared" si="551"/>
        <v>1</v>
      </c>
    </row>
    <row r="4379" spans="1:14" x14ac:dyDescent="0.3">
      <c r="A4379">
        <v>4370</v>
      </c>
      <c r="B4379" t="s">
        <v>35007</v>
      </c>
      <c r="C4379" t="s">
        <v>19420</v>
      </c>
      <c r="D4379" s="5">
        <v>19.511111111111113</v>
      </c>
      <c r="E4379" s="1">
        <v>48873</v>
      </c>
      <c r="F4379" s="1">
        <v>67472.210000000006</v>
      </c>
      <c r="G4379">
        <f t="shared" si="544"/>
        <v>0.72225986256791852</v>
      </c>
      <c r="H4379">
        <f t="shared" si="545"/>
        <v>-0.12013540603756556</v>
      </c>
      <c r="I4379">
        <f t="shared" si="546"/>
        <v>0.34498422945472507</v>
      </c>
      <c r="J4379">
        <f t="shared" si="547"/>
        <v>2.3640531625153134</v>
      </c>
      <c r="K4379">
        <f t="shared" si="548"/>
        <v>3.8638670623895468</v>
      </c>
      <c r="L4379">
        <f t="shared" si="549"/>
        <v>2.1130058435465768</v>
      </c>
      <c r="M4379">
        <f t="shared" si="550"/>
        <v>2.1130058435465768</v>
      </c>
      <c r="N4379">
        <f t="shared" si="551"/>
        <v>3</v>
      </c>
    </row>
    <row r="4380" spans="1:14" x14ac:dyDescent="0.3">
      <c r="A4380">
        <v>4371</v>
      </c>
      <c r="B4380" t="s">
        <v>34663</v>
      </c>
      <c r="C4380" t="s">
        <v>20020</v>
      </c>
      <c r="D4380" s="5">
        <v>25.647222222222222</v>
      </c>
      <c r="E4380" s="1">
        <v>61296</v>
      </c>
      <c r="F4380" s="1">
        <v>83497.320000000007</v>
      </c>
      <c r="G4380">
        <f t="shared" si="544"/>
        <v>1.3017716769267031</v>
      </c>
      <c r="H4380">
        <f t="shared" si="545"/>
        <v>0.27730402556885431</v>
      </c>
      <c r="I4380">
        <f t="shared" si="546"/>
        <v>0.73130735671793701</v>
      </c>
      <c r="J4380">
        <f t="shared" si="547"/>
        <v>0.71030571150603494</v>
      </c>
      <c r="K4380">
        <f t="shared" si="548"/>
        <v>7.4342116180754427</v>
      </c>
      <c r="L4380">
        <f t="shared" si="549"/>
        <v>3.6112654923739602</v>
      </c>
      <c r="M4380">
        <f t="shared" si="550"/>
        <v>0.71030571150603494</v>
      </c>
      <c r="N4380">
        <f t="shared" si="551"/>
        <v>1</v>
      </c>
    </row>
    <row r="4381" spans="1:14" x14ac:dyDescent="0.3">
      <c r="A4381">
        <v>4372</v>
      </c>
      <c r="B4381" t="s">
        <v>32697</v>
      </c>
      <c r="C4381" t="s">
        <v>19439</v>
      </c>
      <c r="D4381" s="5">
        <v>11.975</v>
      </c>
      <c r="E4381" s="1">
        <v>79544</v>
      </c>
      <c r="F4381" s="1">
        <v>73177.02</v>
      </c>
      <c r="G4381">
        <f t="shared" si="544"/>
        <v>1.0528059781416075E-2</v>
      </c>
      <c r="H4381">
        <f t="shared" si="545"/>
        <v>0.86109817738032901</v>
      </c>
      <c r="I4381">
        <f t="shared" si="546"/>
        <v>0.48251214905355733</v>
      </c>
      <c r="J4381">
        <f t="shared" si="547"/>
        <v>2.3782531917324468</v>
      </c>
      <c r="K4381">
        <f t="shared" si="548"/>
        <v>5.4667651487031428</v>
      </c>
      <c r="L4381">
        <f t="shared" si="549"/>
        <v>0.50415355046422383</v>
      </c>
      <c r="M4381">
        <f t="shared" si="550"/>
        <v>0.50415355046422383</v>
      </c>
      <c r="N4381">
        <f t="shared" si="551"/>
        <v>3</v>
      </c>
    </row>
    <row r="4382" spans="1:14" x14ac:dyDescent="0.3">
      <c r="A4382">
        <v>4373</v>
      </c>
      <c r="B4382" t="s">
        <v>33697</v>
      </c>
      <c r="C4382" t="s">
        <v>19614</v>
      </c>
      <c r="D4382" s="5">
        <v>20.869444444444444</v>
      </c>
      <c r="E4382" s="1">
        <v>112293</v>
      </c>
      <c r="F4382" s="1">
        <v>113015.62</v>
      </c>
      <c r="G4382">
        <f t="shared" si="544"/>
        <v>0.85054473229242977</v>
      </c>
      <c r="H4382">
        <f t="shared" si="545"/>
        <v>1.9088116077657951</v>
      </c>
      <c r="I4382">
        <f t="shared" si="546"/>
        <v>1.442915699343583</v>
      </c>
      <c r="J4382">
        <f t="shared" si="547"/>
        <v>1.2144955141780889</v>
      </c>
      <c r="K4382">
        <f t="shared" si="548"/>
        <v>15.36847565498624</v>
      </c>
      <c r="L4382">
        <f t="shared" si="549"/>
        <v>4.8428453672380236</v>
      </c>
      <c r="M4382">
        <f t="shared" si="550"/>
        <v>1.2144955141780889</v>
      </c>
      <c r="N4382">
        <f t="shared" si="551"/>
        <v>1</v>
      </c>
    </row>
    <row r="4383" spans="1:14" x14ac:dyDescent="0.3">
      <c r="A4383">
        <v>4374</v>
      </c>
      <c r="B4383" t="s">
        <v>32697</v>
      </c>
      <c r="C4383" t="s">
        <v>19412</v>
      </c>
      <c r="D4383" s="5">
        <v>4.0666666666666664</v>
      </c>
      <c r="E4383" s="1">
        <v>68487</v>
      </c>
      <c r="F4383" s="1">
        <v>92774.3</v>
      </c>
      <c r="G4383">
        <f t="shared" si="544"/>
        <v>-0.73635747008705865</v>
      </c>
      <c r="H4383">
        <f t="shared" si="545"/>
        <v>0.50736012737049363</v>
      </c>
      <c r="I4383">
        <f t="shared" si="546"/>
        <v>0.9549508714993189</v>
      </c>
      <c r="J4383">
        <f t="shared" si="547"/>
        <v>4.9226497295082776</v>
      </c>
      <c r="K4383">
        <f t="shared" si="548"/>
        <v>6.2369235948271919</v>
      </c>
      <c r="L4383">
        <f t="shared" si="549"/>
        <v>0.16836871462319647</v>
      </c>
      <c r="M4383">
        <f t="shared" si="550"/>
        <v>0.16836871462319647</v>
      </c>
      <c r="N4383">
        <f t="shared" si="551"/>
        <v>3</v>
      </c>
    </row>
    <row r="4384" spans="1:14" x14ac:dyDescent="0.3">
      <c r="A4384">
        <v>4375</v>
      </c>
      <c r="B4384" t="s">
        <v>34662</v>
      </c>
      <c r="C4384" t="s">
        <v>20019</v>
      </c>
      <c r="D4384" s="5">
        <v>1.3166666666666667</v>
      </c>
      <c r="E4384" s="1">
        <v>56576</v>
      </c>
      <c r="F4384" s="1">
        <v>29003.14</v>
      </c>
      <c r="G4384">
        <f t="shared" si="544"/>
        <v>-0.99607530449864623</v>
      </c>
      <c r="H4384">
        <f t="shared" si="545"/>
        <v>0.12630071580613181</v>
      </c>
      <c r="I4384">
        <f t="shared" si="546"/>
        <v>-0.58240356540642801</v>
      </c>
      <c r="J4384">
        <f t="shared" si="547"/>
        <v>9.446313110590701</v>
      </c>
      <c r="K4384">
        <f t="shared" si="548"/>
        <v>1.5186563597346794</v>
      </c>
      <c r="L4384">
        <f t="shared" si="549"/>
        <v>1.6391697291042699</v>
      </c>
      <c r="M4384">
        <f t="shared" si="550"/>
        <v>1.5186563597346794</v>
      </c>
      <c r="N4384">
        <f t="shared" si="551"/>
        <v>2</v>
      </c>
    </row>
    <row r="4385" spans="1:14" x14ac:dyDescent="0.3">
      <c r="A4385">
        <v>4376</v>
      </c>
      <c r="B4385" t="s">
        <v>34590</v>
      </c>
      <c r="C4385" t="s">
        <v>20074</v>
      </c>
      <c r="D4385" s="5">
        <v>2.65</v>
      </c>
      <c r="E4385" s="1">
        <v>31225</v>
      </c>
      <c r="F4385" s="1">
        <v>31507.040000000001</v>
      </c>
      <c r="G4385">
        <f t="shared" si="544"/>
        <v>-0.87015150599605828</v>
      </c>
      <c r="H4385">
        <f t="shared" si="545"/>
        <v>-0.68473422186225352</v>
      </c>
      <c r="I4385">
        <f t="shared" si="546"/>
        <v>-0.52204114178784711</v>
      </c>
      <c r="J4385">
        <f t="shared" si="547"/>
        <v>10.777451406164488</v>
      </c>
      <c r="K4385">
        <f t="shared" si="548"/>
        <v>0.68196562143076767</v>
      </c>
      <c r="L4385">
        <f t="shared" si="549"/>
        <v>2.6460841971782889</v>
      </c>
      <c r="M4385">
        <f t="shared" si="550"/>
        <v>0.68196562143076767</v>
      </c>
      <c r="N4385">
        <f t="shared" si="551"/>
        <v>2</v>
      </c>
    </row>
    <row r="4386" spans="1:14" x14ac:dyDescent="0.3">
      <c r="A4386">
        <v>4377</v>
      </c>
      <c r="B4386" t="s">
        <v>34586</v>
      </c>
      <c r="C4386" t="s">
        <v>19861</v>
      </c>
      <c r="D4386" s="5">
        <v>2.5333333333333332</v>
      </c>
      <c r="E4386" s="1">
        <v>22880</v>
      </c>
      <c r="F4386" s="1">
        <v>10744.92</v>
      </c>
      <c r="G4386">
        <f t="shared" si="544"/>
        <v>-0.88116983836503471</v>
      </c>
      <c r="H4386">
        <f t="shared" si="545"/>
        <v>-0.95170935321181271</v>
      </c>
      <c r="I4386">
        <f t="shared" si="546"/>
        <v>-1.0225610837423222</v>
      </c>
      <c r="J4386">
        <f t="shared" si="547"/>
        <v>13.683945791563808</v>
      </c>
      <c r="K4386">
        <f t="shared" si="548"/>
        <v>0.33183502220661415</v>
      </c>
      <c r="L4386">
        <f t="shared" si="549"/>
        <v>4.6955511842365061</v>
      </c>
      <c r="M4386">
        <f t="shared" si="550"/>
        <v>0.33183502220661415</v>
      </c>
      <c r="N4386">
        <f t="shared" si="551"/>
        <v>2</v>
      </c>
    </row>
    <row r="4387" spans="1:14" x14ac:dyDescent="0.3">
      <c r="A4387">
        <v>4378</v>
      </c>
      <c r="B4387" t="s">
        <v>38422</v>
      </c>
      <c r="C4387" t="s">
        <v>31612</v>
      </c>
      <c r="D4387" s="5">
        <v>13.647222222222222</v>
      </c>
      <c r="E4387">
        <v>0</v>
      </c>
      <c r="F4387">
        <v>165</v>
      </c>
      <c r="G4387">
        <f t="shared" si="544"/>
        <v>0.16845749040341182</v>
      </c>
      <c r="H4387">
        <f t="shared" si="545"/>
        <v>-1.6836914988412812</v>
      </c>
      <c r="I4387">
        <f t="shared" si="546"/>
        <v>-1.2776150447194763</v>
      </c>
      <c r="J4387">
        <f t="shared" si="547"/>
        <v>14.544731580938926</v>
      </c>
      <c r="K4387">
        <f t="shared" si="548"/>
        <v>1.1600401605247863</v>
      </c>
      <c r="L4387">
        <f t="shared" si="549"/>
        <v>8.6802621672570552</v>
      </c>
      <c r="M4387">
        <f t="shared" si="550"/>
        <v>1.1600401605247863</v>
      </c>
      <c r="N4387">
        <f t="shared" si="551"/>
        <v>2</v>
      </c>
    </row>
    <row r="4388" spans="1:14" x14ac:dyDescent="0.3">
      <c r="A4388">
        <v>4379</v>
      </c>
      <c r="B4388" t="s">
        <v>32785</v>
      </c>
      <c r="C4388" t="s">
        <v>19213</v>
      </c>
      <c r="D4388" s="5">
        <v>2.1388888888888888</v>
      </c>
      <c r="E4388" s="1">
        <v>43455</v>
      </c>
      <c r="F4388" s="1">
        <v>59693.38</v>
      </c>
      <c r="G4388">
        <f t="shared" si="544"/>
        <v>-0.91842229542205023</v>
      </c>
      <c r="H4388">
        <f t="shared" si="545"/>
        <v>-0.29346928999825</v>
      </c>
      <c r="I4388">
        <f t="shared" si="546"/>
        <v>0.15745715899786736</v>
      </c>
      <c r="J4388">
        <f t="shared" si="547"/>
        <v>8.0760839339424457</v>
      </c>
      <c r="K4388">
        <f t="shared" si="548"/>
        <v>2.2797392293738143</v>
      </c>
      <c r="L4388">
        <f t="shared" si="549"/>
        <v>0.88729981114587197</v>
      </c>
      <c r="M4388">
        <f t="shared" si="550"/>
        <v>0.88729981114587197</v>
      </c>
      <c r="N4388">
        <f t="shared" si="551"/>
        <v>3</v>
      </c>
    </row>
    <row r="4389" spans="1:14" x14ac:dyDescent="0.3">
      <c r="A4389">
        <v>4380</v>
      </c>
      <c r="B4389" t="s">
        <v>32871</v>
      </c>
      <c r="C4389" t="s">
        <v>19083</v>
      </c>
      <c r="D4389" s="5">
        <v>12.841666666666667</v>
      </c>
      <c r="E4389" s="1">
        <v>49344</v>
      </c>
      <c r="F4389" s="1">
        <v>39392.080000000002</v>
      </c>
      <c r="G4389">
        <f t="shared" si="544"/>
        <v>9.2378528808098284E-2</v>
      </c>
      <c r="H4389">
        <f t="shared" si="545"/>
        <v>-0.10506706728793795</v>
      </c>
      <c r="I4389">
        <f t="shared" si="546"/>
        <v>-0.33195362841692383</v>
      </c>
      <c r="J4389">
        <f t="shared" si="547"/>
        <v>5.0743368812118188</v>
      </c>
      <c r="K4389">
        <f t="shared" si="548"/>
        <v>1.3242375866879619</v>
      </c>
      <c r="L4389">
        <f t="shared" si="549"/>
        <v>1.620737783912894</v>
      </c>
      <c r="M4389">
        <f t="shared" si="550"/>
        <v>1.3242375866879619</v>
      </c>
      <c r="N4389">
        <f t="shared" si="551"/>
        <v>2</v>
      </c>
    </row>
    <row r="4390" spans="1:14" x14ac:dyDescent="0.3">
      <c r="A4390">
        <v>4381</v>
      </c>
      <c r="B4390" t="s">
        <v>34660</v>
      </c>
      <c r="C4390" t="s">
        <v>19355</v>
      </c>
      <c r="D4390" s="5">
        <v>2.8916666666666666</v>
      </c>
      <c r="E4390" s="1">
        <v>6240</v>
      </c>
      <c r="F4390" s="1">
        <v>2780.66</v>
      </c>
      <c r="G4390">
        <f t="shared" si="544"/>
        <v>-0.84732781751746433</v>
      </c>
      <c r="H4390">
        <f t="shared" si="545"/>
        <v>-1.4840600045786989</v>
      </c>
      <c r="I4390">
        <f t="shared" si="546"/>
        <v>-1.2145583823279364</v>
      </c>
      <c r="J4390">
        <f t="shared" si="547"/>
        <v>16.771831488989307</v>
      </c>
      <c r="K4390">
        <f t="shared" si="548"/>
        <v>0.77446887633889583</v>
      </c>
      <c r="L4390">
        <f t="shared" si="549"/>
        <v>7.1349937742604634</v>
      </c>
      <c r="M4390">
        <f t="shared" si="550"/>
        <v>0.77446887633889583</v>
      </c>
      <c r="N4390">
        <f t="shared" si="551"/>
        <v>2</v>
      </c>
    </row>
    <row r="4391" spans="1:14" x14ac:dyDescent="0.3">
      <c r="A4391">
        <v>4382</v>
      </c>
      <c r="B4391" t="s">
        <v>38422</v>
      </c>
      <c r="C4391" t="s">
        <v>31612</v>
      </c>
      <c r="D4391" s="5">
        <v>5.9666666666666668</v>
      </c>
      <c r="E4391">
        <v>0</v>
      </c>
      <c r="F4391">
        <v>165</v>
      </c>
      <c r="G4391">
        <f t="shared" si="544"/>
        <v>-0.55691605722087079</v>
      </c>
      <c r="H4391">
        <f t="shared" si="545"/>
        <v>-1.6836914988412812</v>
      </c>
      <c r="I4391">
        <f t="shared" si="546"/>
        <v>-1.2776150447194763</v>
      </c>
      <c r="J4391">
        <f t="shared" si="547"/>
        <v>16.880227036648634</v>
      </c>
      <c r="K4391">
        <f t="shared" si="548"/>
        <v>0.91817470593283301</v>
      </c>
      <c r="L4391">
        <f t="shared" si="549"/>
        <v>8.1187004390895847</v>
      </c>
      <c r="M4391">
        <f t="shared" si="550"/>
        <v>0.91817470593283301</v>
      </c>
      <c r="N4391">
        <f t="shared" si="551"/>
        <v>2</v>
      </c>
    </row>
    <row r="4392" spans="1:14" x14ac:dyDescent="0.3">
      <c r="A4392">
        <v>4383</v>
      </c>
      <c r="B4392" t="s">
        <v>25632</v>
      </c>
      <c r="C4392" t="s">
        <v>20828</v>
      </c>
      <c r="D4392" s="5">
        <v>15.547222222222222</v>
      </c>
      <c r="E4392" s="1">
        <v>72324</v>
      </c>
      <c r="F4392" s="1">
        <v>74431.42</v>
      </c>
      <c r="G4392">
        <f t="shared" si="544"/>
        <v>0.34789890326959966</v>
      </c>
      <c r="H4392">
        <f t="shared" si="545"/>
        <v>0.63011430100599497</v>
      </c>
      <c r="I4392">
        <f t="shared" si="546"/>
        <v>0.51275242389965647</v>
      </c>
      <c r="J4392">
        <f t="shared" si="547"/>
        <v>1.6386265561722415</v>
      </c>
      <c r="K4392">
        <f t="shared" si="548"/>
        <v>5.2401317470665649</v>
      </c>
      <c r="L4392">
        <f t="shared" si="549"/>
        <v>0.88993283164566661</v>
      </c>
      <c r="M4392">
        <f t="shared" si="550"/>
        <v>0.88993283164566661</v>
      </c>
      <c r="N4392">
        <f t="shared" si="551"/>
        <v>3</v>
      </c>
    </row>
    <row r="4393" spans="1:14" x14ac:dyDescent="0.3">
      <c r="A4393">
        <v>4384</v>
      </c>
      <c r="B4393" t="s">
        <v>25632</v>
      </c>
      <c r="C4393" t="s">
        <v>20541</v>
      </c>
      <c r="D4393" s="5">
        <v>1.3611111111111112</v>
      </c>
      <c r="E4393" s="1">
        <v>41905</v>
      </c>
      <c r="F4393" s="1">
        <v>44946.05</v>
      </c>
      <c r="G4393">
        <f t="shared" si="544"/>
        <v>-0.99187784454855998</v>
      </c>
      <c r="H4393">
        <f t="shared" si="545"/>
        <v>-0.34305724129744913</v>
      </c>
      <c r="I4393">
        <f t="shared" si="546"/>
        <v>-0.19806206329655571</v>
      </c>
      <c r="J4393">
        <f t="shared" si="547"/>
        <v>9.3513987048920093</v>
      </c>
      <c r="K4393">
        <f t="shared" si="548"/>
        <v>1.5074699347651981</v>
      </c>
      <c r="L4393">
        <f t="shared" si="549"/>
        <v>1.4454102165325624</v>
      </c>
      <c r="M4393">
        <f t="shared" si="550"/>
        <v>1.4454102165325624</v>
      </c>
      <c r="N4393">
        <f t="shared" si="551"/>
        <v>3</v>
      </c>
    </row>
    <row r="4394" spans="1:14" x14ac:dyDescent="0.3">
      <c r="A4394">
        <v>4385</v>
      </c>
      <c r="B4394" t="s">
        <v>30055</v>
      </c>
      <c r="C4394" t="s">
        <v>19156</v>
      </c>
      <c r="D4394" s="5">
        <v>41.419444444444444</v>
      </c>
      <c r="E4394" s="1">
        <v>130278</v>
      </c>
      <c r="F4394" s="1">
        <v>132140.62</v>
      </c>
      <c r="G4394">
        <f t="shared" si="544"/>
        <v>2.7913452767135665</v>
      </c>
      <c r="H4394">
        <f t="shared" si="545"/>
        <v>2.4841918039697286</v>
      </c>
      <c r="I4394">
        <f t="shared" si="546"/>
        <v>1.9039689968815676</v>
      </c>
      <c r="J4394">
        <f t="shared" si="547"/>
        <v>4.6644482129386411</v>
      </c>
      <c r="K4394">
        <f t="shared" si="548"/>
        <v>29.851558627727485</v>
      </c>
      <c r="L4394">
        <f t="shared" si="549"/>
        <v>17.154523657957533</v>
      </c>
      <c r="M4394">
        <f t="shared" si="550"/>
        <v>4.6644482129386411</v>
      </c>
      <c r="N4394">
        <f t="shared" si="551"/>
        <v>1</v>
      </c>
    </row>
    <row r="4395" spans="1:14" x14ac:dyDescent="0.3">
      <c r="A4395">
        <v>4386</v>
      </c>
      <c r="B4395" t="s">
        <v>34648</v>
      </c>
      <c r="C4395" t="s">
        <v>19075</v>
      </c>
      <c r="D4395" s="5">
        <v>6.3805555555555555</v>
      </c>
      <c r="E4395" s="1">
        <v>53451</v>
      </c>
      <c r="F4395" s="1">
        <v>61068.97</v>
      </c>
      <c r="G4395">
        <f t="shared" si="544"/>
        <v>-0.51782721143569244</v>
      </c>
      <c r="H4395">
        <f t="shared" si="545"/>
        <v>2.6325007541617425E-2</v>
      </c>
      <c r="I4395">
        <f t="shared" si="546"/>
        <v>0.1906190050402348</v>
      </c>
      <c r="J4395">
        <f t="shared" si="547"/>
        <v>5.5620227533470725</v>
      </c>
      <c r="K4395">
        <f t="shared" si="548"/>
        <v>2.4782152431646365</v>
      </c>
      <c r="L4395">
        <f t="shared" si="549"/>
        <v>0.35850739669314591</v>
      </c>
      <c r="M4395">
        <f t="shared" si="550"/>
        <v>0.35850739669314591</v>
      </c>
      <c r="N4395">
        <f t="shared" si="551"/>
        <v>3</v>
      </c>
    </row>
    <row r="4396" spans="1:14" x14ac:dyDescent="0.3">
      <c r="A4396">
        <v>4387</v>
      </c>
      <c r="B4396" t="s">
        <v>38422</v>
      </c>
      <c r="C4396" t="s">
        <v>31612</v>
      </c>
      <c r="D4396" s="5">
        <v>3.6166666666666667</v>
      </c>
      <c r="E4396">
        <v>0</v>
      </c>
      <c r="F4396">
        <v>165</v>
      </c>
      <c r="G4396">
        <f t="shared" si="544"/>
        <v>-0.77885675208168192</v>
      </c>
      <c r="H4396">
        <f t="shared" si="545"/>
        <v>-1.6836914988412812</v>
      </c>
      <c r="I4396">
        <f t="shared" si="546"/>
        <v>-1.2776150447194763</v>
      </c>
      <c r="J4396">
        <f t="shared" si="547"/>
        <v>17.805060207580905</v>
      </c>
      <c r="K4396">
        <f t="shared" si="548"/>
        <v>1.0544193307113217</v>
      </c>
      <c r="L4396">
        <f t="shared" si="549"/>
        <v>8.1571284101809542</v>
      </c>
      <c r="M4396">
        <f t="shared" si="550"/>
        <v>1.0544193307113217</v>
      </c>
      <c r="N4396">
        <f t="shared" si="551"/>
        <v>2</v>
      </c>
    </row>
    <row r="4397" spans="1:14" x14ac:dyDescent="0.3">
      <c r="A4397">
        <v>4388</v>
      </c>
      <c r="B4397" t="s">
        <v>34887</v>
      </c>
      <c r="C4397" t="s">
        <v>20033</v>
      </c>
      <c r="D4397" s="5">
        <v>25.761111111111113</v>
      </c>
      <c r="E4397" s="1">
        <v>61296</v>
      </c>
      <c r="F4397" s="1">
        <v>69354.44</v>
      </c>
      <c r="G4397">
        <f t="shared" si="544"/>
        <v>1.3125276680487994</v>
      </c>
      <c r="H4397">
        <f t="shared" si="545"/>
        <v>0.27730402556885431</v>
      </c>
      <c r="I4397">
        <f t="shared" si="546"/>
        <v>0.39035982936191033</v>
      </c>
      <c r="J4397">
        <f t="shared" si="547"/>
        <v>1.0726090917542677</v>
      </c>
      <c r="K4397">
        <f t="shared" si="548"/>
        <v>6.2907491516937419</v>
      </c>
      <c r="L4397">
        <f t="shared" si="549"/>
        <v>3.6622453094777407</v>
      </c>
      <c r="M4397">
        <f t="shared" si="550"/>
        <v>1.0726090917542677</v>
      </c>
      <c r="N4397">
        <f t="shared" si="551"/>
        <v>1</v>
      </c>
    </row>
    <row r="4398" spans="1:14" x14ac:dyDescent="0.3">
      <c r="A4398">
        <v>4389</v>
      </c>
      <c r="B4398" t="s">
        <v>38422</v>
      </c>
      <c r="C4398" t="s">
        <v>31612</v>
      </c>
      <c r="D4398" s="5">
        <v>9.6333333333333329</v>
      </c>
      <c r="E4398">
        <v>0</v>
      </c>
      <c r="F4398">
        <v>400</v>
      </c>
      <c r="G4398">
        <f t="shared" si="544"/>
        <v>-0.21062561133875399</v>
      </c>
      <c r="H4398">
        <f t="shared" si="545"/>
        <v>-1.6836914988412812</v>
      </c>
      <c r="I4398">
        <f t="shared" si="546"/>
        <v>-1.2719498146582253</v>
      </c>
      <c r="J4398">
        <f t="shared" si="547"/>
        <v>15.607140710065035</v>
      </c>
      <c r="K4398">
        <f t="shared" si="548"/>
        <v>0.90116526223226245</v>
      </c>
      <c r="L4398">
        <f t="shared" si="549"/>
        <v>8.2345444797743834</v>
      </c>
      <c r="M4398">
        <f t="shared" si="550"/>
        <v>0.90116526223226245</v>
      </c>
      <c r="N4398">
        <f t="shared" si="551"/>
        <v>2</v>
      </c>
    </row>
    <row r="4399" spans="1:14" x14ac:dyDescent="0.3">
      <c r="A4399">
        <v>4390</v>
      </c>
      <c r="B4399" t="s">
        <v>32751</v>
      </c>
      <c r="C4399" t="s">
        <v>19828</v>
      </c>
      <c r="D4399" s="5">
        <v>1.7722222222222221</v>
      </c>
      <c r="E4399" s="1">
        <v>33933</v>
      </c>
      <c r="F4399" s="1">
        <v>33878.559999999998</v>
      </c>
      <c r="G4399">
        <f t="shared" si="544"/>
        <v>-0.95305134001026204</v>
      </c>
      <c r="H4399">
        <f t="shared" si="545"/>
        <v>-0.59809927210855585</v>
      </c>
      <c r="I4399">
        <f t="shared" si="546"/>
        <v>-0.46487005074589793</v>
      </c>
      <c r="J4399">
        <f t="shared" si="547"/>
        <v>10.692224654521974</v>
      </c>
      <c r="K4399">
        <f t="shared" si="548"/>
        <v>0.86964475058456303</v>
      </c>
      <c r="L4399">
        <f t="shared" si="549"/>
        <v>2.3842285415095219</v>
      </c>
      <c r="M4399">
        <f t="shared" si="550"/>
        <v>0.86964475058456303</v>
      </c>
      <c r="N4399">
        <f t="shared" si="551"/>
        <v>2</v>
      </c>
    </row>
    <row r="4400" spans="1:14" x14ac:dyDescent="0.3">
      <c r="A4400">
        <v>4391</v>
      </c>
      <c r="B4400" t="s">
        <v>34577</v>
      </c>
      <c r="C4400" t="s">
        <v>20112</v>
      </c>
      <c r="D4400" s="5">
        <v>16.074999999999999</v>
      </c>
      <c r="E4400" s="1">
        <v>55603</v>
      </c>
      <c r="F4400" s="1">
        <v>57037.02</v>
      </c>
      <c r="G4400">
        <f t="shared" si="544"/>
        <v>0.39774374017687397</v>
      </c>
      <c r="H4400">
        <f t="shared" si="545"/>
        <v>9.5172279280892599E-2</v>
      </c>
      <c r="I4400">
        <f t="shared" si="546"/>
        <v>9.3419326974442482E-2</v>
      </c>
      <c r="J4400">
        <f t="shared" si="547"/>
        <v>2.9119461754196019</v>
      </c>
      <c r="K4400">
        <f t="shared" si="548"/>
        <v>2.8863385146035583</v>
      </c>
      <c r="L4400">
        <f t="shared" si="549"/>
        <v>1.3396527207583957</v>
      </c>
      <c r="M4400">
        <f t="shared" si="550"/>
        <v>1.3396527207583957</v>
      </c>
      <c r="N4400">
        <f t="shared" si="551"/>
        <v>3</v>
      </c>
    </row>
    <row r="4401" spans="1:14" x14ac:dyDescent="0.3">
      <c r="A4401">
        <v>4392</v>
      </c>
      <c r="B4401" t="s">
        <v>34748</v>
      </c>
      <c r="C4401" t="s">
        <v>20655</v>
      </c>
      <c r="D4401" s="5">
        <v>1.4805555555555556</v>
      </c>
      <c r="E4401" s="1">
        <v>21008</v>
      </c>
      <c r="F4401" s="1">
        <v>4600.55</v>
      </c>
      <c r="G4401">
        <f t="shared" si="544"/>
        <v>-0.98059717093270304</v>
      </c>
      <c r="H4401">
        <f t="shared" si="545"/>
        <v>-1.0115988014905875</v>
      </c>
      <c r="I4401">
        <f t="shared" si="546"/>
        <v>-1.17068563536551</v>
      </c>
      <c r="J4401">
        <f t="shared" si="547"/>
        <v>15.040799539278995</v>
      </c>
      <c r="K4401">
        <f t="shared" si="548"/>
        <v>0.45132129719304342</v>
      </c>
      <c r="L4401">
        <f t="shared" si="549"/>
        <v>5.4356751640926504</v>
      </c>
      <c r="M4401">
        <f t="shared" si="550"/>
        <v>0.45132129719304342</v>
      </c>
      <c r="N4401">
        <f t="shared" si="551"/>
        <v>2</v>
      </c>
    </row>
    <row r="4402" spans="1:14" x14ac:dyDescent="0.3">
      <c r="A4402">
        <v>4393</v>
      </c>
      <c r="B4402" t="s">
        <v>34564</v>
      </c>
      <c r="C4402" t="s">
        <v>23336</v>
      </c>
      <c r="D4402" s="5">
        <v>0.76944444444444449</v>
      </c>
      <c r="E4402" s="1">
        <v>35214</v>
      </c>
      <c r="F4402" s="1">
        <v>6162.51</v>
      </c>
      <c r="G4402">
        <f t="shared" si="544"/>
        <v>-1.0477565301340834</v>
      </c>
      <c r="H4402">
        <f t="shared" si="545"/>
        <v>-0.55711722977676614</v>
      </c>
      <c r="I4402">
        <f t="shared" si="546"/>
        <v>-1.133030900274141</v>
      </c>
      <c r="J4402">
        <f t="shared" si="547"/>
        <v>13.549877887088325</v>
      </c>
      <c r="K4402">
        <f t="shared" si="548"/>
        <v>0.5109876115316706</v>
      </c>
      <c r="L4402">
        <f t="shared" si="549"/>
        <v>4.2143139004135985</v>
      </c>
      <c r="M4402">
        <f t="shared" si="550"/>
        <v>0.5109876115316706</v>
      </c>
      <c r="N4402">
        <f t="shared" si="551"/>
        <v>2</v>
      </c>
    </row>
    <row r="4403" spans="1:14" x14ac:dyDescent="0.3">
      <c r="A4403">
        <v>4394</v>
      </c>
      <c r="B4403" t="s">
        <v>35293</v>
      </c>
      <c r="C4403" t="s">
        <v>19215</v>
      </c>
      <c r="D4403" s="5">
        <v>31.961111111111112</v>
      </c>
      <c r="E4403" s="1">
        <v>36069</v>
      </c>
      <c r="F4403" s="1">
        <v>36763.93</v>
      </c>
      <c r="G4403">
        <f t="shared" si="544"/>
        <v>1.8980733310858333</v>
      </c>
      <c r="H4403">
        <f t="shared" si="545"/>
        <v>-0.52976387599559505</v>
      </c>
      <c r="I4403">
        <f t="shared" si="546"/>
        <v>-0.39531139175937896</v>
      </c>
      <c r="J4403">
        <f t="shared" si="547"/>
        <v>4.8844198564305676</v>
      </c>
      <c r="K4403">
        <f t="shared" si="548"/>
        <v>5.750695503081122</v>
      </c>
      <c r="L4403">
        <f t="shared" si="549"/>
        <v>8.110739517520555</v>
      </c>
      <c r="M4403">
        <f t="shared" si="550"/>
        <v>4.8844198564305676</v>
      </c>
      <c r="N4403">
        <f t="shared" si="551"/>
        <v>1</v>
      </c>
    </row>
    <row r="4404" spans="1:14" x14ac:dyDescent="0.3">
      <c r="A4404">
        <v>4395</v>
      </c>
      <c r="B4404" t="s">
        <v>21408</v>
      </c>
      <c r="C4404" t="s">
        <v>19393</v>
      </c>
      <c r="D4404" s="5">
        <v>12.013888888888889</v>
      </c>
      <c r="E4404" s="1">
        <v>38002</v>
      </c>
      <c r="F4404" s="1">
        <v>2448.1999999999998</v>
      </c>
      <c r="G4404">
        <f t="shared" si="544"/>
        <v>1.4200837237741628E-2</v>
      </c>
      <c r="H4404">
        <f t="shared" si="545"/>
        <v>-0.46792290189149699</v>
      </c>
      <c r="I4404">
        <f t="shared" si="546"/>
        <v>-1.2225731158860791</v>
      </c>
      <c r="J4404">
        <f t="shared" si="547"/>
        <v>9.5777965330640065</v>
      </c>
      <c r="K4404">
        <f t="shared" si="548"/>
        <v>0.22438455319453396</v>
      </c>
      <c r="L4404">
        <f t="shared" si="549"/>
        <v>4.4883865267412411</v>
      </c>
      <c r="M4404">
        <f t="shared" si="550"/>
        <v>0.22438455319453396</v>
      </c>
      <c r="N4404">
        <f t="shared" si="551"/>
        <v>2</v>
      </c>
    </row>
    <row r="4405" spans="1:14" x14ac:dyDescent="0.3">
      <c r="A4405">
        <v>4396</v>
      </c>
      <c r="B4405" t="s">
        <v>38552</v>
      </c>
      <c r="C4405" t="s">
        <v>19393</v>
      </c>
      <c r="D4405" s="5">
        <v>1.6666666666666666E-2</v>
      </c>
      <c r="E4405" s="1">
        <v>36069</v>
      </c>
      <c r="F4405">
        <v>0</v>
      </c>
      <c r="G4405">
        <f t="shared" si="544"/>
        <v>-1.1188510080386693</v>
      </c>
      <c r="H4405">
        <f t="shared" si="545"/>
        <v>-0.52976387599559505</v>
      </c>
      <c r="I4405">
        <f t="shared" si="546"/>
        <v>-1.2815927594433336</v>
      </c>
      <c r="J4405">
        <f t="shared" si="547"/>
        <v>14.503431725532629</v>
      </c>
      <c r="K4405">
        <f t="shared" si="548"/>
        <v>0.63659113903585451</v>
      </c>
      <c r="L4405">
        <f t="shared" si="549"/>
        <v>4.759564945261797</v>
      </c>
      <c r="M4405">
        <f t="shared" si="550"/>
        <v>0.63659113903585451</v>
      </c>
      <c r="N4405">
        <f t="shared" si="551"/>
        <v>2</v>
      </c>
    </row>
    <row r="4406" spans="1:14" x14ac:dyDescent="0.3">
      <c r="A4406">
        <v>4397</v>
      </c>
      <c r="B4406" t="s">
        <v>1733</v>
      </c>
      <c r="C4406" t="s">
        <v>19420</v>
      </c>
      <c r="D4406" s="5">
        <v>13.019444444444444</v>
      </c>
      <c r="E4406" s="1">
        <v>38892</v>
      </c>
      <c r="F4406">
        <v>0</v>
      </c>
      <c r="G4406">
        <f t="shared" si="544"/>
        <v>0.10916836860844328</v>
      </c>
      <c r="H4406">
        <f t="shared" si="545"/>
        <v>-0.4394498201777633</v>
      </c>
      <c r="I4406">
        <f t="shared" si="546"/>
        <v>-1.2815927594433336</v>
      </c>
      <c r="J4406">
        <f t="shared" si="547"/>
        <v>9.5133326749469909</v>
      </c>
      <c r="K4406">
        <f t="shared" si="548"/>
        <v>0.33149425513945474</v>
      </c>
      <c r="L4406">
        <f t="shared" si="549"/>
        <v>4.7731248519303415</v>
      </c>
      <c r="M4406">
        <f t="shared" si="550"/>
        <v>0.33149425513945474</v>
      </c>
      <c r="N4406">
        <f t="shared" si="551"/>
        <v>2</v>
      </c>
    </row>
    <row r="4407" spans="1:14" x14ac:dyDescent="0.3">
      <c r="A4407">
        <v>4398</v>
      </c>
      <c r="B4407" t="s">
        <v>35108</v>
      </c>
      <c r="C4407" t="s">
        <v>19590</v>
      </c>
      <c r="D4407" s="5">
        <v>1.0666666666666667</v>
      </c>
      <c r="E4407" s="1">
        <v>33240</v>
      </c>
      <c r="F4407" s="1">
        <v>36755.08</v>
      </c>
      <c r="G4407">
        <f t="shared" si="544"/>
        <v>-1.0196860167178814</v>
      </c>
      <c r="H4407">
        <f t="shared" si="545"/>
        <v>-0.62026988517329462</v>
      </c>
      <c r="I4407">
        <f t="shared" si="546"/>
        <v>-0.39552474191274944</v>
      </c>
      <c r="J4407">
        <f t="shared" si="547"/>
        <v>10.87335443817372</v>
      </c>
      <c r="K4407">
        <f t="shared" si="548"/>
        <v>1.0490787721171362</v>
      </c>
      <c r="L4407">
        <f t="shared" si="549"/>
        <v>2.3469588496016258</v>
      </c>
      <c r="M4407">
        <f t="shared" si="550"/>
        <v>1.0490787721171362</v>
      </c>
      <c r="N4407">
        <f t="shared" si="551"/>
        <v>2</v>
      </c>
    </row>
    <row r="4408" spans="1:14" x14ac:dyDescent="0.3">
      <c r="A4408">
        <v>4399</v>
      </c>
      <c r="B4408" t="s">
        <v>34862</v>
      </c>
      <c r="C4408" t="s">
        <v>20248</v>
      </c>
      <c r="D4408" s="5">
        <v>3.5611111111111109</v>
      </c>
      <c r="E4408" s="1">
        <v>72966</v>
      </c>
      <c r="F4408" s="1">
        <v>71938.98</v>
      </c>
      <c r="G4408">
        <f t="shared" si="544"/>
        <v>-0.78410357701929001</v>
      </c>
      <c r="H4408">
        <f t="shared" si="545"/>
        <v>0.65065331051185682</v>
      </c>
      <c r="I4408">
        <f t="shared" si="546"/>
        <v>0.45266627064916887</v>
      </c>
      <c r="J4408">
        <f t="shared" si="547"/>
        <v>5.3950962225692987</v>
      </c>
      <c r="K4408">
        <f t="shared" si="548"/>
        <v>4.7754787316524299</v>
      </c>
      <c r="L4408">
        <f t="shared" si="549"/>
        <v>8.5416308405588143E-2</v>
      </c>
      <c r="M4408">
        <f t="shared" si="550"/>
        <v>8.5416308405588143E-2</v>
      </c>
      <c r="N4408">
        <f t="shared" si="551"/>
        <v>3</v>
      </c>
    </row>
    <row r="4409" spans="1:14" x14ac:dyDescent="0.3">
      <c r="A4409">
        <v>4400</v>
      </c>
      <c r="B4409" t="s">
        <v>32714</v>
      </c>
      <c r="C4409" t="s">
        <v>31438</v>
      </c>
      <c r="D4409" s="5">
        <v>1.7861111111111112</v>
      </c>
      <c r="E4409" s="1">
        <v>34411</v>
      </c>
      <c r="F4409" s="1">
        <v>35516.29</v>
      </c>
      <c r="G4409">
        <f t="shared" si="544"/>
        <v>-0.95173963377586002</v>
      </c>
      <c r="H4409">
        <f t="shared" si="545"/>
        <v>-0.5828069877724158</v>
      </c>
      <c r="I4409">
        <f t="shared" si="546"/>
        <v>-0.4253887008386098</v>
      </c>
      <c r="J4409">
        <f t="shared" si="547"/>
        <v>10.514831995336552</v>
      </c>
      <c r="K4409">
        <f t="shared" si="548"/>
        <v>0.93016984428832761</v>
      </c>
      <c r="L4409">
        <f t="shared" si="549"/>
        <v>2.2698788972781712</v>
      </c>
      <c r="M4409">
        <f t="shared" si="550"/>
        <v>0.93016984428832761</v>
      </c>
      <c r="N4409">
        <f t="shared" si="551"/>
        <v>2</v>
      </c>
    </row>
    <row r="4410" spans="1:14" x14ac:dyDescent="0.3">
      <c r="A4410">
        <v>4401</v>
      </c>
      <c r="B4410" t="s">
        <v>25632</v>
      </c>
      <c r="C4410" t="s">
        <v>20077</v>
      </c>
      <c r="D4410" s="5">
        <v>11.352777777777778</v>
      </c>
      <c r="E4410" s="1">
        <v>69980</v>
      </c>
      <c r="F4410" s="1">
        <v>92811.96</v>
      </c>
      <c r="G4410">
        <f t="shared" si="544"/>
        <v>-4.8236379519791588E-2</v>
      </c>
      <c r="H4410">
        <f t="shared" si="545"/>
        <v>0.55512452175094806</v>
      </c>
      <c r="I4410">
        <f t="shared" si="546"/>
        <v>0.95585875475083693</v>
      </c>
      <c r="J4410">
        <f t="shared" si="547"/>
        <v>2.3867278719905047</v>
      </c>
      <c r="K4410">
        <f t="shared" si="548"/>
        <v>6.3202295707573892</v>
      </c>
      <c r="L4410">
        <f t="shared" si="549"/>
        <v>0.43407282230539201</v>
      </c>
      <c r="M4410">
        <f t="shared" si="550"/>
        <v>0.43407282230539201</v>
      </c>
      <c r="N4410">
        <f t="shared" si="551"/>
        <v>3</v>
      </c>
    </row>
    <row r="4411" spans="1:14" x14ac:dyDescent="0.3">
      <c r="A4411">
        <v>4402</v>
      </c>
      <c r="B4411" t="s">
        <v>30020</v>
      </c>
      <c r="C4411" t="s">
        <v>20524</v>
      </c>
      <c r="D4411" s="5">
        <v>15.547222222222222</v>
      </c>
      <c r="E4411" s="1">
        <v>76441</v>
      </c>
      <c r="F4411" s="1">
        <v>98061.39</v>
      </c>
      <c r="G4411">
        <f t="shared" si="544"/>
        <v>0.34789890326959966</v>
      </c>
      <c r="H4411">
        <f t="shared" si="545"/>
        <v>0.76182629810199676</v>
      </c>
      <c r="I4411">
        <f t="shared" si="546"/>
        <v>1.0824086638590626</v>
      </c>
      <c r="J4411">
        <f t="shared" si="547"/>
        <v>1.2114598411457616</v>
      </c>
      <c r="K4411">
        <f t="shared" si="548"/>
        <v>7.8617671678334107</v>
      </c>
      <c r="L4411">
        <f t="shared" si="549"/>
        <v>1.1992163089004191</v>
      </c>
      <c r="M4411">
        <f t="shared" si="550"/>
        <v>1.1992163089004191</v>
      </c>
      <c r="N4411">
        <f t="shared" si="551"/>
        <v>3</v>
      </c>
    </row>
    <row r="4412" spans="1:14" x14ac:dyDescent="0.3">
      <c r="A4412">
        <v>4403</v>
      </c>
      <c r="B4412" t="s">
        <v>499</v>
      </c>
      <c r="C4412" t="s">
        <v>19000</v>
      </c>
      <c r="D4412" s="5">
        <v>21.272222222222222</v>
      </c>
      <c r="E4412" s="1">
        <v>62665</v>
      </c>
      <c r="F4412" s="1">
        <v>63072.19</v>
      </c>
      <c r="G4412">
        <f t="shared" si="544"/>
        <v>0.88858421309008662</v>
      </c>
      <c r="H4412">
        <f t="shared" si="545"/>
        <v>0.32110138384537279</v>
      </c>
      <c r="I4412">
        <f t="shared" si="546"/>
        <v>0.23891135467129582</v>
      </c>
      <c r="J4412">
        <f t="shared" si="547"/>
        <v>1.5123949045215948</v>
      </c>
      <c r="K4412">
        <f t="shared" si="548"/>
        <v>4.6943547736027345</v>
      </c>
      <c r="L4412">
        <f t="shared" si="549"/>
        <v>2.2995336890192246</v>
      </c>
      <c r="M4412">
        <f t="shared" si="550"/>
        <v>1.5123949045215948</v>
      </c>
      <c r="N4412">
        <f t="shared" si="551"/>
        <v>1</v>
      </c>
    </row>
    <row r="4413" spans="1:14" x14ac:dyDescent="0.3">
      <c r="A4413">
        <v>4404</v>
      </c>
      <c r="B4413" t="s">
        <v>6993</v>
      </c>
      <c r="C4413" t="s">
        <v>20020</v>
      </c>
      <c r="D4413" s="5">
        <v>31.527777777777779</v>
      </c>
      <c r="E4413" s="1">
        <v>70153</v>
      </c>
      <c r="F4413" s="1">
        <v>143170.49</v>
      </c>
      <c r="G4413">
        <f t="shared" si="544"/>
        <v>1.8571480965724922</v>
      </c>
      <c r="H4413">
        <f t="shared" si="545"/>
        <v>0.56065917696047152</v>
      </c>
      <c r="I4413">
        <f t="shared" si="546"/>
        <v>2.1698700653738703</v>
      </c>
      <c r="J4413">
        <f t="shared" si="547"/>
        <v>1.5681491137789922</v>
      </c>
      <c r="K4413">
        <f t="shared" si="548"/>
        <v>17.789139310346275</v>
      </c>
      <c r="L4413">
        <f t="shared" si="549"/>
        <v>8.4929400582075161</v>
      </c>
      <c r="M4413">
        <f t="shared" si="550"/>
        <v>1.5681491137789922</v>
      </c>
      <c r="N4413">
        <f t="shared" si="551"/>
        <v>1</v>
      </c>
    </row>
    <row r="4414" spans="1:14" x14ac:dyDescent="0.3">
      <c r="A4414">
        <v>4405</v>
      </c>
      <c r="B4414" t="s">
        <v>38422</v>
      </c>
      <c r="C4414" t="s">
        <v>31513</v>
      </c>
      <c r="D4414" s="5">
        <v>1.95</v>
      </c>
      <c r="E4414">
        <v>0</v>
      </c>
      <c r="F4414">
        <v>400</v>
      </c>
      <c r="G4414">
        <f t="shared" si="544"/>
        <v>-0.93626150020991705</v>
      </c>
      <c r="H4414">
        <f t="shared" si="545"/>
        <v>-1.6836914988412812</v>
      </c>
      <c r="I4414">
        <f t="shared" si="546"/>
        <v>-1.2719498146582253</v>
      </c>
      <c r="J4414">
        <f t="shared" si="547"/>
        <v>18.49382380079366</v>
      </c>
      <c r="K4414">
        <f t="shared" si="548"/>
        <v>1.2095553048978103</v>
      </c>
      <c r="L4414">
        <f t="shared" si="549"/>
        <v>8.2231226263423256</v>
      </c>
      <c r="M4414">
        <f t="shared" si="550"/>
        <v>1.2095553048978103</v>
      </c>
      <c r="N4414">
        <f t="shared" si="551"/>
        <v>2</v>
      </c>
    </row>
    <row r="4415" spans="1:14" x14ac:dyDescent="0.3">
      <c r="A4415">
        <v>4406</v>
      </c>
      <c r="B4415" t="s">
        <v>34794</v>
      </c>
      <c r="C4415" t="s">
        <v>19350</v>
      </c>
      <c r="D4415" s="5">
        <v>3.2416666666666667</v>
      </c>
      <c r="E4415" s="1">
        <v>33238</v>
      </c>
      <c r="F4415" s="1">
        <v>33605.22</v>
      </c>
      <c r="G4415">
        <f t="shared" si="544"/>
        <v>-0.81427282041053484</v>
      </c>
      <c r="H4415">
        <f t="shared" si="545"/>
        <v>-0.62033386962658388</v>
      </c>
      <c r="I4415">
        <f t="shared" si="546"/>
        <v>-0.47145955706480147</v>
      </c>
      <c r="J4415">
        <f t="shared" si="547"/>
        <v>10.147487601570521</v>
      </c>
      <c r="K4415">
        <f t="shared" si="548"/>
        <v>0.7089765203969518</v>
      </c>
      <c r="L4415">
        <f t="shared" si="549"/>
        <v>2.36251354088275</v>
      </c>
      <c r="M4415">
        <f t="shared" si="550"/>
        <v>0.7089765203969518</v>
      </c>
      <c r="N4415">
        <f t="shared" si="551"/>
        <v>2</v>
      </c>
    </row>
    <row r="4416" spans="1:14" x14ac:dyDescent="0.3">
      <c r="A4416">
        <v>4407</v>
      </c>
      <c r="B4416" t="s">
        <v>32741</v>
      </c>
      <c r="C4416" t="s">
        <v>19213</v>
      </c>
      <c r="D4416" s="5">
        <v>11.344444444444445</v>
      </c>
      <c r="E4416" s="1">
        <v>57919</v>
      </c>
      <c r="F4416" s="1">
        <v>68840.2</v>
      </c>
      <c r="G4416">
        <f t="shared" si="544"/>
        <v>-4.9023403260432717E-2</v>
      </c>
      <c r="H4416">
        <f t="shared" si="545"/>
        <v>0.16926627618988951</v>
      </c>
      <c r="I4416">
        <f t="shared" si="546"/>
        <v>0.37796285954617515</v>
      </c>
      <c r="J4416">
        <f t="shared" si="547"/>
        <v>3.3988597750332623</v>
      </c>
      <c r="K4416">
        <f t="shared" si="548"/>
        <v>3.3382745252795365</v>
      </c>
      <c r="L4416">
        <f t="shared" si="549"/>
        <v>0.41919871262797259</v>
      </c>
      <c r="M4416">
        <f t="shared" si="550"/>
        <v>0.41919871262797259</v>
      </c>
      <c r="N4416">
        <f t="shared" si="551"/>
        <v>3</v>
      </c>
    </row>
    <row r="4417" spans="1:14" x14ac:dyDescent="0.3">
      <c r="A4417">
        <v>4408</v>
      </c>
      <c r="B4417" t="s">
        <v>32748</v>
      </c>
      <c r="C4417" t="s">
        <v>38465</v>
      </c>
      <c r="D4417" s="5">
        <v>5.9416666666666664</v>
      </c>
      <c r="E4417" s="1">
        <v>51836</v>
      </c>
      <c r="F4417" s="1">
        <v>55981.69</v>
      </c>
      <c r="G4417">
        <f t="shared" si="544"/>
        <v>-0.55927712844279431</v>
      </c>
      <c r="H4417">
        <f t="shared" si="545"/>
        <v>-2.5342438489483605E-2</v>
      </c>
      <c r="I4417">
        <f t="shared" si="546"/>
        <v>6.7978104674272108E-2</v>
      </c>
      <c r="J4417">
        <f t="shared" si="547"/>
        <v>6.0672874771259542</v>
      </c>
      <c r="K4417">
        <f t="shared" si="548"/>
        <v>2.0968015846886421</v>
      </c>
      <c r="L4417">
        <f t="shared" si="549"/>
        <v>0.51409889871593484</v>
      </c>
      <c r="M4417">
        <f t="shared" si="550"/>
        <v>0.51409889871593484</v>
      </c>
      <c r="N4417">
        <f t="shared" si="551"/>
        <v>3</v>
      </c>
    </row>
    <row r="4418" spans="1:14" x14ac:dyDescent="0.3">
      <c r="A4418">
        <v>4409</v>
      </c>
      <c r="B4418" t="s">
        <v>34660</v>
      </c>
      <c r="C4418" t="s">
        <v>19355</v>
      </c>
      <c r="D4418" s="5">
        <v>7.125</v>
      </c>
      <c r="E4418" s="1">
        <v>6240</v>
      </c>
      <c r="F4418" s="1">
        <v>3249.06</v>
      </c>
      <c r="G4418">
        <f t="shared" si="544"/>
        <v>-0.44751975727174753</v>
      </c>
      <c r="H4418">
        <f t="shared" si="545"/>
        <v>-1.4840600045786989</v>
      </c>
      <c r="I4418">
        <f t="shared" si="546"/>
        <v>-1.2032664939845747</v>
      </c>
      <c r="J4418">
        <f t="shared" si="547"/>
        <v>15.070138188756388</v>
      </c>
      <c r="K4418">
        <f t="shared" si="548"/>
        <v>0.54448892753933098</v>
      </c>
      <c r="L4418">
        <f t="shared" si="549"/>
        <v>7.0418206518853701</v>
      </c>
      <c r="M4418">
        <f t="shared" si="550"/>
        <v>0.54448892753933098</v>
      </c>
      <c r="N4418">
        <f t="shared" si="551"/>
        <v>2</v>
      </c>
    </row>
    <row r="4419" spans="1:14" x14ac:dyDescent="0.3">
      <c r="A4419">
        <v>4410</v>
      </c>
      <c r="B4419" t="s">
        <v>34648</v>
      </c>
      <c r="C4419" t="s">
        <v>19075</v>
      </c>
      <c r="D4419" s="5">
        <v>17.913888888888888</v>
      </c>
      <c r="E4419" s="1">
        <v>62149</v>
      </c>
      <c r="F4419" s="1">
        <v>82969.899999999994</v>
      </c>
      <c r="G4419">
        <f t="shared" si="544"/>
        <v>0.57141364561169317</v>
      </c>
      <c r="H4419">
        <f t="shared" si="545"/>
        <v>0.30459339489673615</v>
      </c>
      <c r="I4419">
        <f t="shared" si="546"/>
        <v>0.71859265187153232</v>
      </c>
      <c r="J4419">
        <f t="shared" si="547"/>
        <v>1.3791971765608295</v>
      </c>
      <c r="K4419">
        <f t="shared" si="548"/>
        <v>5.5476475699312466</v>
      </c>
      <c r="L4419">
        <f t="shared" si="549"/>
        <v>1.3799224040751996</v>
      </c>
      <c r="M4419">
        <f t="shared" si="550"/>
        <v>1.3791971765608295</v>
      </c>
      <c r="N4419">
        <f t="shared" si="551"/>
        <v>1</v>
      </c>
    </row>
    <row r="4420" spans="1:14" x14ac:dyDescent="0.3">
      <c r="A4420">
        <v>4411</v>
      </c>
      <c r="B4420" t="s">
        <v>30309</v>
      </c>
      <c r="C4420" t="s">
        <v>20527</v>
      </c>
      <c r="D4420" s="5">
        <v>33.833333333333336</v>
      </c>
      <c r="E4420" s="1">
        <v>72603</v>
      </c>
      <c r="F4420" s="1">
        <v>73251.72</v>
      </c>
      <c r="G4420">
        <f t="shared" si="544"/>
        <v>2.0748913314832174</v>
      </c>
      <c r="H4420">
        <f t="shared" si="545"/>
        <v>0.63904013223985079</v>
      </c>
      <c r="I4420">
        <f t="shared" si="546"/>
        <v>0.48431296899217624</v>
      </c>
      <c r="J4420">
        <f t="shared" si="547"/>
        <v>0.96013269207656349</v>
      </c>
      <c r="K4420">
        <f t="shared" si="548"/>
        <v>10.600902990205142</v>
      </c>
      <c r="L4420">
        <f t="shared" si="549"/>
        <v>7.0890866829999553</v>
      </c>
      <c r="M4420">
        <f t="shared" si="550"/>
        <v>0.96013269207656349</v>
      </c>
      <c r="N4420">
        <f t="shared" si="551"/>
        <v>1</v>
      </c>
    </row>
    <row r="4421" spans="1:14" x14ac:dyDescent="0.3">
      <c r="A4421">
        <v>4412</v>
      </c>
      <c r="B4421" t="s">
        <v>35173</v>
      </c>
      <c r="C4421" t="s">
        <v>20162</v>
      </c>
      <c r="D4421" s="5">
        <v>11.391666666666667</v>
      </c>
      <c r="E4421" s="1">
        <v>69910</v>
      </c>
      <c r="F4421" s="1">
        <v>70369.59</v>
      </c>
      <c r="G4421">
        <f t="shared" si="544"/>
        <v>-4.4563602063466039E-2</v>
      </c>
      <c r="H4421">
        <f t="shared" si="545"/>
        <v>0.55288506588582287</v>
      </c>
      <c r="I4421">
        <f t="shared" si="546"/>
        <v>0.41483241785841657</v>
      </c>
      <c r="J4421">
        <f t="shared" si="547"/>
        <v>2.8220036951183287</v>
      </c>
      <c r="K4421">
        <f t="shared" si="548"/>
        <v>4.3105372882920916</v>
      </c>
      <c r="L4421">
        <f t="shared" si="549"/>
        <v>0.31937466671007902</v>
      </c>
      <c r="M4421">
        <f t="shared" si="550"/>
        <v>0.31937466671007902</v>
      </c>
      <c r="N4421">
        <f t="shared" si="551"/>
        <v>3</v>
      </c>
    </row>
    <row r="4422" spans="1:14" x14ac:dyDescent="0.3">
      <c r="A4422">
        <v>4413</v>
      </c>
      <c r="B4422" t="s">
        <v>32750</v>
      </c>
      <c r="C4422" t="s">
        <v>19071</v>
      </c>
      <c r="D4422" s="5">
        <v>5.6749999999999998</v>
      </c>
      <c r="E4422" s="1">
        <v>37401</v>
      </c>
      <c r="F4422" s="1">
        <v>37890.81</v>
      </c>
      <c r="G4422">
        <f t="shared" si="544"/>
        <v>-0.5844618881433119</v>
      </c>
      <c r="H4422">
        <f t="shared" si="545"/>
        <v>-0.48715023010492842</v>
      </c>
      <c r="I4422">
        <f t="shared" si="546"/>
        <v>-0.36814528771077226</v>
      </c>
      <c r="J4422">
        <f t="shared" si="547"/>
        <v>8.4407487859753338</v>
      </c>
      <c r="K4422">
        <f t="shared" si="548"/>
        <v>0.76100077263026378</v>
      </c>
      <c r="L4422">
        <f t="shared" si="549"/>
        <v>1.8270973573319833</v>
      </c>
      <c r="M4422">
        <f t="shared" si="550"/>
        <v>0.76100077263026378</v>
      </c>
      <c r="N4422">
        <f t="shared" si="551"/>
        <v>2</v>
      </c>
    </row>
    <row r="4423" spans="1:14" x14ac:dyDescent="0.3">
      <c r="A4423">
        <v>4414</v>
      </c>
      <c r="B4423" t="s">
        <v>38422</v>
      </c>
      <c r="C4423" t="s">
        <v>31612</v>
      </c>
      <c r="D4423" s="5">
        <v>3.6166666666666667</v>
      </c>
      <c r="E4423">
        <v>0</v>
      </c>
      <c r="F4423">
        <v>165</v>
      </c>
      <c r="G4423">
        <f t="shared" si="544"/>
        <v>-0.77885675208168192</v>
      </c>
      <c r="H4423">
        <f t="shared" si="545"/>
        <v>-1.6836914988412812</v>
      </c>
      <c r="I4423">
        <f t="shared" si="546"/>
        <v>-1.2776150447194763</v>
      </c>
      <c r="J4423">
        <f t="shared" si="547"/>
        <v>17.805060207580905</v>
      </c>
      <c r="K4423">
        <f t="shared" si="548"/>
        <v>1.0544193307113217</v>
      </c>
      <c r="L4423">
        <f t="shared" si="549"/>
        <v>8.1571284101809542</v>
      </c>
      <c r="M4423">
        <f t="shared" si="550"/>
        <v>1.0544193307113217</v>
      </c>
      <c r="N4423">
        <f t="shared" si="551"/>
        <v>2</v>
      </c>
    </row>
    <row r="4424" spans="1:14" x14ac:dyDescent="0.3">
      <c r="A4424">
        <v>4415</v>
      </c>
      <c r="B4424" t="s">
        <v>34590</v>
      </c>
      <c r="C4424" t="s">
        <v>20015</v>
      </c>
      <c r="D4424" s="5">
        <v>9.9277777777777771</v>
      </c>
      <c r="E4424" s="1">
        <v>34700</v>
      </c>
      <c r="F4424" s="1">
        <v>35318.28</v>
      </c>
      <c r="G4424">
        <f t="shared" si="544"/>
        <v>-0.18281743916943252</v>
      </c>
      <c r="H4424">
        <f t="shared" si="545"/>
        <v>-0.57356123427211347</v>
      </c>
      <c r="I4424">
        <f t="shared" si="546"/>
        <v>-0.43016219958085805</v>
      </c>
      <c r="J4424">
        <f t="shared" si="547"/>
        <v>7.4502596590285366</v>
      </c>
      <c r="K4424">
        <f t="shared" si="548"/>
        <v>0.60900641963885793</v>
      </c>
      <c r="L4424">
        <f t="shared" si="549"/>
        <v>2.2814762558496637</v>
      </c>
      <c r="M4424">
        <f t="shared" si="550"/>
        <v>0.60900641963885793</v>
      </c>
      <c r="N4424">
        <f t="shared" si="551"/>
        <v>2</v>
      </c>
    </row>
    <row r="4425" spans="1:14" x14ac:dyDescent="0.3">
      <c r="A4425">
        <v>4416</v>
      </c>
      <c r="B4425" t="s">
        <v>38422</v>
      </c>
      <c r="C4425" t="s">
        <v>31612</v>
      </c>
      <c r="D4425" s="5">
        <v>1.95</v>
      </c>
      <c r="E4425">
        <v>0</v>
      </c>
      <c r="F4425">
        <v>165</v>
      </c>
      <c r="G4425">
        <f t="shared" si="544"/>
        <v>-0.93626150020991705</v>
      </c>
      <c r="H4425">
        <f t="shared" si="545"/>
        <v>-1.6836914988412812</v>
      </c>
      <c r="I4425">
        <f t="shared" si="546"/>
        <v>-1.2776150447194763</v>
      </c>
      <c r="J4425">
        <f t="shared" si="547"/>
        <v>18.520681031794766</v>
      </c>
      <c r="K4425">
        <f t="shared" si="548"/>
        <v>1.2107574980785272</v>
      </c>
      <c r="L4425">
        <f t="shared" si="549"/>
        <v>8.2440930642948818</v>
      </c>
      <c r="M4425">
        <f t="shared" si="550"/>
        <v>1.2107574980785272</v>
      </c>
      <c r="N4425">
        <f t="shared" si="551"/>
        <v>2</v>
      </c>
    </row>
    <row r="4426" spans="1:14" x14ac:dyDescent="0.3">
      <c r="A4426">
        <v>4417</v>
      </c>
      <c r="B4426" t="s">
        <v>32755</v>
      </c>
      <c r="C4426" t="s">
        <v>19529</v>
      </c>
      <c r="D4426" s="5">
        <v>17.75</v>
      </c>
      <c r="E4426" s="1">
        <v>42444</v>
      </c>
      <c r="F4426" s="1">
        <v>44657.440000000002</v>
      </c>
      <c r="G4426">
        <f t="shared" si="544"/>
        <v>0.55593551204575009</v>
      </c>
      <c r="H4426">
        <f t="shared" si="545"/>
        <v>-0.32581343113598571</v>
      </c>
      <c r="I4426">
        <f t="shared" si="546"/>
        <v>-0.2050196890326309</v>
      </c>
      <c r="J4426">
        <f t="shared" si="547"/>
        <v>4.2654232710365889</v>
      </c>
      <c r="K4426">
        <f t="shared" si="548"/>
        <v>1.9510157137483577</v>
      </c>
      <c r="L4426">
        <f t="shared" si="549"/>
        <v>2.552910723669378</v>
      </c>
      <c r="M4426">
        <f t="shared" si="550"/>
        <v>1.9510157137483577</v>
      </c>
      <c r="N4426">
        <f t="shared" si="551"/>
        <v>2</v>
      </c>
    </row>
    <row r="4427" spans="1:14" x14ac:dyDescent="0.3">
      <c r="A4427">
        <v>4418</v>
      </c>
      <c r="B4427" t="s">
        <v>34569</v>
      </c>
      <c r="C4427" t="s">
        <v>21415</v>
      </c>
      <c r="D4427" s="5">
        <v>33.613888888888887</v>
      </c>
      <c r="E4427" s="1">
        <v>43011</v>
      </c>
      <c r="F4427" s="1">
        <v>44471.83</v>
      </c>
      <c r="G4427">
        <f t="shared" ref="G4427:G4490" si="552">STANDARDIZE(D4427,D$7,D$8)</f>
        <v>2.0541663729796662</v>
      </c>
      <c r="H4427">
        <f t="shared" ref="H4427:H4490" si="553">STANDARDIZE(E4427,E$7,E$8)</f>
        <v>-0.3076738386284722</v>
      </c>
      <c r="I4427">
        <f t="shared" ref="I4427:I4490" si="554">STANDARDIZE(F4427,F$7,F$8)</f>
        <v>-0.20949425648654074</v>
      </c>
      <c r="J4427">
        <f t="shared" ref="J4427:J4490" si="555">SUMXMY2($D$3:$F$3,G4427:I4427)</f>
        <v>3.8969302706400253</v>
      </c>
      <c r="K4427">
        <f t="shared" ref="K4427:K4490" si="556">SUMXMY2($D$4:$F$4,G4427:I4427)</f>
        <v>6.9503048835968722</v>
      </c>
      <c r="L4427">
        <f t="shared" ref="L4427:L4490" si="557">SUMXMY2($D$5:$F$5,G4427:I4427)</f>
        <v>8.1834299967834543</v>
      </c>
      <c r="M4427">
        <f t="shared" ref="M4427:M4490" si="558">MIN(J4427:L4427)</f>
        <v>3.8969302706400253</v>
      </c>
      <c r="N4427">
        <f t="shared" ref="N4427:N4490" si="559">MATCH(M4427,J4427:L4427,0)</f>
        <v>1</v>
      </c>
    </row>
    <row r="4428" spans="1:14" x14ac:dyDescent="0.3">
      <c r="A4428">
        <v>4419</v>
      </c>
      <c r="B4428" t="s">
        <v>34727</v>
      </c>
      <c r="C4428" t="s">
        <v>25213</v>
      </c>
      <c r="D4428" s="5">
        <v>0.11666666666666667</v>
      </c>
      <c r="E4428" s="1">
        <v>22880</v>
      </c>
      <c r="F4428">
        <v>0</v>
      </c>
      <c r="G4428">
        <f t="shared" si="552"/>
        <v>-1.1094067231509752</v>
      </c>
      <c r="H4428">
        <f t="shared" si="553"/>
        <v>-0.95170935321181271</v>
      </c>
      <c r="I4428">
        <f t="shared" si="554"/>
        <v>-1.2815927594433336</v>
      </c>
      <c r="J4428">
        <f t="shared" si="555"/>
        <v>15.948891393654904</v>
      </c>
      <c r="K4428">
        <f t="shared" si="556"/>
        <v>0.61279384005278825</v>
      </c>
      <c r="L4428">
        <f t="shared" si="557"/>
        <v>5.779783125371134</v>
      </c>
      <c r="M4428">
        <f t="shared" si="558"/>
        <v>0.61279384005278825</v>
      </c>
      <c r="N4428">
        <f t="shared" si="559"/>
        <v>2</v>
      </c>
    </row>
    <row r="4429" spans="1:14" x14ac:dyDescent="0.3">
      <c r="A4429">
        <v>4420</v>
      </c>
      <c r="B4429" t="s">
        <v>38422</v>
      </c>
      <c r="C4429" t="s">
        <v>31612</v>
      </c>
      <c r="D4429" s="5">
        <v>8.2055555555555557</v>
      </c>
      <c r="E4429">
        <v>0</v>
      </c>
      <c r="F4429">
        <v>400</v>
      </c>
      <c r="G4429">
        <f t="shared" si="552"/>
        <v>-0.34546901223527521</v>
      </c>
      <c r="H4429">
        <f t="shared" si="553"/>
        <v>-1.6836914988412812</v>
      </c>
      <c r="I4429">
        <f t="shared" si="554"/>
        <v>-1.2719498146582253</v>
      </c>
      <c r="J4429">
        <f t="shared" si="555"/>
        <v>16.063902528325869</v>
      </c>
      <c r="K4429">
        <f t="shared" si="556"/>
        <v>0.87880827112779769</v>
      </c>
      <c r="L4429">
        <f t="shared" si="557"/>
        <v>8.1527575123162777</v>
      </c>
      <c r="M4429">
        <f t="shared" si="558"/>
        <v>0.87880827112779769</v>
      </c>
      <c r="N4429">
        <f t="shared" si="559"/>
        <v>2</v>
      </c>
    </row>
    <row r="4430" spans="1:14" x14ac:dyDescent="0.3">
      <c r="A4430">
        <v>4421</v>
      </c>
      <c r="B4430" t="s">
        <v>34762</v>
      </c>
      <c r="C4430" t="s">
        <v>20150</v>
      </c>
      <c r="D4430" s="5">
        <v>46.18888888888889</v>
      </c>
      <c r="E4430" s="1">
        <v>59586</v>
      </c>
      <c r="F4430" s="1">
        <v>39043.65</v>
      </c>
      <c r="G4430">
        <f t="shared" si="552"/>
        <v>3.2417851976071992</v>
      </c>
      <c r="H4430">
        <f t="shared" si="553"/>
        <v>0.22259731800651206</v>
      </c>
      <c r="I4430">
        <f t="shared" si="554"/>
        <v>-0.34035335654561194</v>
      </c>
      <c r="J4430">
        <f t="shared" si="555"/>
        <v>6.0466007050639368</v>
      </c>
      <c r="K4430">
        <f t="shared" si="556"/>
        <v>14.615796506752417</v>
      </c>
      <c r="L4430">
        <f t="shared" si="557"/>
        <v>15.522150710426489</v>
      </c>
      <c r="M4430">
        <f t="shared" si="558"/>
        <v>6.0466007050639368</v>
      </c>
      <c r="N4430">
        <f t="shared" si="559"/>
        <v>1</v>
      </c>
    </row>
    <row r="4431" spans="1:14" x14ac:dyDescent="0.3">
      <c r="A4431">
        <v>4422</v>
      </c>
      <c r="B4431" t="s">
        <v>32755</v>
      </c>
      <c r="C4431" t="s">
        <v>19529</v>
      </c>
      <c r="D4431" s="5">
        <v>24.763888888888889</v>
      </c>
      <c r="E4431" s="1">
        <v>43645</v>
      </c>
      <c r="F4431" s="1">
        <v>42847.75</v>
      </c>
      <c r="G4431">
        <f t="shared" si="552"/>
        <v>1.2183471604187388</v>
      </c>
      <c r="H4431">
        <f t="shared" si="553"/>
        <v>-0.28739076693576754</v>
      </c>
      <c r="I4431">
        <f t="shared" si="554"/>
        <v>-0.24864654090303698</v>
      </c>
      <c r="J4431">
        <f t="shared" si="555"/>
        <v>3.5780424491078948</v>
      </c>
      <c r="K4431">
        <f t="shared" si="556"/>
        <v>3.55656554264703</v>
      </c>
      <c r="L4431">
        <f t="shared" si="557"/>
        <v>4.5079491064044168</v>
      </c>
      <c r="M4431">
        <f t="shared" si="558"/>
        <v>3.55656554264703</v>
      </c>
      <c r="N4431">
        <f t="shared" si="559"/>
        <v>2</v>
      </c>
    </row>
    <row r="4432" spans="1:14" x14ac:dyDescent="0.3">
      <c r="A4432">
        <v>4423</v>
      </c>
      <c r="B4432" t="s">
        <v>34577</v>
      </c>
      <c r="C4432" t="s">
        <v>19035</v>
      </c>
      <c r="D4432" s="5">
        <v>29.536111111111111</v>
      </c>
      <c r="E4432" s="1">
        <v>58751</v>
      </c>
      <c r="F4432" s="1">
        <v>59085.42</v>
      </c>
      <c r="G4432">
        <f t="shared" si="552"/>
        <v>1.6690494225592514</v>
      </c>
      <c r="H4432">
        <f t="shared" si="553"/>
        <v>0.1958838087582338</v>
      </c>
      <c r="I4432">
        <f t="shared" si="554"/>
        <v>0.14280084721898145</v>
      </c>
      <c r="J4432">
        <f t="shared" si="555"/>
        <v>1.6656447260419287</v>
      </c>
      <c r="K4432">
        <f t="shared" si="556"/>
        <v>6.7394985164732759</v>
      </c>
      <c r="L4432">
        <f t="shared" si="557"/>
        <v>5.3326116349467938</v>
      </c>
      <c r="M4432">
        <f t="shared" si="558"/>
        <v>1.6656447260419287</v>
      </c>
      <c r="N4432">
        <f t="shared" si="559"/>
        <v>1</v>
      </c>
    </row>
    <row r="4433" spans="1:14" x14ac:dyDescent="0.3">
      <c r="A4433">
        <v>4424</v>
      </c>
      <c r="B4433" t="s">
        <v>38422</v>
      </c>
      <c r="C4433" t="s">
        <v>31612</v>
      </c>
      <c r="D4433" s="5">
        <v>1.5666666666666667</v>
      </c>
      <c r="E4433">
        <v>0</v>
      </c>
      <c r="F4433">
        <v>165</v>
      </c>
      <c r="G4433">
        <f t="shared" si="552"/>
        <v>-0.97246459227941096</v>
      </c>
      <c r="H4433">
        <f t="shared" si="553"/>
        <v>-1.6836914988412812</v>
      </c>
      <c r="I4433">
        <f t="shared" si="554"/>
        <v>-1.2776150447194763</v>
      </c>
      <c r="J4433">
        <f t="shared" si="555"/>
        <v>18.692283023828008</v>
      </c>
      <c r="K4433">
        <f t="shared" si="556"/>
        <v>1.2537244790370388</v>
      </c>
      <c r="L4433">
        <f t="shared" si="557"/>
        <v>8.2711041372051408</v>
      </c>
      <c r="M4433">
        <f t="shared" si="558"/>
        <v>1.2537244790370388</v>
      </c>
      <c r="N4433">
        <f t="shared" si="559"/>
        <v>2</v>
      </c>
    </row>
    <row r="4434" spans="1:14" x14ac:dyDescent="0.3">
      <c r="A4434">
        <v>4425</v>
      </c>
      <c r="B4434" t="s">
        <v>33238</v>
      </c>
      <c r="C4434" t="s">
        <v>19256</v>
      </c>
      <c r="D4434" s="5">
        <v>20.808333333333334</v>
      </c>
      <c r="E4434" s="1">
        <v>59741</v>
      </c>
      <c r="F4434" s="1">
        <v>59578.75</v>
      </c>
      <c r="G4434">
        <f t="shared" si="552"/>
        <v>0.84477322486106121</v>
      </c>
      <c r="H4434">
        <f t="shared" si="553"/>
        <v>0.22755611313643195</v>
      </c>
      <c r="I4434">
        <f t="shared" si="554"/>
        <v>0.15469373209607504</v>
      </c>
      <c r="J4434">
        <f t="shared" si="555"/>
        <v>1.8530224578714165</v>
      </c>
      <c r="K4434">
        <f t="shared" si="556"/>
        <v>4.1647614711043666</v>
      </c>
      <c r="L4434">
        <f t="shared" si="557"/>
        <v>2.2750355864431735</v>
      </c>
      <c r="M4434">
        <f t="shared" si="558"/>
        <v>1.8530224578714165</v>
      </c>
      <c r="N4434">
        <f t="shared" si="559"/>
        <v>1</v>
      </c>
    </row>
    <row r="4435" spans="1:14" x14ac:dyDescent="0.3">
      <c r="A4435">
        <v>4426</v>
      </c>
      <c r="B4435" t="s">
        <v>34656</v>
      </c>
      <c r="C4435" t="s">
        <v>38427</v>
      </c>
      <c r="D4435" s="5">
        <v>3.1694444444444443</v>
      </c>
      <c r="E4435" s="1">
        <v>22880</v>
      </c>
      <c r="F4435" s="1">
        <v>1212</v>
      </c>
      <c r="G4435">
        <f t="shared" si="552"/>
        <v>-0.82109369282942513</v>
      </c>
      <c r="H4435">
        <f t="shared" si="553"/>
        <v>-0.95170935321181271</v>
      </c>
      <c r="I4435">
        <f t="shared" si="554"/>
        <v>-1.2523746367444557</v>
      </c>
      <c r="J4435">
        <f t="shared" si="555"/>
        <v>14.437956087960703</v>
      </c>
      <c r="K4435">
        <f t="shared" si="556"/>
        <v>0.25859242707836516</v>
      </c>
      <c r="L4435">
        <f t="shared" si="557"/>
        <v>5.4506971932639114</v>
      </c>
      <c r="M4435">
        <f t="shared" si="558"/>
        <v>0.25859242707836516</v>
      </c>
      <c r="N4435">
        <f t="shared" si="559"/>
        <v>2</v>
      </c>
    </row>
    <row r="4436" spans="1:14" x14ac:dyDescent="0.3">
      <c r="A4436">
        <v>4427</v>
      </c>
      <c r="B4436" t="s">
        <v>33239</v>
      </c>
      <c r="C4436" t="s">
        <v>19321</v>
      </c>
      <c r="D4436" s="5">
        <v>16.863888888888887</v>
      </c>
      <c r="E4436" s="1">
        <v>33602</v>
      </c>
      <c r="F4436" s="1">
        <v>33736.410000000003</v>
      </c>
      <c r="G4436">
        <f t="shared" si="552"/>
        <v>0.47224865429090507</v>
      </c>
      <c r="H4436">
        <f t="shared" si="553"/>
        <v>-0.60868869912793322</v>
      </c>
      <c r="I4436">
        <f t="shared" si="554"/>
        <v>-0.46829691224890557</v>
      </c>
      <c r="J4436">
        <f t="shared" si="555"/>
        <v>6.0168213304866045</v>
      </c>
      <c r="K4436">
        <f t="shared" si="556"/>
        <v>1.205311688281367</v>
      </c>
      <c r="L4436">
        <f t="shared" si="557"/>
        <v>3.3861271776276665</v>
      </c>
      <c r="M4436">
        <f t="shared" si="558"/>
        <v>1.205311688281367</v>
      </c>
      <c r="N4436">
        <f t="shared" si="559"/>
        <v>2</v>
      </c>
    </row>
    <row r="4437" spans="1:14" x14ac:dyDescent="0.3">
      <c r="A4437">
        <v>4428</v>
      </c>
      <c r="B4437" t="s">
        <v>34648</v>
      </c>
      <c r="C4437" t="s">
        <v>19075</v>
      </c>
      <c r="D4437" s="5">
        <v>6.1055555555555552</v>
      </c>
      <c r="E4437" s="1">
        <v>57616</v>
      </c>
      <c r="F4437" s="1">
        <v>63458.33</v>
      </c>
      <c r="G4437">
        <f t="shared" si="552"/>
        <v>-0.54379899487685124</v>
      </c>
      <c r="H4437">
        <f t="shared" si="553"/>
        <v>0.15957263151656217</v>
      </c>
      <c r="I4437">
        <f t="shared" si="554"/>
        <v>0.24822017141959998</v>
      </c>
      <c r="J4437">
        <f t="shared" si="555"/>
        <v>5.312809561259094</v>
      </c>
      <c r="K4437">
        <f t="shared" si="556"/>
        <v>2.872146552788283</v>
      </c>
      <c r="L4437">
        <f t="shared" si="557"/>
        <v>0.21161985546369433</v>
      </c>
      <c r="M4437">
        <f t="shared" si="558"/>
        <v>0.21161985546369433</v>
      </c>
      <c r="N4437">
        <f t="shared" si="559"/>
        <v>3</v>
      </c>
    </row>
    <row r="4438" spans="1:14" x14ac:dyDescent="0.3">
      <c r="A4438">
        <v>4429</v>
      </c>
      <c r="B4438" t="s">
        <v>34801</v>
      </c>
      <c r="C4438" t="s">
        <v>20621</v>
      </c>
      <c r="D4438" s="5">
        <v>23.163888888888888</v>
      </c>
      <c r="E4438" s="1">
        <v>65301</v>
      </c>
      <c r="F4438" s="1">
        <v>66442.899999999994</v>
      </c>
      <c r="G4438">
        <f t="shared" si="552"/>
        <v>1.067238602215633</v>
      </c>
      <c r="H4438">
        <f t="shared" si="553"/>
        <v>0.40543289328065596</v>
      </c>
      <c r="I4438">
        <f t="shared" si="554"/>
        <v>0.32017028071282549</v>
      </c>
      <c r="J4438">
        <f t="shared" si="555"/>
        <v>1.1111347834531136</v>
      </c>
      <c r="K4438">
        <f t="shared" si="556"/>
        <v>5.5962198236169804</v>
      </c>
      <c r="L4438">
        <f t="shared" si="557"/>
        <v>2.788764211943342</v>
      </c>
      <c r="M4438">
        <f t="shared" si="558"/>
        <v>1.1111347834531136</v>
      </c>
      <c r="N4438">
        <f t="shared" si="559"/>
        <v>1</v>
      </c>
    </row>
    <row r="4439" spans="1:14" x14ac:dyDescent="0.3">
      <c r="A4439">
        <v>4430</v>
      </c>
      <c r="B4439" t="s">
        <v>38422</v>
      </c>
      <c r="C4439" t="s">
        <v>31612</v>
      </c>
      <c r="D4439" s="5">
        <v>13.647222222222222</v>
      </c>
      <c r="E4439">
        <v>0</v>
      </c>
      <c r="F4439">
        <v>165</v>
      </c>
      <c r="G4439">
        <f t="shared" si="552"/>
        <v>0.16845749040341182</v>
      </c>
      <c r="H4439">
        <f t="shared" si="553"/>
        <v>-1.6836914988412812</v>
      </c>
      <c r="I4439">
        <f t="shared" si="554"/>
        <v>-1.2776150447194763</v>
      </c>
      <c r="J4439">
        <f t="shared" si="555"/>
        <v>14.544731580938926</v>
      </c>
      <c r="K4439">
        <f t="shared" si="556"/>
        <v>1.1600401605247863</v>
      </c>
      <c r="L4439">
        <f t="shared" si="557"/>
        <v>8.6802621672570552</v>
      </c>
      <c r="M4439">
        <f t="shared" si="558"/>
        <v>1.1600401605247863</v>
      </c>
      <c r="N4439">
        <f t="shared" si="559"/>
        <v>2</v>
      </c>
    </row>
    <row r="4440" spans="1:14" x14ac:dyDescent="0.3">
      <c r="A4440">
        <v>4431</v>
      </c>
      <c r="B4440" t="s">
        <v>35018</v>
      </c>
      <c r="C4440" t="s">
        <v>19557</v>
      </c>
      <c r="D4440" s="5">
        <v>14.002777777777778</v>
      </c>
      <c r="E4440" s="1">
        <v>51810</v>
      </c>
      <c r="F4440" s="1">
        <v>52210.59</v>
      </c>
      <c r="G4440">
        <f t="shared" si="552"/>
        <v>0.20203717000410198</v>
      </c>
      <c r="H4440">
        <f t="shared" si="553"/>
        <v>-2.6174236382244365E-2</v>
      </c>
      <c r="I4440">
        <f t="shared" si="554"/>
        <v>-2.2933168023531594E-2</v>
      </c>
      <c r="J4440">
        <f t="shared" si="555"/>
        <v>3.8366994989771936</v>
      </c>
      <c r="K4440">
        <f t="shared" si="556"/>
        <v>2.1566224370460798</v>
      </c>
      <c r="L4440">
        <f t="shared" si="557"/>
        <v>1.2287318643298819</v>
      </c>
      <c r="M4440">
        <f t="shared" si="558"/>
        <v>1.2287318643298819</v>
      </c>
      <c r="N4440">
        <f t="shared" si="559"/>
        <v>3</v>
      </c>
    </row>
    <row r="4441" spans="1:14" x14ac:dyDescent="0.3">
      <c r="A4441">
        <v>4432</v>
      </c>
      <c r="B4441" t="s">
        <v>34569</v>
      </c>
      <c r="C4441" t="s">
        <v>21058</v>
      </c>
      <c r="D4441" s="5">
        <v>20.644444444444446</v>
      </c>
      <c r="E4441" s="1">
        <v>40767</v>
      </c>
      <c r="F4441" s="1">
        <v>44450.15</v>
      </c>
      <c r="G4441">
        <f t="shared" si="552"/>
        <v>0.82929509129511825</v>
      </c>
      <c r="H4441">
        <f t="shared" si="553"/>
        <v>-0.37946439521905467</v>
      </c>
      <c r="I4441">
        <f t="shared" si="554"/>
        <v>-0.21001690409389359</v>
      </c>
      <c r="J4441">
        <f t="shared" si="555"/>
        <v>4.0313865117731451</v>
      </c>
      <c r="K4441">
        <f t="shared" si="556"/>
        <v>2.4745516592888785</v>
      </c>
      <c r="L4441">
        <f t="shared" si="557"/>
        <v>3.3465813995646725</v>
      </c>
      <c r="M4441">
        <f t="shared" si="558"/>
        <v>2.4745516592888785</v>
      </c>
      <c r="N4441">
        <f t="shared" si="559"/>
        <v>2</v>
      </c>
    </row>
    <row r="4442" spans="1:14" x14ac:dyDescent="0.3">
      <c r="A4442">
        <v>4433</v>
      </c>
      <c r="B4442" t="s">
        <v>12046</v>
      </c>
      <c r="C4442" t="s">
        <v>20033</v>
      </c>
      <c r="D4442" s="5">
        <v>3.7194444444444446</v>
      </c>
      <c r="E4442" s="1">
        <v>117305</v>
      </c>
      <c r="F4442" s="1">
        <v>121740.53</v>
      </c>
      <c r="G4442">
        <f t="shared" si="552"/>
        <v>-0.76915012594710752</v>
      </c>
      <c r="H4442">
        <f t="shared" si="553"/>
        <v>2.0691566477087537</v>
      </c>
      <c r="I4442">
        <f t="shared" si="554"/>
        <v>1.6532502628061787</v>
      </c>
      <c r="J4442">
        <f t="shared" si="555"/>
        <v>6.1667292246404362</v>
      </c>
      <c r="K4442">
        <f t="shared" si="556"/>
        <v>16.089282313813403</v>
      </c>
      <c r="L4442">
        <f t="shared" si="557"/>
        <v>3.7206991256386006</v>
      </c>
      <c r="M4442">
        <f t="shared" si="558"/>
        <v>3.7206991256386006</v>
      </c>
      <c r="N4442">
        <f t="shared" si="559"/>
        <v>3</v>
      </c>
    </row>
    <row r="4443" spans="1:14" x14ac:dyDescent="0.3">
      <c r="A4443">
        <v>4434</v>
      </c>
      <c r="B4443" t="s">
        <v>38461</v>
      </c>
      <c r="C4443" t="s">
        <v>19820</v>
      </c>
      <c r="D4443" s="5">
        <v>17.597222222222221</v>
      </c>
      <c r="E4443" s="1">
        <v>44121</v>
      </c>
      <c r="F4443" s="1">
        <v>51881.279999999999</v>
      </c>
      <c r="G4443">
        <f t="shared" si="552"/>
        <v>0.54150674346732852</v>
      </c>
      <c r="H4443">
        <f t="shared" si="553"/>
        <v>-0.27216246705291669</v>
      </c>
      <c r="I4443">
        <f t="shared" si="554"/>
        <v>-3.0871963391491467E-2</v>
      </c>
      <c r="J4443">
        <f t="shared" si="555"/>
        <v>3.7253090701074667</v>
      </c>
      <c r="K4443">
        <f t="shared" si="556"/>
        <v>2.339348164139309</v>
      </c>
      <c r="L4443">
        <f t="shared" si="557"/>
        <v>2.1949943502248361</v>
      </c>
      <c r="M4443">
        <f t="shared" si="558"/>
        <v>2.1949943502248361</v>
      </c>
      <c r="N4443">
        <f t="shared" si="559"/>
        <v>3</v>
      </c>
    </row>
    <row r="4444" spans="1:14" x14ac:dyDescent="0.3">
      <c r="A4444">
        <v>4435</v>
      </c>
      <c r="B4444" t="s">
        <v>32697</v>
      </c>
      <c r="C4444" t="s">
        <v>19380</v>
      </c>
      <c r="D4444" s="5">
        <v>12.530555555555555</v>
      </c>
      <c r="E4444" s="1">
        <v>80295</v>
      </c>
      <c r="F4444" s="1">
        <v>77114.62</v>
      </c>
      <c r="G4444">
        <f t="shared" si="552"/>
        <v>6.2996309157494365E-2</v>
      </c>
      <c r="H4444">
        <f t="shared" si="553"/>
        <v>0.88512433959045711</v>
      </c>
      <c r="I4444">
        <f t="shared" si="554"/>
        <v>0.57743729751816197</v>
      </c>
      <c r="J4444">
        <f t="shared" si="555"/>
        <v>2.1187024399754808</v>
      </c>
      <c r="K4444">
        <f t="shared" si="556"/>
        <v>5.9090835274422595</v>
      </c>
      <c r="L4444">
        <f t="shared" si="557"/>
        <v>0.5791540917562088</v>
      </c>
      <c r="M4444">
        <f t="shared" si="558"/>
        <v>0.5791540917562088</v>
      </c>
      <c r="N4444">
        <f t="shared" si="559"/>
        <v>3</v>
      </c>
    </row>
    <row r="4445" spans="1:14" x14ac:dyDescent="0.3">
      <c r="A4445">
        <v>4436</v>
      </c>
      <c r="B4445" t="s">
        <v>32697</v>
      </c>
      <c r="C4445" t="s">
        <v>19170</v>
      </c>
      <c r="D4445" s="5">
        <v>2.8916666666666666</v>
      </c>
      <c r="E4445" s="1">
        <v>54454</v>
      </c>
      <c r="F4445" s="1">
        <v>62916.66</v>
      </c>
      <c r="G4445">
        <f t="shared" si="552"/>
        <v>-0.84732781751746433</v>
      </c>
      <c r="H4445">
        <f t="shared" si="553"/>
        <v>5.8413210866195962E-2</v>
      </c>
      <c r="I4445">
        <f t="shared" si="554"/>
        <v>0.23516193666522617</v>
      </c>
      <c r="J4445">
        <f t="shared" si="555"/>
        <v>6.802806369198211</v>
      </c>
      <c r="K4445">
        <f t="shared" si="556"/>
        <v>2.8642331655853681</v>
      </c>
      <c r="L4445">
        <f t="shared" si="557"/>
        <v>0.36479641956272346</v>
      </c>
      <c r="M4445">
        <f t="shared" si="558"/>
        <v>0.36479641956272346</v>
      </c>
      <c r="N4445">
        <f t="shared" si="559"/>
        <v>3</v>
      </c>
    </row>
    <row r="4446" spans="1:14" x14ac:dyDescent="0.3">
      <c r="A4446">
        <v>4437</v>
      </c>
      <c r="B4446" t="s">
        <v>34589</v>
      </c>
      <c r="C4446" t="s">
        <v>19157</v>
      </c>
      <c r="D4446" s="5">
        <v>1.1305555555555555</v>
      </c>
      <c r="E4446" s="1">
        <v>38873</v>
      </c>
      <c r="F4446" s="1">
        <v>41428.54</v>
      </c>
      <c r="G4446">
        <f t="shared" si="552"/>
        <v>-1.0136521680396324</v>
      </c>
      <c r="H4446">
        <f t="shared" si="553"/>
        <v>-0.44005767248401156</v>
      </c>
      <c r="I4446">
        <f t="shared" si="554"/>
        <v>-0.28285995007422038</v>
      </c>
      <c r="J4446">
        <f t="shared" si="555"/>
        <v>9.9588407946813113</v>
      </c>
      <c r="K4446">
        <f t="shared" si="556"/>
        <v>1.3080570044575039</v>
      </c>
      <c r="L4446">
        <f t="shared" si="557"/>
        <v>1.7713445355495043</v>
      </c>
      <c r="M4446">
        <f t="shared" si="558"/>
        <v>1.3080570044575039</v>
      </c>
      <c r="N4446">
        <f t="shared" si="559"/>
        <v>2</v>
      </c>
    </row>
    <row r="4447" spans="1:14" x14ac:dyDescent="0.3">
      <c r="A4447">
        <v>4438</v>
      </c>
      <c r="B4447" t="s">
        <v>34656</v>
      </c>
      <c r="C4447" t="s">
        <v>38427</v>
      </c>
      <c r="D4447" s="5">
        <v>0.15555555555555556</v>
      </c>
      <c r="E4447" s="1">
        <v>22880</v>
      </c>
      <c r="F4447">
        <v>0</v>
      </c>
      <c r="G4447">
        <f t="shared" si="552"/>
        <v>-1.10573394569465</v>
      </c>
      <c r="H4447">
        <f t="shared" si="553"/>
        <v>-0.95170935321181271</v>
      </c>
      <c r="I4447">
        <f t="shared" si="554"/>
        <v>-1.2815927594433336</v>
      </c>
      <c r="J4447">
        <f t="shared" si="555"/>
        <v>15.93035710336407</v>
      </c>
      <c r="K4447">
        <f t="shared" si="556"/>
        <v>0.60730947842171012</v>
      </c>
      <c r="L4447">
        <f t="shared" si="557"/>
        <v>5.7759174790492986</v>
      </c>
      <c r="M4447">
        <f t="shared" si="558"/>
        <v>0.60730947842171012</v>
      </c>
      <c r="N4447">
        <f t="shared" si="559"/>
        <v>2</v>
      </c>
    </row>
    <row r="4448" spans="1:14" x14ac:dyDescent="0.3">
      <c r="A4448">
        <v>4439</v>
      </c>
      <c r="B4448" t="s">
        <v>34569</v>
      </c>
      <c r="C4448" t="s">
        <v>19256</v>
      </c>
      <c r="D4448" s="5">
        <v>32.052777777777777</v>
      </c>
      <c r="E4448" s="1">
        <v>43011</v>
      </c>
      <c r="F4448" s="1">
        <v>45647.46</v>
      </c>
      <c r="G4448">
        <f t="shared" si="552"/>
        <v>1.9067305922328861</v>
      </c>
      <c r="H4448">
        <f t="shared" si="553"/>
        <v>-0.3076738386284722</v>
      </c>
      <c r="I4448">
        <f t="shared" si="554"/>
        <v>-0.18115291854224899</v>
      </c>
      <c r="J4448">
        <f t="shared" si="555"/>
        <v>3.6572091679745515</v>
      </c>
      <c r="K4448">
        <f t="shared" si="556"/>
        <v>6.3150663254557449</v>
      </c>
      <c r="L4448">
        <f t="shared" si="557"/>
        <v>7.3843173616491979</v>
      </c>
      <c r="M4448">
        <f t="shared" si="558"/>
        <v>3.6572091679745515</v>
      </c>
      <c r="N4448">
        <f t="shared" si="559"/>
        <v>1</v>
      </c>
    </row>
    <row r="4449" spans="1:14" x14ac:dyDescent="0.3">
      <c r="A4449">
        <v>4440</v>
      </c>
      <c r="B4449" t="s">
        <v>38422</v>
      </c>
      <c r="C4449" t="s">
        <v>31612</v>
      </c>
      <c r="D4449" s="5">
        <v>0.31111111111111112</v>
      </c>
      <c r="E4449">
        <v>0</v>
      </c>
      <c r="F4449">
        <v>165</v>
      </c>
      <c r="G4449">
        <f t="shared" si="552"/>
        <v>-1.0910428358693478</v>
      </c>
      <c r="H4449">
        <f t="shared" si="553"/>
        <v>-1.6836914988412812</v>
      </c>
      <c r="I4449">
        <f t="shared" si="554"/>
        <v>-1.2776150447194763</v>
      </c>
      <c r="J4449">
        <f t="shared" si="555"/>
        <v>19.272695421294671</v>
      </c>
      <c r="K4449">
        <f t="shared" si="556"/>
        <v>1.4128106083458876</v>
      </c>
      <c r="L4449">
        <f t="shared" si="557"/>
        <v>8.3779288865298547</v>
      </c>
      <c r="M4449">
        <f t="shared" si="558"/>
        <v>1.4128106083458876</v>
      </c>
      <c r="N4449">
        <f t="shared" si="559"/>
        <v>2</v>
      </c>
    </row>
    <row r="4450" spans="1:14" x14ac:dyDescent="0.3">
      <c r="A4450">
        <v>4441</v>
      </c>
      <c r="B4450" t="s">
        <v>34848</v>
      </c>
      <c r="C4450" t="s">
        <v>21574</v>
      </c>
      <c r="D4450" s="5">
        <v>4.0277777777777777</v>
      </c>
      <c r="E4450" s="1">
        <v>22880</v>
      </c>
      <c r="F4450" s="1">
        <v>2629.33</v>
      </c>
      <c r="G4450">
        <f t="shared" si="552"/>
        <v>-0.74003024754338409</v>
      </c>
      <c r="H4450">
        <f t="shared" si="553"/>
        <v>-0.95170935321181271</v>
      </c>
      <c r="I4450">
        <f t="shared" si="554"/>
        <v>-1.2182065494137624</v>
      </c>
      <c r="J4450">
        <f t="shared" si="555"/>
        <v>13.922612290971728</v>
      </c>
      <c r="K4450">
        <f t="shared" si="556"/>
        <v>0.18600964412699797</v>
      </c>
      <c r="L4450">
        <f t="shared" si="557"/>
        <v>5.294615700010441</v>
      </c>
      <c r="M4450">
        <f t="shared" si="558"/>
        <v>0.18600964412699797</v>
      </c>
      <c r="N4450">
        <f t="shared" si="559"/>
        <v>2</v>
      </c>
    </row>
    <row r="4451" spans="1:14" x14ac:dyDescent="0.3">
      <c r="A4451">
        <v>4442</v>
      </c>
      <c r="B4451" t="s">
        <v>34702</v>
      </c>
      <c r="C4451" t="s">
        <v>19520</v>
      </c>
      <c r="D4451" s="5">
        <v>2.6861111111111109</v>
      </c>
      <c r="E4451" s="1">
        <v>39056</v>
      </c>
      <c r="F4451" s="1">
        <v>49835.27</v>
      </c>
      <c r="G4451">
        <f t="shared" si="552"/>
        <v>-0.86674106978661325</v>
      </c>
      <c r="H4451">
        <f t="shared" si="553"/>
        <v>-0.43420309500804161</v>
      </c>
      <c r="I4451">
        <f t="shared" si="554"/>
        <v>-8.0195867040939436E-2</v>
      </c>
      <c r="J4451">
        <f t="shared" si="555"/>
        <v>8.7318377762653938</v>
      </c>
      <c r="K4451">
        <f t="shared" si="556"/>
        <v>1.5416688304933268</v>
      </c>
      <c r="L4451">
        <f t="shared" si="557"/>
        <v>1.3481010764336723</v>
      </c>
      <c r="M4451">
        <f t="shared" si="558"/>
        <v>1.3481010764336723</v>
      </c>
      <c r="N4451">
        <f t="shared" si="559"/>
        <v>3</v>
      </c>
    </row>
    <row r="4452" spans="1:14" x14ac:dyDescent="0.3">
      <c r="A4452">
        <v>4443</v>
      </c>
      <c r="B4452" t="s">
        <v>32725</v>
      </c>
      <c r="C4452" t="s">
        <v>19439</v>
      </c>
      <c r="D4452" s="5">
        <v>9.3527777777777779</v>
      </c>
      <c r="E4452" s="1">
        <v>78394</v>
      </c>
      <c r="F4452" s="1">
        <v>6281.8</v>
      </c>
      <c r="G4452">
        <f t="shared" si="552"/>
        <v>-0.23712207727367349</v>
      </c>
      <c r="H4452">
        <f t="shared" si="553"/>
        <v>0.82430711673898771</v>
      </c>
      <c r="I4452">
        <f t="shared" si="554"/>
        <v>-1.1301551330656021</v>
      </c>
      <c r="J4452">
        <f t="shared" si="555"/>
        <v>7.7272448023592109</v>
      </c>
      <c r="K4452">
        <f t="shared" si="556"/>
        <v>2.5018063784837987</v>
      </c>
      <c r="L4452">
        <f t="shared" si="557"/>
        <v>3.1479545876535182</v>
      </c>
      <c r="M4452">
        <f t="shared" si="558"/>
        <v>2.5018063784837987</v>
      </c>
      <c r="N4452">
        <f t="shared" si="559"/>
        <v>2</v>
      </c>
    </row>
    <row r="4453" spans="1:14" x14ac:dyDescent="0.3">
      <c r="A4453">
        <v>4444</v>
      </c>
      <c r="B4453" t="s">
        <v>34613</v>
      </c>
      <c r="C4453" t="s">
        <v>19142</v>
      </c>
      <c r="D4453" s="5">
        <v>3.1694444444444443</v>
      </c>
      <c r="E4453" s="1">
        <v>31389</v>
      </c>
      <c r="F4453" s="1">
        <v>8571.5499999999993</v>
      </c>
      <c r="G4453">
        <f t="shared" si="552"/>
        <v>-0.82109369282942513</v>
      </c>
      <c r="H4453">
        <f t="shared" si="553"/>
        <v>-0.67948749669253172</v>
      </c>
      <c r="I4453">
        <f t="shared" si="554"/>
        <v>-1.0749553010113488</v>
      </c>
      <c r="J4453">
        <f t="shared" si="555"/>
        <v>12.632153602008973</v>
      </c>
      <c r="K4453">
        <f t="shared" si="556"/>
        <v>0.22578846123539312</v>
      </c>
      <c r="L4453">
        <f t="shared" si="557"/>
        <v>4.1279360753070504</v>
      </c>
      <c r="M4453">
        <f t="shared" si="558"/>
        <v>0.22578846123539312</v>
      </c>
      <c r="N4453">
        <f t="shared" si="559"/>
        <v>2</v>
      </c>
    </row>
    <row r="4454" spans="1:14" x14ac:dyDescent="0.3">
      <c r="A4454">
        <v>4445</v>
      </c>
      <c r="B4454" t="s">
        <v>32697</v>
      </c>
      <c r="C4454" t="s">
        <v>19094</v>
      </c>
      <c r="D4454" s="5">
        <v>2.2416666666666667</v>
      </c>
      <c r="E4454" s="1">
        <v>54454</v>
      </c>
      <c r="F4454" s="1">
        <v>65843.87</v>
      </c>
      <c r="G4454">
        <f t="shared" si="552"/>
        <v>-0.90871566928747582</v>
      </c>
      <c r="H4454">
        <f t="shared" si="553"/>
        <v>5.8413210866195962E-2</v>
      </c>
      <c r="I4454">
        <f t="shared" si="554"/>
        <v>0.30572924767626719</v>
      </c>
      <c r="J4454">
        <f t="shared" si="555"/>
        <v>6.9679565920204061</v>
      </c>
      <c r="K4454">
        <f t="shared" si="556"/>
        <v>3.1308277618468257</v>
      </c>
      <c r="L4454">
        <f t="shared" si="557"/>
        <v>0.35809788276783755</v>
      </c>
      <c r="M4454">
        <f t="shared" si="558"/>
        <v>0.35809788276783755</v>
      </c>
      <c r="N4454">
        <f t="shared" si="559"/>
        <v>3</v>
      </c>
    </row>
    <row r="4455" spans="1:14" x14ac:dyDescent="0.3">
      <c r="A4455">
        <v>4446</v>
      </c>
      <c r="B4455" t="s">
        <v>38422</v>
      </c>
      <c r="C4455" t="s">
        <v>31612</v>
      </c>
      <c r="D4455" s="5">
        <v>13.647222222222222</v>
      </c>
      <c r="E4455">
        <v>0</v>
      </c>
      <c r="F4455">
        <v>165</v>
      </c>
      <c r="G4455">
        <f t="shared" si="552"/>
        <v>0.16845749040341182</v>
      </c>
      <c r="H4455">
        <f t="shared" si="553"/>
        <v>-1.6836914988412812</v>
      </c>
      <c r="I4455">
        <f t="shared" si="554"/>
        <v>-1.2776150447194763</v>
      </c>
      <c r="J4455">
        <f t="shared" si="555"/>
        <v>14.544731580938926</v>
      </c>
      <c r="K4455">
        <f t="shared" si="556"/>
        <v>1.1600401605247863</v>
      </c>
      <c r="L4455">
        <f t="shared" si="557"/>
        <v>8.6802621672570552</v>
      </c>
      <c r="M4455">
        <f t="shared" si="558"/>
        <v>1.1600401605247863</v>
      </c>
      <c r="N4455">
        <f t="shared" si="559"/>
        <v>2</v>
      </c>
    </row>
    <row r="4456" spans="1:14" x14ac:dyDescent="0.3">
      <c r="A4456">
        <v>4447</v>
      </c>
      <c r="B4456" t="s">
        <v>34864</v>
      </c>
      <c r="C4456" t="s">
        <v>20162</v>
      </c>
      <c r="D4456" s="5">
        <v>3.8</v>
      </c>
      <c r="E4456" s="1">
        <v>49263</v>
      </c>
      <c r="F4456" s="1">
        <v>49004.78</v>
      </c>
      <c r="G4456">
        <f t="shared" si="552"/>
        <v>-0.76154222978757613</v>
      </c>
      <c r="H4456">
        <f t="shared" si="553"/>
        <v>-0.10765843764615417</v>
      </c>
      <c r="I4456">
        <f t="shared" si="554"/>
        <v>-0.1002167900774006</v>
      </c>
      <c r="J4456">
        <f t="shared" si="555"/>
        <v>7.4613808806650974</v>
      </c>
      <c r="K4456">
        <f t="shared" si="556"/>
        <v>1.7173657200663024</v>
      </c>
      <c r="L4456">
        <f t="shared" si="557"/>
        <v>0.83527869091613649</v>
      </c>
      <c r="M4456">
        <f t="shared" si="558"/>
        <v>0.83527869091613649</v>
      </c>
      <c r="N4456">
        <f t="shared" si="559"/>
        <v>3</v>
      </c>
    </row>
    <row r="4457" spans="1:14" x14ac:dyDescent="0.3">
      <c r="A4457">
        <v>4448</v>
      </c>
      <c r="B4457" t="s">
        <v>34924</v>
      </c>
      <c r="C4457" t="s">
        <v>19295</v>
      </c>
      <c r="D4457" s="5">
        <v>25.080555555555556</v>
      </c>
      <c r="E4457" s="1">
        <v>44846</v>
      </c>
      <c r="F4457" s="1">
        <v>51313.33</v>
      </c>
      <c r="G4457">
        <f t="shared" si="552"/>
        <v>1.2482540625631033</v>
      </c>
      <c r="H4457">
        <f t="shared" si="553"/>
        <v>-0.24896810273554937</v>
      </c>
      <c r="I4457">
        <f t="shared" si="554"/>
        <v>-4.4563739618246861E-2</v>
      </c>
      <c r="J4457">
        <f t="shared" si="555"/>
        <v>2.960459894836823</v>
      </c>
      <c r="K4457">
        <f t="shared" si="556"/>
        <v>4.1062845622484803</v>
      </c>
      <c r="L4457">
        <f t="shared" si="557"/>
        <v>4.2640331090574444</v>
      </c>
      <c r="M4457">
        <f t="shared" si="558"/>
        <v>2.960459894836823</v>
      </c>
      <c r="N4457">
        <f t="shared" si="559"/>
        <v>1</v>
      </c>
    </row>
    <row r="4458" spans="1:14" x14ac:dyDescent="0.3">
      <c r="A4458">
        <v>4449</v>
      </c>
      <c r="B4458" t="s">
        <v>34791</v>
      </c>
      <c r="C4458" t="s">
        <v>19175</v>
      </c>
      <c r="D4458" s="5">
        <v>0.80555555555555558</v>
      </c>
      <c r="E4458" s="1">
        <v>31200</v>
      </c>
      <c r="F4458" s="1">
        <v>10702.5</v>
      </c>
      <c r="G4458">
        <f t="shared" si="552"/>
        <v>-1.0443460939246383</v>
      </c>
      <c r="H4458">
        <f t="shared" si="553"/>
        <v>-0.68553402752836956</v>
      </c>
      <c r="I4458">
        <f t="shared" si="554"/>
        <v>-1.0235837180367831</v>
      </c>
      <c r="J4458">
        <f t="shared" si="555"/>
        <v>13.481028313872944</v>
      </c>
      <c r="K4458">
        <f t="shared" si="556"/>
        <v>0.49251503668610935</v>
      </c>
      <c r="L4458">
        <f t="shared" si="557"/>
        <v>4.1319131874567638</v>
      </c>
      <c r="M4458">
        <f t="shared" si="558"/>
        <v>0.49251503668610935</v>
      </c>
      <c r="N4458">
        <f t="shared" si="559"/>
        <v>2</v>
      </c>
    </row>
    <row r="4459" spans="1:14" x14ac:dyDescent="0.3">
      <c r="A4459">
        <v>4450</v>
      </c>
      <c r="B4459" t="s">
        <v>34608</v>
      </c>
      <c r="C4459" t="s">
        <v>19108</v>
      </c>
      <c r="D4459" s="5">
        <v>45.825000000000003</v>
      </c>
      <c r="E4459" s="1">
        <v>61374</v>
      </c>
      <c r="F4459" s="1">
        <v>60006.23</v>
      </c>
      <c r="G4459">
        <f t="shared" si="552"/>
        <v>3.2074184942658674</v>
      </c>
      <c r="H4459">
        <f t="shared" si="553"/>
        <v>0.27979941924713658</v>
      </c>
      <c r="I4459">
        <f t="shared" si="554"/>
        <v>0.16499914718792022</v>
      </c>
      <c r="J4459">
        <f t="shared" si="555"/>
        <v>4.637392021996682</v>
      </c>
      <c r="K4459">
        <f t="shared" si="556"/>
        <v>15.576703223950313</v>
      </c>
      <c r="L4459">
        <f t="shared" si="557"/>
        <v>14.563564353916433</v>
      </c>
      <c r="M4459">
        <f t="shared" si="558"/>
        <v>4.637392021996682</v>
      </c>
      <c r="N4459">
        <f t="shared" si="559"/>
        <v>1</v>
      </c>
    </row>
    <row r="4460" spans="1:14" x14ac:dyDescent="0.3">
      <c r="A4460">
        <v>4451</v>
      </c>
      <c r="B4460" t="s">
        <v>36047</v>
      </c>
      <c r="C4460" t="s">
        <v>19858</v>
      </c>
      <c r="D4460" s="5">
        <v>17.458333333333332</v>
      </c>
      <c r="E4460" s="1">
        <v>76441</v>
      </c>
      <c r="F4460" s="1">
        <v>95568.16</v>
      </c>
      <c r="G4460">
        <f t="shared" si="552"/>
        <v>0.52838968112330886</v>
      </c>
      <c r="H4460">
        <f t="shared" si="553"/>
        <v>0.76182629810199676</v>
      </c>
      <c r="I4460">
        <f t="shared" si="554"/>
        <v>1.0223034657926247</v>
      </c>
      <c r="J4460">
        <f t="shared" si="555"/>
        <v>0.86380159804514967</v>
      </c>
      <c r="K4460">
        <f t="shared" si="556"/>
        <v>7.8832328537541398</v>
      </c>
      <c r="L4460">
        <f t="shared" si="557"/>
        <v>1.5099612726246006</v>
      </c>
      <c r="M4460">
        <f t="shared" si="558"/>
        <v>0.86380159804514967</v>
      </c>
      <c r="N4460">
        <f t="shared" si="559"/>
        <v>1</v>
      </c>
    </row>
    <row r="4461" spans="1:14" x14ac:dyDescent="0.3">
      <c r="A4461">
        <v>4452</v>
      </c>
      <c r="B4461" t="s">
        <v>32697</v>
      </c>
      <c r="C4461" t="s">
        <v>19105</v>
      </c>
      <c r="D4461" s="5">
        <v>4.6027777777777779</v>
      </c>
      <c r="E4461" s="1">
        <v>68487</v>
      </c>
      <c r="F4461" s="1">
        <v>103696.08</v>
      </c>
      <c r="G4461">
        <f t="shared" si="552"/>
        <v>-0.68572560943914307</v>
      </c>
      <c r="H4461">
        <f t="shared" si="553"/>
        <v>0.50736012737049363</v>
      </c>
      <c r="I4461">
        <f t="shared" si="554"/>
        <v>1.2182461752370657</v>
      </c>
      <c r="J4461">
        <f t="shared" si="555"/>
        <v>4.7025687858496399</v>
      </c>
      <c r="K4461">
        <f t="shared" si="556"/>
        <v>7.3890800432314236</v>
      </c>
      <c r="L4461">
        <f t="shared" si="557"/>
        <v>0.42409809538976273</v>
      </c>
      <c r="M4461">
        <f t="shared" si="558"/>
        <v>0.42409809538976273</v>
      </c>
      <c r="N4461">
        <f t="shared" si="559"/>
        <v>3</v>
      </c>
    </row>
    <row r="4462" spans="1:14" x14ac:dyDescent="0.3">
      <c r="A4462">
        <v>4453</v>
      </c>
      <c r="B4462" t="s">
        <v>34691</v>
      </c>
      <c r="C4462" t="s">
        <v>19317</v>
      </c>
      <c r="D4462" s="5">
        <v>31.030555555555555</v>
      </c>
      <c r="E4462" s="1">
        <v>68533</v>
      </c>
      <c r="F4462" s="1">
        <v>69214.58</v>
      </c>
      <c r="G4462">
        <f t="shared" si="552"/>
        <v>1.810189013380902</v>
      </c>
      <c r="H4462">
        <f t="shared" si="553"/>
        <v>0.5088317697961473</v>
      </c>
      <c r="I4462">
        <f t="shared" si="554"/>
        <v>0.38698817371779726</v>
      </c>
      <c r="J4462">
        <f t="shared" si="555"/>
        <v>0.9280746026757708</v>
      </c>
      <c r="K4462">
        <f t="shared" si="556"/>
        <v>8.7238277279626821</v>
      </c>
      <c r="L4462">
        <f t="shared" si="557"/>
        <v>5.7558420519529641</v>
      </c>
      <c r="M4462">
        <f t="shared" si="558"/>
        <v>0.9280746026757708</v>
      </c>
      <c r="N4462">
        <f t="shared" si="559"/>
        <v>1</v>
      </c>
    </row>
    <row r="4463" spans="1:14" x14ac:dyDescent="0.3">
      <c r="A4463">
        <v>4454</v>
      </c>
      <c r="B4463" t="s">
        <v>35109</v>
      </c>
      <c r="C4463" t="s">
        <v>19652</v>
      </c>
      <c r="D4463" s="5">
        <v>15.3</v>
      </c>
      <c r="E4463" s="1">
        <v>87065</v>
      </c>
      <c r="F4463" s="1">
        <v>88788.89</v>
      </c>
      <c r="G4463">
        <f t="shared" si="552"/>
        <v>0.32455053229724484</v>
      </c>
      <c r="H4463">
        <f t="shared" si="553"/>
        <v>1.101711713974701</v>
      </c>
      <c r="I4463">
        <f t="shared" si="554"/>
        <v>0.858873150059274</v>
      </c>
      <c r="J4463">
        <f t="shared" si="555"/>
        <v>1.2518021760403271</v>
      </c>
      <c r="K4463">
        <f t="shared" si="556"/>
        <v>8.0174132521433847</v>
      </c>
      <c r="L4463">
        <f t="shared" si="557"/>
        <v>1.2869542703554606</v>
      </c>
      <c r="M4463">
        <f t="shared" si="558"/>
        <v>1.2518021760403271</v>
      </c>
      <c r="N4463">
        <f t="shared" si="559"/>
        <v>1</v>
      </c>
    </row>
    <row r="4464" spans="1:14" x14ac:dyDescent="0.3">
      <c r="A4464">
        <v>4455</v>
      </c>
      <c r="B4464" t="s">
        <v>176</v>
      </c>
      <c r="C4464" t="s">
        <v>19143</v>
      </c>
      <c r="D4464" s="5">
        <v>2.1138888888888889</v>
      </c>
      <c r="E4464" s="1">
        <v>36043</v>
      </c>
      <c r="F4464" s="1">
        <v>42496.800000000003</v>
      </c>
      <c r="G4464">
        <f t="shared" si="552"/>
        <v>-0.92078336664397387</v>
      </c>
      <c r="H4464">
        <f t="shared" si="553"/>
        <v>-0.53059567388835582</v>
      </c>
      <c r="I4464">
        <f t="shared" si="554"/>
        <v>-0.25710701958387117</v>
      </c>
      <c r="J4464">
        <f t="shared" si="555"/>
        <v>9.7200832307118734</v>
      </c>
      <c r="K4464">
        <f t="shared" si="556"/>
        <v>1.1934356344610486</v>
      </c>
      <c r="L4464">
        <f t="shared" si="557"/>
        <v>1.8309154361294024</v>
      </c>
      <c r="M4464">
        <f t="shared" si="558"/>
        <v>1.1934356344610486</v>
      </c>
      <c r="N4464">
        <f t="shared" si="559"/>
        <v>2</v>
      </c>
    </row>
    <row r="4465" spans="1:14" x14ac:dyDescent="0.3">
      <c r="A4465">
        <v>4456</v>
      </c>
      <c r="B4465" t="s">
        <v>32741</v>
      </c>
      <c r="C4465" t="s">
        <v>19213</v>
      </c>
      <c r="D4465" s="5">
        <v>10.994444444444444</v>
      </c>
      <c r="E4465" s="1">
        <v>51958</v>
      </c>
      <c r="F4465" s="1">
        <v>70207.960000000006</v>
      </c>
      <c r="G4465">
        <f t="shared" si="552"/>
        <v>-8.2078400367362192E-2</v>
      </c>
      <c r="H4465">
        <f t="shared" si="553"/>
        <v>-2.1439386838836963E-2</v>
      </c>
      <c r="I4465">
        <f t="shared" si="554"/>
        <v>0.41093594494437424</v>
      </c>
      <c r="J4465">
        <f t="shared" si="555"/>
        <v>3.8147246830005508</v>
      </c>
      <c r="K4465">
        <f t="shared" si="556"/>
        <v>3.1067858191040956</v>
      </c>
      <c r="L4465">
        <f t="shared" si="557"/>
        <v>0.52806517918769402</v>
      </c>
      <c r="M4465">
        <f t="shared" si="558"/>
        <v>0.52806517918769402</v>
      </c>
      <c r="N4465">
        <f t="shared" si="559"/>
        <v>3</v>
      </c>
    </row>
    <row r="4466" spans="1:14" x14ac:dyDescent="0.3">
      <c r="A4466">
        <v>4457</v>
      </c>
      <c r="B4466" t="s">
        <v>34811</v>
      </c>
      <c r="C4466" t="s">
        <v>20269</v>
      </c>
      <c r="D4466" s="5">
        <v>0.84444444444444444</v>
      </c>
      <c r="E4466" s="1">
        <v>33095</v>
      </c>
      <c r="F4466" s="1">
        <v>27181.23</v>
      </c>
      <c r="G4466">
        <f t="shared" si="552"/>
        <v>-1.0406733164683126</v>
      </c>
      <c r="H4466">
        <f t="shared" si="553"/>
        <v>-0.62490875803676804</v>
      </c>
      <c r="I4466">
        <f t="shared" si="554"/>
        <v>-0.6263250092400191</v>
      </c>
      <c r="J4466">
        <f t="shared" si="555"/>
        <v>11.732897637274833</v>
      </c>
      <c r="K4466">
        <f t="shared" si="556"/>
        <v>0.77234821644469798</v>
      </c>
      <c r="L4466">
        <f t="shared" si="557"/>
        <v>2.8777647333550735</v>
      </c>
      <c r="M4466">
        <f t="shared" si="558"/>
        <v>0.77234821644469798</v>
      </c>
      <c r="N4466">
        <f t="shared" si="559"/>
        <v>2</v>
      </c>
    </row>
    <row r="4467" spans="1:14" x14ac:dyDescent="0.3">
      <c r="A4467">
        <v>4458</v>
      </c>
      <c r="B4467" t="s">
        <v>38422</v>
      </c>
      <c r="C4467" t="s">
        <v>31612</v>
      </c>
      <c r="D4467" s="5">
        <v>13.647222222222222</v>
      </c>
      <c r="E4467">
        <v>0</v>
      </c>
      <c r="F4467">
        <v>400</v>
      </c>
      <c r="G4467">
        <f t="shared" si="552"/>
        <v>0.16845749040341182</v>
      </c>
      <c r="H4467">
        <f t="shared" si="553"/>
        <v>-1.6836914988412812</v>
      </c>
      <c r="I4467">
        <f t="shared" si="554"/>
        <v>-1.2719498146582253</v>
      </c>
      <c r="J4467">
        <f t="shared" si="555"/>
        <v>14.517874349937818</v>
      </c>
      <c r="K4467">
        <f t="shared" si="556"/>
        <v>1.1588379673440694</v>
      </c>
      <c r="L4467">
        <f t="shared" si="557"/>
        <v>8.6592917293044991</v>
      </c>
      <c r="M4467">
        <f t="shared" si="558"/>
        <v>1.1588379673440694</v>
      </c>
      <c r="N4467">
        <f t="shared" si="559"/>
        <v>2</v>
      </c>
    </row>
    <row r="4468" spans="1:14" x14ac:dyDescent="0.3">
      <c r="A4468">
        <v>4459</v>
      </c>
      <c r="B4468" t="s">
        <v>34788</v>
      </c>
      <c r="C4468" t="s">
        <v>20269</v>
      </c>
      <c r="D4468" s="5">
        <v>12.025</v>
      </c>
      <c r="E4468" s="1">
        <v>40274</v>
      </c>
      <c r="F4468" s="1">
        <v>43976.06</v>
      </c>
      <c r="G4468">
        <f t="shared" si="552"/>
        <v>1.5250202225263191E-2</v>
      </c>
      <c r="H4468">
        <f t="shared" si="553"/>
        <v>-0.39523656295486448</v>
      </c>
      <c r="I4468">
        <f t="shared" si="554"/>
        <v>-0.22144596332682354</v>
      </c>
      <c r="J4468">
        <f t="shared" si="555"/>
        <v>5.7233013786407358</v>
      </c>
      <c r="K4468">
        <f t="shared" si="556"/>
        <v>1.1661118346679151</v>
      </c>
      <c r="L4468">
        <f t="shared" si="557"/>
        <v>1.758114757697423</v>
      </c>
      <c r="M4468">
        <f t="shared" si="558"/>
        <v>1.1661118346679151</v>
      </c>
      <c r="N4468">
        <f t="shared" si="559"/>
        <v>2</v>
      </c>
    </row>
    <row r="4469" spans="1:14" x14ac:dyDescent="0.3">
      <c r="A4469">
        <v>4460</v>
      </c>
      <c r="B4469" t="s">
        <v>34700</v>
      </c>
      <c r="C4469" t="s">
        <v>20010</v>
      </c>
      <c r="D4469" s="5">
        <v>18.480555555555554</v>
      </c>
      <c r="E4469" s="1">
        <v>83775</v>
      </c>
      <c r="F4469" s="1">
        <v>95574.45</v>
      </c>
      <c r="G4469">
        <f t="shared" si="552"/>
        <v>0.62493125997529297</v>
      </c>
      <c r="H4469">
        <f t="shared" si="553"/>
        <v>0.9964572883138203</v>
      </c>
      <c r="I4469">
        <f t="shared" si="554"/>
        <v>1.0224551010993703</v>
      </c>
      <c r="J4469">
        <f t="shared" si="555"/>
        <v>0.63158939141612502</v>
      </c>
      <c r="K4469">
        <f t="shared" si="556"/>
        <v>8.8304029412741336</v>
      </c>
      <c r="L4469">
        <f t="shared" si="557"/>
        <v>1.9209208066177941</v>
      </c>
      <c r="M4469">
        <f t="shared" si="558"/>
        <v>0.63158939141612502</v>
      </c>
      <c r="N4469">
        <f t="shared" si="559"/>
        <v>1</v>
      </c>
    </row>
    <row r="4470" spans="1:14" x14ac:dyDescent="0.3">
      <c r="A4470">
        <v>4461</v>
      </c>
      <c r="B4470" t="s">
        <v>34592</v>
      </c>
      <c r="C4470" t="s">
        <v>19143</v>
      </c>
      <c r="D4470" s="5">
        <v>6.2861111111111114</v>
      </c>
      <c r="E4470" s="1">
        <v>42745</v>
      </c>
      <c r="F4470" s="1">
        <v>40493.56</v>
      </c>
      <c r="G4470">
        <f t="shared" si="552"/>
        <v>-0.52674681382962574</v>
      </c>
      <c r="H4470">
        <f t="shared" si="553"/>
        <v>-0.31618377091594768</v>
      </c>
      <c r="I4470">
        <f t="shared" si="554"/>
        <v>-0.30539985136217151</v>
      </c>
      <c r="J4470">
        <f t="shared" si="555"/>
        <v>7.5443603586760482</v>
      </c>
      <c r="K4470">
        <f t="shared" si="556"/>
        <v>0.96274521696984783</v>
      </c>
      <c r="L4470">
        <f t="shared" si="557"/>
        <v>1.4140008797849242</v>
      </c>
      <c r="M4470">
        <f t="shared" si="558"/>
        <v>0.96274521696984783</v>
      </c>
      <c r="N4470">
        <f t="shared" si="559"/>
        <v>2</v>
      </c>
    </row>
    <row r="4471" spans="1:14" x14ac:dyDescent="0.3">
      <c r="A4471">
        <v>4462</v>
      </c>
      <c r="B4471" t="s">
        <v>34647</v>
      </c>
      <c r="C4471" t="s">
        <v>19872</v>
      </c>
      <c r="D4471" s="5">
        <v>20.738888888888887</v>
      </c>
      <c r="E4471" s="1">
        <v>50571</v>
      </c>
      <c r="F4471" s="1">
        <v>50794.83</v>
      </c>
      <c r="G4471">
        <f t="shared" si="552"/>
        <v>0.83821469368905122</v>
      </c>
      <c r="H4471">
        <f t="shared" si="553"/>
        <v>-6.5812605194959031E-2</v>
      </c>
      <c r="I4471">
        <f t="shared" si="554"/>
        <v>-5.7063406795943329E-2</v>
      </c>
      <c r="J4471">
        <f t="shared" si="555"/>
        <v>2.8600190805317811</v>
      </c>
      <c r="K4471">
        <f t="shared" si="556"/>
        <v>3.1446398141372947</v>
      </c>
      <c r="L4471">
        <f t="shared" si="557"/>
        <v>2.7139136535183632</v>
      </c>
      <c r="M4471">
        <f t="shared" si="558"/>
        <v>2.7139136535183632</v>
      </c>
      <c r="N4471">
        <f t="shared" si="559"/>
        <v>3</v>
      </c>
    </row>
    <row r="4472" spans="1:14" x14ac:dyDescent="0.3">
      <c r="A4472">
        <v>4463</v>
      </c>
      <c r="B4472" t="s">
        <v>38422</v>
      </c>
      <c r="C4472" t="s">
        <v>31612</v>
      </c>
      <c r="D4472" s="5">
        <v>1.95</v>
      </c>
      <c r="E4472">
        <v>0</v>
      </c>
      <c r="F4472">
        <v>165</v>
      </c>
      <c r="G4472">
        <f t="shared" si="552"/>
        <v>-0.93626150020991705</v>
      </c>
      <c r="H4472">
        <f t="shared" si="553"/>
        <v>-1.6836914988412812</v>
      </c>
      <c r="I4472">
        <f t="shared" si="554"/>
        <v>-1.2776150447194763</v>
      </c>
      <c r="J4472">
        <f t="shared" si="555"/>
        <v>18.520681031794766</v>
      </c>
      <c r="K4472">
        <f t="shared" si="556"/>
        <v>1.2107574980785272</v>
      </c>
      <c r="L4472">
        <f t="shared" si="557"/>
        <v>8.2440930642948818</v>
      </c>
      <c r="M4472">
        <f t="shared" si="558"/>
        <v>1.2107574980785272</v>
      </c>
      <c r="N4472">
        <f t="shared" si="559"/>
        <v>2</v>
      </c>
    </row>
    <row r="4473" spans="1:14" x14ac:dyDescent="0.3">
      <c r="A4473">
        <v>4464</v>
      </c>
      <c r="B4473" t="s">
        <v>38422</v>
      </c>
      <c r="C4473" t="s">
        <v>31612</v>
      </c>
      <c r="D4473" s="5">
        <v>1.95</v>
      </c>
      <c r="E4473">
        <v>0</v>
      </c>
      <c r="F4473">
        <v>165</v>
      </c>
      <c r="G4473">
        <f t="shared" si="552"/>
        <v>-0.93626150020991705</v>
      </c>
      <c r="H4473">
        <f t="shared" si="553"/>
        <v>-1.6836914988412812</v>
      </c>
      <c r="I4473">
        <f t="shared" si="554"/>
        <v>-1.2776150447194763</v>
      </c>
      <c r="J4473">
        <f t="shared" si="555"/>
        <v>18.520681031794766</v>
      </c>
      <c r="K4473">
        <f t="shared" si="556"/>
        <v>1.2107574980785272</v>
      </c>
      <c r="L4473">
        <f t="shared" si="557"/>
        <v>8.2440930642948818</v>
      </c>
      <c r="M4473">
        <f t="shared" si="558"/>
        <v>1.2107574980785272</v>
      </c>
      <c r="N4473">
        <f t="shared" si="559"/>
        <v>2</v>
      </c>
    </row>
    <row r="4474" spans="1:14" x14ac:dyDescent="0.3">
      <c r="A4474">
        <v>4465</v>
      </c>
      <c r="B4474" t="s">
        <v>34720</v>
      </c>
      <c r="C4474" t="s">
        <v>19666</v>
      </c>
      <c r="D4474" s="5">
        <v>12.686111111111112</v>
      </c>
      <c r="E4474" s="1">
        <v>71572</v>
      </c>
      <c r="F4474" s="1">
        <v>76859.97</v>
      </c>
      <c r="G4474">
        <f t="shared" si="552"/>
        <v>7.7687418982796408E-2</v>
      </c>
      <c r="H4474">
        <f t="shared" si="553"/>
        <v>0.60605614656922224</v>
      </c>
      <c r="I4474">
        <f t="shared" si="554"/>
        <v>0.57129835779434257</v>
      </c>
      <c r="J4474">
        <f t="shared" si="555"/>
        <v>2.2436090184710822</v>
      </c>
      <c r="K4474">
        <f t="shared" si="556"/>
        <v>5.0644517669588351</v>
      </c>
      <c r="L4474">
        <f t="shared" si="557"/>
        <v>0.45016108723186105</v>
      </c>
      <c r="M4474">
        <f t="shared" si="558"/>
        <v>0.45016108723186105</v>
      </c>
      <c r="N4474">
        <f t="shared" si="559"/>
        <v>3</v>
      </c>
    </row>
    <row r="4475" spans="1:14" x14ac:dyDescent="0.3">
      <c r="A4475">
        <v>4466</v>
      </c>
      <c r="B4475" t="s">
        <v>34569</v>
      </c>
      <c r="C4475" t="s">
        <v>19728</v>
      </c>
      <c r="D4475" s="5">
        <v>7.0555555555555554</v>
      </c>
      <c r="E4475" s="1">
        <v>38523</v>
      </c>
      <c r="F4475" s="1">
        <v>42810.49</v>
      </c>
      <c r="G4475">
        <f t="shared" si="552"/>
        <v>-0.45407828844375731</v>
      </c>
      <c r="H4475">
        <f t="shared" si="553"/>
        <v>-0.45125495180963715</v>
      </c>
      <c r="I4475">
        <f t="shared" si="554"/>
        <v>-0.24954478120976983</v>
      </c>
      <c r="J4475">
        <f t="shared" si="555"/>
        <v>7.4955232798297029</v>
      </c>
      <c r="K4475">
        <f t="shared" si="556"/>
        <v>0.94397675986439999</v>
      </c>
      <c r="L4475">
        <f t="shared" si="557"/>
        <v>1.5652320906586747</v>
      </c>
      <c r="M4475">
        <f t="shared" si="558"/>
        <v>0.94397675986439999</v>
      </c>
      <c r="N4475">
        <f t="shared" si="559"/>
        <v>2</v>
      </c>
    </row>
    <row r="4476" spans="1:14" x14ac:dyDescent="0.3">
      <c r="A4476">
        <v>4467</v>
      </c>
      <c r="B4476" t="s">
        <v>34585</v>
      </c>
      <c r="C4476" t="s">
        <v>19413</v>
      </c>
      <c r="D4476" s="5">
        <v>1.6833333333333333</v>
      </c>
      <c r="E4476" s="1">
        <v>74256</v>
      </c>
      <c r="F4476" s="1">
        <v>35476.94</v>
      </c>
      <c r="G4476">
        <f t="shared" si="552"/>
        <v>-0.96144625991043453</v>
      </c>
      <c r="H4476">
        <f t="shared" si="553"/>
        <v>0.6919232828834484</v>
      </c>
      <c r="I4476">
        <f t="shared" si="554"/>
        <v>-0.42633732553184478</v>
      </c>
      <c r="J4476">
        <f t="shared" si="555"/>
        <v>8.0801393814888183</v>
      </c>
      <c r="K4476">
        <f t="shared" si="556"/>
        <v>2.9968106278413367</v>
      </c>
      <c r="L4476">
        <f t="shared" si="557"/>
        <v>1.1940743711193584</v>
      </c>
      <c r="M4476">
        <f t="shared" si="558"/>
        <v>1.1940743711193584</v>
      </c>
      <c r="N4476">
        <f t="shared" si="559"/>
        <v>3</v>
      </c>
    </row>
    <row r="4477" spans="1:14" x14ac:dyDescent="0.3">
      <c r="A4477">
        <v>4468</v>
      </c>
      <c r="B4477" t="s">
        <v>32697</v>
      </c>
      <c r="C4477" t="s">
        <v>19214</v>
      </c>
      <c r="D4477" s="5">
        <v>8.7972222222222225</v>
      </c>
      <c r="E4477" s="1">
        <v>76547</v>
      </c>
      <c r="F4477" s="1">
        <v>19846.36</v>
      </c>
      <c r="G4477">
        <f t="shared" si="552"/>
        <v>-0.28959032664975176</v>
      </c>
      <c r="H4477">
        <f t="shared" si="553"/>
        <v>0.76521747412632912</v>
      </c>
      <c r="I4477">
        <f t="shared" si="554"/>
        <v>-0.80314937527988506</v>
      </c>
      <c r="J4477">
        <f t="shared" si="555"/>
        <v>6.5823626853276878</v>
      </c>
      <c r="K4477">
        <f t="shared" si="556"/>
        <v>2.4408893137586496</v>
      </c>
      <c r="L4477">
        <f t="shared" si="557"/>
        <v>2.068481651495826</v>
      </c>
      <c r="M4477">
        <f t="shared" si="558"/>
        <v>2.068481651495826</v>
      </c>
      <c r="N4477">
        <f t="shared" si="559"/>
        <v>3</v>
      </c>
    </row>
    <row r="4478" spans="1:14" x14ac:dyDescent="0.3">
      <c r="A4478">
        <v>4469</v>
      </c>
      <c r="B4478" t="s">
        <v>32815</v>
      </c>
      <c r="C4478" t="s">
        <v>19466</v>
      </c>
      <c r="D4478" s="5">
        <v>27.252777777777776</v>
      </c>
      <c r="E4478" s="1">
        <v>122049</v>
      </c>
      <c r="F4478" s="1">
        <v>173525.99</v>
      </c>
      <c r="G4478">
        <f t="shared" si="552"/>
        <v>1.4534049176235695</v>
      </c>
      <c r="H4478">
        <f t="shared" si="553"/>
        <v>2.2209277709109481</v>
      </c>
      <c r="I4478">
        <f t="shared" si="554"/>
        <v>2.901661091434748</v>
      </c>
      <c r="J4478">
        <f t="shared" si="555"/>
        <v>4.6846948302254567</v>
      </c>
      <c r="K4478">
        <f t="shared" si="556"/>
        <v>28.698309732487125</v>
      </c>
      <c r="L4478">
        <f t="shared" si="557"/>
        <v>12.579049209071602</v>
      </c>
      <c r="M4478">
        <f t="shared" si="558"/>
        <v>4.6846948302254567</v>
      </c>
      <c r="N4478">
        <f t="shared" si="559"/>
        <v>1</v>
      </c>
    </row>
    <row r="4479" spans="1:14" x14ac:dyDescent="0.3">
      <c r="A4479">
        <v>4470</v>
      </c>
      <c r="B4479" t="s">
        <v>25632</v>
      </c>
      <c r="C4479" t="s">
        <v>19635</v>
      </c>
      <c r="D4479" s="5">
        <v>16.347222222222221</v>
      </c>
      <c r="E4479" s="1">
        <v>72324</v>
      </c>
      <c r="F4479" s="1">
        <v>76378.820000000007</v>
      </c>
      <c r="G4479">
        <f t="shared" si="552"/>
        <v>0.42345318237115231</v>
      </c>
      <c r="H4479">
        <f t="shared" si="553"/>
        <v>0.63011430100599497</v>
      </c>
      <c r="I4479">
        <f t="shared" si="554"/>
        <v>0.55969910058595573</v>
      </c>
      <c r="J4479">
        <f t="shared" si="555"/>
        <v>1.4304729361330235</v>
      </c>
      <c r="K4479">
        <f t="shared" si="556"/>
        <v>5.5130321880644919</v>
      </c>
      <c r="L4479">
        <f t="shared" si="557"/>
        <v>1.0323168999894998</v>
      </c>
      <c r="M4479">
        <f t="shared" si="558"/>
        <v>1.0323168999894998</v>
      </c>
      <c r="N4479">
        <f t="shared" si="559"/>
        <v>3</v>
      </c>
    </row>
    <row r="4480" spans="1:14" x14ac:dyDescent="0.3">
      <c r="A4480">
        <v>4471</v>
      </c>
      <c r="B4480" t="s">
        <v>34559</v>
      </c>
      <c r="C4480" t="s">
        <v>19427</v>
      </c>
      <c r="D4480" s="5">
        <v>27.81111111111111</v>
      </c>
      <c r="E4480" s="1">
        <v>91225</v>
      </c>
      <c r="F4480" s="1">
        <v>91140.79</v>
      </c>
      <c r="G4480">
        <f t="shared" si="552"/>
        <v>1.5061355082465282</v>
      </c>
      <c r="H4480">
        <f t="shared" si="553"/>
        <v>1.2347993768164225</v>
      </c>
      <c r="I4480">
        <f t="shared" si="554"/>
        <v>0.91557125465951361</v>
      </c>
      <c r="J4480">
        <f t="shared" si="555"/>
        <v>8.3054220791644928E-2</v>
      </c>
      <c r="K4480">
        <f t="shared" si="556"/>
        <v>11.777780669714467</v>
      </c>
      <c r="L4480">
        <f t="shared" si="557"/>
        <v>5.0422586608331859</v>
      </c>
      <c r="M4480">
        <f t="shared" si="558"/>
        <v>8.3054220791644928E-2</v>
      </c>
      <c r="N4480">
        <f t="shared" si="559"/>
        <v>1</v>
      </c>
    </row>
    <row r="4481" spans="1:14" x14ac:dyDescent="0.3">
      <c r="A4481">
        <v>4472</v>
      </c>
      <c r="B4481" t="s">
        <v>35298</v>
      </c>
      <c r="C4481" t="s">
        <v>20418</v>
      </c>
      <c r="D4481" s="5">
        <v>32.944444444444443</v>
      </c>
      <c r="E4481" s="1">
        <v>85956</v>
      </c>
      <c r="F4481" s="1">
        <v>118561.06</v>
      </c>
      <c r="G4481">
        <f t="shared" si="552"/>
        <v>1.9909421324814918</v>
      </c>
      <c r="H4481">
        <f t="shared" si="553"/>
        <v>1.0662323346257903</v>
      </c>
      <c r="I4481">
        <f t="shared" si="554"/>
        <v>1.5766016286664088</v>
      </c>
      <c r="J4481">
        <f t="shared" si="555"/>
        <v>0.56377988299563897</v>
      </c>
      <c r="K4481">
        <f t="shared" si="556"/>
        <v>16.374204501016361</v>
      </c>
      <c r="L4481">
        <f t="shared" si="557"/>
        <v>7.9611754436385809</v>
      </c>
      <c r="M4481">
        <f t="shared" si="558"/>
        <v>0.56377988299563897</v>
      </c>
      <c r="N4481">
        <f t="shared" si="559"/>
        <v>1</v>
      </c>
    </row>
    <row r="4482" spans="1:14" x14ac:dyDescent="0.3">
      <c r="A4482">
        <v>4473</v>
      </c>
      <c r="B4482" t="s">
        <v>34709</v>
      </c>
      <c r="C4482" t="s">
        <v>19496</v>
      </c>
      <c r="D4482" s="5">
        <v>32.544444444444444</v>
      </c>
      <c r="E4482" s="1">
        <v>53355</v>
      </c>
      <c r="F4482" s="1">
        <v>50870.74</v>
      </c>
      <c r="G4482">
        <f t="shared" si="552"/>
        <v>1.9531649929307153</v>
      </c>
      <c r="H4482">
        <f t="shared" si="553"/>
        <v>2.3253753783731543E-2</v>
      </c>
      <c r="I4482">
        <f t="shared" si="554"/>
        <v>-5.5233416949349516E-2</v>
      </c>
      <c r="J4482">
        <f t="shared" si="555"/>
        <v>2.6243018275066916</v>
      </c>
      <c r="K4482">
        <f t="shared" si="556"/>
        <v>7.1960166404494572</v>
      </c>
      <c r="L4482">
        <f t="shared" si="557"/>
        <v>7.0308032552488893</v>
      </c>
      <c r="M4482">
        <f t="shared" si="558"/>
        <v>2.6243018275066916</v>
      </c>
      <c r="N4482">
        <f t="shared" si="559"/>
        <v>1</v>
      </c>
    </row>
    <row r="4483" spans="1:14" x14ac:dyDescent="0.3">
      <c r="A4483">
        <v>4474</v>
      </c>
      <c r="B4483" t="s">
        <v>32755</v>
      </c>
      <c r="C4483" t="s">
        <v>19529</v>
      </c>
      <c r="D4483" s="5">
        <v>1.7722222222222221</v>
      </c>
      <c r="E4483" s="1">
        <v>33048</v>
      </c>
      <c r="F4483" s="1">
        <v>15992.81</v>
      </c>
      <c r="G4483">
        <f t="shared" si="552"/>
        <v>-0.95305134001026204</v>
      </c>
      <c r="H4483">
        <f t="shared" si="553"/>
        <v>-0.62641239268906634</v>
      </c>
      <c r="I4483">
        <f t="shared" si="554"/>
        <v>-0.89604829997151902</v>
      </c>
      <c r="J4483">
        <f t="shared" si="555"/>
        <v>12.316721837924465</v>
      </c>
      <c r="K4483">
        <f t="shared" si="556"/>
        <v>0.44070704565001168</v>
      </c>
      <c r="L4483">
        <f t="shared" si="557"/>
        <v>3.5296191020717518</v>
      </c>
      <c r="M4483">
        <f t="shared" si="558"/>
        <v>0.44070704565001168</v>
      </c>
      <c r="N4483">
        <f t="shared" si="559"/>
        <v>2</v>
      </c>
    </row>
    <row r="4484" spans="1:14" x14ac:dyDescent="0.3">
      <c r="A4484">
        <v>4475</v>
      </c>
      <c r="B4484" t="s">
        <v>34824</v>
      </c>
      <c r="C4484" t="s">
        <v>20197</v>
      </c>
      <c r="D4484" s="5">
        <v>4.0944444444444441</v>
      </c>
      <c r="E4484" s="1">
        <v>34166</v>
      </c>
      <c r="F4484" s="1">
        <v>50572.87</v>
      </c>
      <c r="G4484">
        <f t="shared" si="552"/>
        <v>-0.73373405761825472</v>
      </c>
      <c r="H4484">
        <f t="shared" si="553"/>
        <v>-0.5906450833003537</v>
      </c>
      <c r="I4484">
        <f t="shared" si="554"/>
        <v>-6.241427685719983E-2</v>
      </c>
      <c r="J4484">
        <f t="shared" si="555"/>
        <v>8.583093331501205</v>
      </c>
      <c r="K4484">
        <f t="shared" si="556"/>
        <v>1.388853724546625</v>
      </c>
      <c r="L4484">
        <f t="shared" si="557"/>
        <v>1.5773991153974039</v>
      </c>
      <c r="M4484">
        <f t="shared" si="558"/>
        <v>1.388853724546625</v>
      </c>
      <c r="N4484">
        <f t="shared" si="559"/>
        <v>2</v>
      </c>
    </row>
    <row r="4485" spans="1:14" x14ac:dyDescent="0.3">
      <c r="A4485">
        <v>4476</v>
      </c>
      <c r="B4485" t="s">
        <v>34949</v>
      </c>
      <c r="C4485" t="s">
        <v>32693</v>
      </c>
      <c r="D4485" s="5">
        <v>26.983333333333334</v>
      </c>
      <c r="E4485" s="1">
        <v>63951</v>
      </c>
      <c r="F4485" s="1">
        <v>76712.490000000005</v>
      </c>
      <c r="G4485">
        <f t="shared" si="552"/>
        <v>1.4279578166761717</v>
      </c>
      <c r="H4485">
        <f t="shared" si="553"/>
        <v>0.36224338731038574</v>
      </c>
      <c r="I4485">
        <f t="shared" si="554"/>
        <v>0.56774300405207334</v>
      </c>
      <c r="J4485">
        <f t="shared" si="555"/>
        <v>0.722972105260137</v>
      </c>
      <c r="K4485">
        <f t="shared" si="556"/>
        <v>7.4570564790453311</v>
      </c>
      <c r="L4485">
        <f t="shared" si="557"/>
        <v>4.0511392749107369</v>
      </c>
      <c r="M4485">
        <f t="shared" si="558"/>
        <v>0.722972105260137</v>
      </c>
      <c r="N4485">
        <f t="shared" si="559"/>
        <v>1</v>
      </c>
    </row>
    <row r="4486" spans="1:14" x14ac:dyDescent="0.3">
      <c r="A4486">
        <v>4477</v>
      </c>
      <c r="B4486" t="s">
        <v>34603</v>
      </c>
      <c r="C4486" t="s">
        <v>19491</v>
      </c>
      <c r="D4486" s="5">
        <v>3.9055555555555554</v>
      </c>
      <c r="E4486" s="1">
        <v>51607</v>
      </c>
      <c r="F4486" s="1">
        <v>52919.14</v>
      </c>
      <c r="G4486">
        <f t="shared" si="552"/>
        <v>-0.75157326240612132</v>
      </c>
      <c r="H4486">
        <f t="shared" si="553"/>
        <v>-3.2668658391107219E-2</v>
      </c>
      <c r="I4486">
        <f t="shared" si="554"/>
        <v>-5.8518967048105386E-3</v>
      </c>
      <c r="J4486">
        <f t="shared" si="555"/>
        <v>7.0364826606232906</v>
      </c>
      <c r="K4486">
        <f t="shared" si="556"/>
        <v>2.0223067720433301</v>
      </c>
      <c r="L4486">
        <f t="shared" si="557"/>
        <v>0.63052998781934977</v>
      </c>
      <c r="M4486">
        <f t="shared" si="558"/>
        <v>0.63052998781934977</v>
      </c>
      <c r="N4486">
        <f t="shared" si="559"/>
        <v>3</v>
      </c>
    </row>
    <row r="4487" spans="1:14" x14ac:dyDescent="0.3">
      <c r="A4487">
        <v>4478</v>
      </c>
      <c r="B4487" t="s">
        <v>34568</v>
      </c>
      <c r="C4487" t="s">
        <v>19557</v>
      </c>
      <c r="D4487" s="5">
        <v>12.05</v>
      </c>
      <c r="E4487" s="1">
        <v>47787</v>
      </c>
      <c r="F4487" s="1">
        <v>48166.8</v>
      </c>
      <c r="G4487">
        <f t="shared" si="552"/>
        <v>1.7611273447186746E-2</v>
      </c>
      <c r="H4487">
        <f t="shared" si="553"/>
        <v>-0.1548789641736496</v>
      </c>
      <c r="I4487">
        <f t="shared" si="554"/>
        <v>-0.12041827725496286</v>
      </c>
      <c r="J4487">
        <f t="shared" si="555"/>
        <v>4.8340355985496206</v>
      </c>
      <c r="K4487">
        <f t="shared" si="556"/>
        <v>1.5988049269842204</v>
      </c>
      <c r="L4487">
        <f t="shared" si="557"/>
        <v>1.2469792813565479</v>
      </c>
      <c r="M4487">
        <f t="shared" si="558"/>
        <v>1.2469792813565479</v>
      </c>
      <c r="N4487">
        <f t="shared" si="559"/>
        <v>3</v>
      </c>
    </row>
    <row r="4488" spans="1:14" x14ac:dyDescent="0.3">
      <c r="A4488">
        <v>4479</v>
      </c>
      <c r="B4488" t="s">
        <v>34586</v>
      </c>
      <c r="C4488" t="s">
        <v>19632</v>
      </c>
      <c r="D4488" s="5">
        <v>5.9805555555555552</v>
      </c>
      <c r="E4488" s="1">
        <v>22880</v>
      </c>
      <c r="F4488" s="1">
        <v>10389.200000000001</v>
      </c>
      <c r="G4488">
        <f t="shared" si="552"/>
        <v>-0.55560435098646888</v>
      </c>
      <c r="H4488">
        <f t="shared" si="553"/>
        <v>-0.95170935321181271</v>
      </c>
      <c r="I4488">
        <f t="shared" si="554"/>
        <v>-1.0311365545397189</v>
      </c>
      <c r="J4488">
        <f t="shared" si="555"/>
        <v>12.330824160160358</v>
      </c>
      <c r="K4488">
        <f t="shared" si="556"/>
        <v>9.6662267380416972E-2</v>
      </c>
      <c r="L4488">
        <f t="shared" si="557"/>
        <v>4.6337892134937313</v>
      </c>
      <c r="M4488">
        <f t="shared" si="558"/>
        <v>9.6662267380416972E-2</v>
      </c>
      <c r="N4488">
        <f t="shared" si="559"/>
        <v>2</v>
      </c>
    </row>
    <row r="4489" spans="1:14" x14ac:dyDescent="0.3">
      <c r="A4489">
        <v>4480</v>
      </c>
      <c r="B4489" t="s">
        <v>34811</v>
      </c>
      <c r="C4489" t="s">
        <v>20269</v>
      </c>
      <c r="D4489" s="5">
        <v>1.3972222222222221</v>
      </c>
      <c r="E4489" s="1">
        <v>33095</v>
      </c>
      <c r="F4489" s="1">
        <v>20696.3</v>
      </c>
      <c r="G4489">
        <f t="shared" si="552"/>
        <v>-0.98846740833911484</v>
      </c>
      <c r="H4489">
        <f t="shared" si="553"/>
        <v>-0.62490875803676804</v>
      </c>
      <c r="I4489">
        <f t="shared" si="554"/>
        <v>-0.78265956405324799</v>
      </c>
      <c r="J4489">
        <f t="shared" si="555"/>
        <v>12.041981413821066</v>
      </c>
      <c r="K4489">
        <f t="shared" si="556"/>
        <v>0.55896517596885142</v>
      </c>
      <c r="L4489">
        <f t="shared" si="557"/>
        <v>3.2329041218738301</v>
      </c>
      <c r="M4489">
        <f t="shared" si="558"/>
        <v>0.55896517596885142</v>
      </c>
      <c r="N4489">
        <f t="shared" si="559"/>
        <v>2</v>
      </c>
    </row>
    <row r="4490" spans="1:14" x14ac:dyDescent="0.3">
      <c r="A4490">
        <v>4481</v>
      </c>
      <c r="B4490" t="s">
        <v>34626</v>
      </c>
      <c r="C4490" t="s">
        <v>21450</v>
      </c>
      <c r="D4490" s="5">
        <v>43.141666666666666</v>
      </c>
      <c r="E4490" s="1">
        <v>61374</v>
      </c>
      <c r="F4490" s="1">
        <v>61575.95</v>
      </c>
      <c r="G4490">
        <f t="shared" si="552"/>
        <v>2.9539968497794091</v>
      </c>
      <c r="H4490">
        <f t="shared" si="553"/>
        <v>0.27979941924713658</v>
      </c>
      <c r="I4490">
        <f t="shared" si="554"/>
        <v>0.20284095540812005</v>
      </c>
      <c r="J4490">
        <f t="shared" si="555"/>
        <v>3.7244601710158953</v>
      </c>
      <c r="K4490">
        <f t="shared" si="556"/>
        <v>13.934693214456718</v>
      </c>
      <c r="L4490">
        <f t="shared" si="557"/>
        <v>12.677817842624414</v>
      </c>
      <c r="M4490">
        <f t="shared" si="558"/>
        <v>3.7244601710158953</v>
      </c>
      <c r="N4490">
        <f t="shared" si="559"/>
        <v>1</v>
      </c>
    </row>
    <row r="4491" spans="1:14" x14ac:dyDescent="0.3">
      <c r="A4491">
        <v>4482</v>
      </c>
      <c r="B4491" t="s">
        <v>34586</v>
      </c>
      <c r="C4491" t="s">
        <v>21377</v>
      </c>
      <c r="D4491" s="5">
        <v>1.1499999999999999</v>
      </c>
      <c r="E4491" s="1">
        <v>22880</v>
      </c>
      <c r="F4491" s="1">
        <v>8870.4</v>
      </c>
      <c r="G4491">
        <f t="shared" ref="G4491:G4554" si="560">STANDARDIZE(D4491,D$7,D$8)</f>
        <v>-1.0118157793114697</v>
      </c>
      <c r="H4491">
        <f t="shared" ref="H4491:H4554" si="561">STANDARDIZE(E4491,E$7,E$8)</f>
        <v>-0.95170935321181271</v>
      </c>
      <c r="I4491">
        <f t="shared" ref="I4491:I4554" si="562">STANDARDIZE(F4491,F$7,F$8)</f>
        <v>-1.0677508158887747</v>
      </c>
      <c r="J4491">
        <f t="shared" ref="J4491:J4554" si="563">SUMXMY2($D$3:$F$3,G4491:I4491)</f>
        <v>14.494626766976396</v>
      </c>
      <c r="K4491">
        <f t="shared" ref="K4491:K4554" si="564">SUMXMY2($D$4:$F$4,G4491:I4491)</f>
        <v>0.47366934352125922</v>
      </c>
      <c r="L4491">
        <f t="shared" ref="L4491:L4554" si="565">SUMXMY2($D$5:$F$5,G4491:I4491)</f>
        <v>4.9374904690816113</v>
      </c>
      <c r="M4491">
        <f t="shared" ref="M4491:M4554" si="566">MIN(J4491:L4491)</f>
        <v>0.47366934352125922</v>
      </c>
      <c r="N4491">
        <f t="shared" ref="N4491:N4554" si="567">MATCH(M4491,J4491:L4491,0)</f>
        <v>2</v>
      </c>
    </row>
    <row r="4492" spans="1:14" x14ac:dyDescent="0.3">
      <c r="A4492">
        <v>4483</v>
      </c>
      <c r="B4492" t="s">
        <v>83</v>
      </c>
      <c r="C4492" t="s">
        <v>31423</v>
      </c>
      <c r="D4492" s="5">
        <v>19.255555555555556</v>
      </c>
      <c r="E4492" s="1">
        <v>75054</v>
      </c>
      <c r="F4492" s="1">
        <v>97211.05</v>
      </c>
      <c r="G4492">
        <f t="shared" si="560"/>
        <v>0.69812446785492244</v>
      </c>
      <c r="H4492">
        <f t="shared" si="561"/>
        <v>0.71745307974587469</v>
      </c>
      <c r="I4492">
        <f t="shared" si="562"/>
        <v>1.0619092096876406</v>
      </c>
      <c r="J4492">
        <f t="shared" si="563"/>
        <v>0.61284228620619197</v>
      </c>
      <c r="K4492">
        <f t="shared" si="564"/>
        <v>8.2566805761344</v>
      </c>
      <c r="L4492">
        <f t="shared" si="565"/>
        <v>1.9293710246456013</v>
      </c>
      <c r="M4492">
        <f t="shared" si="566"/>
        <v>0.61284228620619197</v>
      </c>
      <c r="N4492">
        <f t="shared" si="567"/>
        <v>1</v>
      </c>
    </row>
    <row r="4493" spans="1:14" x14ac:dyDescent="0.3">
      <c r="A4493">
        <v>4484</v>
      </c>
      <c r="B4493" t="s">
        <v>34564</v>
      </c>
      <c r="C4493" t="s">
        <v>20044</v>
      </c>
      <c r="D4493" s="5">
        <v>1.9750000000000001</v>
      </c>
      <c r="E4493" s="1">
        <v>24960</v>
      </c>
      <c r="F4493" s="1">
        <v>3624</v>
      </c>
      <c r="G4493">
        <f t="shared" si="560"/>
        <v>-0.93390042898799341</v>
      </c>
      <c r="H4493">
        <f t="shared" si="561"/>
        <v>-0.88516552179095187</v>
      </c>
      <c r="I4493">
        <f t="shared" si="562"/>
        <v>-1.1942276796902536</v>
      </c>
      <c r="J4493">
        <f t="shared" si="563"/>
        <v>14.426499902094932</v>
      </c>
      <c r="K4493">
        <f t="shared" si="564"/>
        <v>0.34664049193449359</v>
      </c>
      <c r="L4493">
        <f t="shared" si="565"/>
        <v>5.1221373788408613</v>
      </c>
      <c r="M4493">
        <f t="shared" si="566"/>
        <v>0.34664049193449359</v>
      </c>
      <c r="N4493">
        <f t="shared" si="567"/>
        <v>2</v>
      </c>
    </row>
    <row r="4494" spans="1:14" x14ac:dyDescent="0.3">
      <c r="A4494">
        <v>4485</v>
      </c>
      <c r="B4494" t="s">
        <v>117</v>
      </c>
      <c r="C4494" t="s">
        <v>19011</v>
      </c>
      <c r="D4494" s="5">
        <v>1.5083333333333333</v>
      </c>
      <c r="E4494" s="1">
        <v>39297</v>
      </c>
      <c r="F4494" s="1">
        <v>40069.300000000003</v>
      </c>
      <c r="G4494">
        <f t="shared" si="560"/>
        <v>-0.97797375846389922</v>
      </c>
      <c r="H4494">
        <f t="shared" si="561"/>
        <v>-0.42649296838668227</v>
      </c>
      <c r="I4494">
        <f t="shared" si="562"/>
        <v>-0.31562764074849642</v>
      </c>
      <c r="J4494">
        <f t="shared" si="563"/>
        <v>9.8385144404016636</v>
      </c>
      <c r="K4494">
        <f t="shared" si="564"/>
        <v>1.2144251122767198</v>
      </c>
      <c r="L4494">
        <f t="shared" si="565"/>
        <v>1.774347635485912</v>
      </c>
      <c r="M4494">
        <f t="shared" si="566"/>
        <v>1.2144251122767198</v>
      </c>
      <c r="N4494">
        <f t="shared" si="567"/>
        <v>2</v>
      </c>
    </row>
    <row r="4495" spans="1:14" x14ac:dyDescent="0.3">
      <c r="A4495">
        <v>4486</v>
      </c>
      <c r="B4495" t="s">
        <v>25686</v>
      </c>
      <c r="C4495" t="s">
        <v>19059</v>
      </c>
      <c r="D4495" s="5">
        <v>21.602777777777778</v>
      </c>
      <c r="E4495" s="1">
        <v>101075</v>
      </c>
      <c r="F4495" s="1">
        <v>118370.36</v>
      </c>
      <c r="G4495">
        <f t="shared" si="560"/>
        <v>0.91980282146885317</v>
      </c>
      <c r="H4495">
        <f t="shared" si="561"/>
        <v>1.5499228092661719</v>
      </c>
      <c r="I4495">
        <f t="shared" si="562"/>
        <v>1.5720043547401086</v>
      </c>
      <c r="J4495">
        <f t="shared" si="563"/>
        <v>0.7444622863761674</v>
      </c>
      <c r="K4495">
        <f t="shared" si="564"/>
        <v>14.450876433516537</v>
      </c>
      <c r="L4495">
        <f t="shared" si="565"/>
        <v>4.3897833426803734</v>
      </c>
      <c r="M4495">
        <f t="shared" si="566"/>
        <v>0.7444622863761674</v>
      </c>
      <c r="N4495">
        <f t="shared" si="567"/>
        <v>1</v>
      </c>
    </row>
    <row r="4496" spans="1:14" x14ac:dyDescent="0.3">
      <c r="A4496">
        <v>4487</v>
      </c>
      <c r="B4496" t="s">
        <v>38422</v>
      </c>
      <c r="C4496" t="s">
        <v>31612</v>
      </c>
      <c r="D4496" s="5">
        <v>11.605555555555556</v>
      </c>
      <c r="E4496">
        <v>0</v>
      </c>
      <c r="F4496">
        <v>165</v>
      </c>
      <c r="G4496">
        <f t="shared" si="560"/>
        <v>-2.4363326053675916E-2</v>
      </c>
      <c r="H4496">
        <f t="shared" si="561"/>
        <v>-1.6836914988412812</v>
      </c>
      <c r="I4496">
        <f t="shared" si="562"/>
        <v>-1.2776150447194763</v>
      </c>
      <c r="J4496">
        <f t="shared" si="563"/>
        <v>15.062872234456966</v>
      </c>
      <c r="K4496">
        <f t="shared" si="564"/>
        <v>0.99305955940567558</v>
      </c>
      <c r="L4496">
        <f t="shared" si="565"/>
        <v>8.4282990124026806</v>
      </c>
      <c r="M4496">
        <f t="shared" si="566"/>
        <v>0.99305955940567558</v>
      </c>
      <c r="N4496">
        <f t="shared" si="567"/>
        <v>2</v>
      </c>
    </row>
    <row r="4497" spans="1:14" x14ac:dyDescent="0.3">
      <c r="A4497">
        <v>4488</v>
      </c>
      <c r="B4497" t="s">
        <v>34727</v>
      </c>
      <c r="C4497" t="s">
        <v>19213</v>
      </c>
      <c r="D4497" s="5">
        <v>0.83611111111111114</v>
      </c>
      <c r="E4497" s="1">
        <v>29120</v>
      </c>
      <c r="F4497" s="1">
        <v>22425.01</v>
      </c>
      <c r="G4497">
        <f t="shared" si="560"/>
        <v>-1.0414603402089539</v>
      </c>
      <c r="H4497">
        <f t="shared" si="561"/>
        <v>-0.7520778589492304</v>
      </c>
      <c r="I4497">
        <f t="shared" si="562"/>
        <v>-0.74098492635458713</v>
      </c>
      <c r="J4497">
        <f t="shared" si="563"/>
        <v>12.581534505590815</v>
      </c>
      <c r="K4497">
        <f t="shared" si="564"/>
        <v>0.6460209944707157</v>
      </c>
      <c r="L4497">
        <f t="shared" si="565"/>
        <v>3.4645835136801431</v>
      </c>
      <c r="M4497">
        <f t="shared" si="566"/>
        <v>0.6460209944707157</v>
      </c>
      <c r="N4497">
        <f t="shared" si="567"/>
        <v>2</v>
      </c>
    </row>
    <row r="4498" spans="1:14" x14ac:dyDescent="0.3">
      <c r="A4498">
        <v>4489</v>
      </c>
      <c r="B4498" t="s">
        <v>32697</v>
      </c>
      <c r="C4498" t="s">
        <v>19347</v>
      </c>
      <c r="D4498" s="5">
        <v>8.6833333333333336</v>
      </c>
      <c r="E4498" s="1">
        <v>76547</v>
      </c>
      <c r="F4498" s="1">
        <v>91812.01</v>
      </c>
      <c r="G4498">
        <f t="shared" si="560"/>
        <v>-0.30034631777184784</v>
      </c>
      <c r="H4498">
        <f t="shared" si="561"/>
        <v>0.76521747412632912</v>
      </c>
      <c r="I4498">
        <f t="shared" si="562"/>
        <v>0.9317525981561644</v>
      </c>
      <c r="J4498">
        <f t="shared" si="563"/>
        <v>3.0408473821480193</v>
      </c>
      <c r="K4498">
        <f t="shared" si="564"/>
        <v>6.7176732666969272</v>
      </c>
      <c r="L4498">
        <f t="shared" si="565"/>
        <v>0.28676089224302981</v>
      </c>
      <c r="M4498">
        <f t="shared" si="566"/>
        <v>0.28676089224302981</v>
      </c>
      <c r="N4498">
        <f t="shared" si="567"/>
        <v>3</v>
      </c>
    </row>
    <row r="4499" spans="1:14" x14ac:dyDescent="0.3">
      <c r="A4499">
        <v>4490</v>
      </c>
      <c r="B4499" t="s">
        <v>32697</v>
      </c>
      <c r="C4499" t="s">
        <v>19405</v>
      </c>
      <c r="D4499" s="5">
        <v>14.016666666666667</v>
      </c>
      <c r="E4499" s="1">
        <v>78044</v>
      </c>
      <c r="F4499" s="1">
        <v>111382.54</v>
      </c>
      <c r="G4499">
        <f t="shared" si="560"/>
        <v>0.20334887623850398</v>
      </c>
      <c r="H4499">
        <f t="shared" si="561"/>
        <v>0.81310983741336207</v>
      </c>
      <c r="I4499">
        <f t="shared" si="562"/>
        <v>1.4035464486694218</v>
      </c>
      <c r="J4499">
        <f t="shared" si="563"/>
        <v>1.6109623214880402</v>
      </c>
      <c r="K4499">
        <f t="shared" si="564"/>
        <v>9.3845896885948985</v>
      </c>
      <c r="L4499">
        <f t="shared" si="565"/>
        <v>1.4113686972935424</v>
      </c>
      <c r="M4499">
        <f t="shared" si="566"/>
        <v>1.4113686972935424</v>
      </c>
      <c r="N4499">
        <f t="shared" si="567"/>
        <v>3</v>
      </c>
    </row>
    <row r="4500" spans="1:14" x14ac:dyDescent="0.3">
      <c r="A4500">
        <v>4491</v>
      </c>
      <c r="B4500" t="s">
        <v>34599</v>
      </c>
      <c r="C4500" t="s">
        <v>19209</v>
      </c>
      <c r="D4500" s="5">
        <v>21.372222222222224</v>
      </c>
      <c r="E4500" s="1">
        <v>79165</v>
      </c>
      <c r="F4500" s="1">
        <v>96268.32</v>
      </c>
      <c r="G4500">
        <f t="shared" si="560"/>
        <v>0.89802849797778084</v>
      </c>
      <c r="H4500">
        <f t="shared" si="561"/>
        <v>0.84897312348200871</v>
      </c>
      <c r="I4500">
        <f t="shared" si="562"/>
        <v>1.0391824763444781</v>
      </c>
      <c r="J4500">
        <f t="shared" si="563"/>
        <v>0.30340424987731462</v>
      </c>
      <c r="K4500">
        <f t="shared" si="564"/>
        <v>9.0230391409213073</v>
      </c>
      <c r="L4500">
        <f t="shared" si="565"/>
        <v>2.5390152680030869</v>
      </c>
      <c r="M4500">
        <f t="shared" si="566"/>
        <v>0.30340424987731462</v>
      </c>
      <c r="N4500">
        <f t="shared" si="567"/>
        <v>1</v>
      </c>
    </row>
    <row r="4501" spans="1:14" x14ac:dyDescent="0.3">
      <c r="A4501">
        <v>4492</v>
      </c>
      <c r="B4501" t="s">
        <v>34887</v>
      </c>
      <c r="C4501" t="s">
        <v>20064</v>
      </c>
      <c r="D4501" s="5">
        <v>12.916666666666666</v>
      </c>
      <c r="E4501" s="1">
        <v>55478</v>
      </c>
      <c r="F4501" s="1">
        <v>53108.76</v>
      </c>
      <c r="G4501">
        <f t="shared" si="560"/>
        <v>9.9461742473868783E-2</v>
      </c>
      <c r="H4501">
        <f t="shared" si="561"/>
        <v>9.1173250950312035E-2</v>
      </c>
      <c r="I4501">
        <f t="shared" si="562"/>
        <v>-1.2806587294299475E-3</v>
      </c>
      <c r="J4501">
        <f t="shared" si="563"/>
        <v>3.8144101805151269</v>
      </c>
      <c r="K4501">
        <f t="shared" si="564"/>
        <v>2.2858692110650098</v>
      </c>
      <c r="L4501">
        <f t="shared" si="565"/>
        <v>0.94802189541592186</v>
      </c>
      <c r="M4501">
        <f t="shared" si="566"/>
        <v>0.94802189541592186</v>
      </c>
      <c r="N4501">
        <f t="shared" si="567"/>
        <v>3</v>
      </c>
    </row>
    <row r="4502" spans="1:14" x14ac:dyDescent="0.3">
      <c r="A4502">
        <v>4493</v>
      </c>
      <c r="B4502" t="s">
        <v>34748</v>
      </c>
      <c r="C4502" t="s">
        <v>32853</v>
      </c>
      <c r="D4502" s="5">
        <v>2.161111111111111</v>
      </c>
      <c r="E4502" s="1">
        <v>22880</v>
      </c>
      <c r="F4502" s="1">
        <v>15283.63</v>
      </c>
      <c r="G4502">
        <f t="shared" si="560"/>
        <v>-0.9163235654470071</v>
      </c>
      <c r="H4502">
        <f t="shared" si="561"/>
        <v>-0.95170935321181271</v>
      </c>
      <c r="I4502">
        <f t="shared" si="562"/>
        <v>-0.91314475892827662</v>
      </c>
      <c r="J4502">
        <f t="shared" si="563"/>
        <v>13.395118350126957</v>
      </c>
      <c r="K4502">
        <f t="shared" si="564"/>
        <v>0.41359378757378251</v>
      </c>
      <c r="L4502">
        <f t="shared" si="565"/>
        <v>4.3800193817356972</v>
      </c>
      <c r="M4502">
        <f t="shared" si="566"/>
        <v>0.41359378757378251</v>
      </c>
      <c r="N4502">
        <f t="shared" si="567"/>
        <v>2</v>
      </c>
    </row>
    <row r="4503" spans="1:14" x14ac:dyDescent="0.3">
      <c r="A4503">
        <v>4494</v>
      </c>
      <c r="B4503" t="s">
        <v>32697</v>
      </c>
      <c r="C4503" t="s">
        <v>19133</v>
      </c>
      <c r="D4503" s="5">
        <v>25.45</v>
      </c>
      <c r="E4503" s="1">
        <v>92548</v>
      </c>
      <c r="F4503" s="1">
        <v>101897.77</v>
      </c>
      <c r="G4503">
        <f t="shared" si="560"/>
        <v>1.2831454483981954</v>
      </c>
      <c r="H4503">
        <f t="shared" si="561"/>
        <v>1.2771250926672875</v>
      </c>
      <c r="I4503">
        <f t="shared" si="562"/>
        <v>1.1748936651457962</v>
      </c>
      <c r="J4503">
        <f t="shared" si="563"/>
        <v>8.5539572489550408E-2</v>
      </c>
      <c r="K4503">
        <f t="shared" si="564"/>
        <v>12.313041015812598</v>
      </c>
      <c r="L4503">
        <f t="shared" si="565"/>
        <v>4.4700520952792395</v>
      </c>
      <c r="M4503">
        <f t="shared" si="566"/>
        <v>8.5539572489550408E-2</v>
      </c>
      <c r="N4503">
        <f t="shared" si="567"/>
        <v>1</v>
      </c>
    </row>
    <row r="4504" spans="1:14" x14ac:dyDescent="0.3">
      <c r="A4504">
        <v>4495</v>
      </c>
      <c r="B4504" t="s">
        <v>32704</v>
      </c>
      <c r="C4504" t="s">
        <v>19142</v>
      </c>
      <c r="D4504" s="5">
        <v>0.49166666666666664</v>
      </c>
      <c r="E4504" s="1">
        <v>53512</v>
      </c>
      <c r="F4504" s="1">
        <v>26059.77</v>
      </c>
      <c r="G4504">
        <f t="shared" si="560"/>
        <v>-1.0739906548221225</v>
      </c>
      <c r="H4504">
        <f t="shared" si="561"/>
        <v>2.8276533366940745E-2</v>
      </c>
      <c r="I4504">
        <f t="shared" si="562"/>
        <v>-0.65336045138678767</v>
      </c>
      <c r="J4504">
        <f t="shared" si="563"/>
        <v>10.257894309293683</v>
      </c>
      <c r="K4504">
        <f t="shared" si="564"/>
        <v>1.3829379119607519</v>
      </c>
      <c r="L4504">
        <f t="shared" si="565"/>
        <v>1.9582815031321719</v>
      </c>
      <c r="M4504">
        <f t="shared" si="566"/>
        <v>1.3829379119607519</v>
      </c>
      <c r="N4504">
        <f t="shared" si="567"/>
        <v>2</v>
      </c>
    </row>
    <row r="4505" spans="1:14" x14ac:dyDescent="0.3">
      <c r="A4505">
        <v>4496</v>
      </c>
      <c r="B4505" t="s">
        <v>36590</v>
      </c>
      <c r="C4505" t="s">
        <v>19071</v>
      </c>
      <c r="D4505" s="5">
        <v>27.06388888888889</v>
      </c>
      <c r="E4505" s="1">
        <v>44846</v>
      </c>
      <c r="F4505" s="1">
        <v>61487.59</v>
      </c>
      <c r="G4505">
        <f t="shared" si="560"/>
        <v>1.4355657128357031</v>
      </c>
      <c r="H4505">
        <f t="shared" si="561"/>
        <v>-0.24896810273554937</v>
      </c>
      <c r="I4505">
        <f t="shared" si="562"/>
        <v>0.20071082890508965</v>
      </c>
      <c r="J4505">
        <f t="shared" si="563"/>
        <v>2.4337093985959508</v>
      </c>
      <c r="K4505">
        <f t="shared" si="564"/>
        <v>5.3558081940145987</v>
      </c>
      <c r="L4505">
        <f t="shared" si="565"/>
        <v>4.7402505320105268</v>
      </c>
      <c r="M4505">
        <f t="shared" si="566"/>
        <v>2.4337093985959508</v>
      </c>
      <c r="N4505">
        <f t="shared" si="567"/>
        <v>1</v>
      </c>
    </row>
    <row r="4506" spans="1:14" x14ac:dyDescent="0.3">
      <c r="A4506">
        <v>4497</v>
      </c>
      <c r="B4506" t="s">
        <v>34749</v>
      </c>
      <c r="C4506" t="s">
        <v>19157</v>
      </c>
      <c r="D4506" s="5">
        <v>34.863888888888887</v>
      </c>
      <c r="E4506" s="1">
        <v>53355</v>
      </c>
      <c r="F4506" s="1">
        <v>54100.83</v>
      </c>
      <c r="G4506">
        <f t="shared" si="560"/>
        <v>2.1722199340758421</v>
      </c>
      <c r="H4506">
        <f t="shared" si="561"/>
        <v>2.3253753783731543E-2</v>
      </c>
      <c r="I4506">
        <f t="shared" si="562"/>
        <v>2.2635531852975704E-2</v>
      </c>
      <c r="J4506">
        <f t="shared" si="563"/>
        <v>2.7346264787307279</v>
      </c>
      <c r="K4506">
        <f t="shared" si="564"/>
        <v>8.4373064548486116</v>
      </c>
      <c r="L4506">
        <f t="shared" si="565"/>
        <v>8.0969220894003868</v>
      </c>
      <c r="M4506">
        <f t="shared" si="566"/>
        <v>2.7346264787307279</v>
      </c>
      <c r="N4506">
        <f t="shared" si="567"/>
        <v>1</v>
      </c>
    </row>
    <row r="4507" spans="1:14" x14ac:dyDescent="0.3">
      <c r="A4507">
        <v>4498</v>
      </c>
      <c r="B4507" t="s">
        <v>34651</v>
      </c>
      <c r="C4507" t="s">
        <v>21102</v>
      </c>
      <c r="D4507" s="5">
        <v>2.9166666666666665</v>
      </c>
      <c r="E4507" s="1">
        <v>37440</v>
      </c>
      <c r="F4507" s="1">
        <v>16389</v>
      </c>
      <c r="G4507">
        <f t="shared" si="560"/>
        <v>-0.84496674629554069</v>
      </c>
      <c r="H4507">
        <f t="shared" si="561"/>
        <v>-0.48590253326578731</v>
      </c>
      <c r="I4507">
        <f t="shared" si="562"/>
        <v>-0.88649720423548894</v>
      </c>
      <c r="J4507">
        <f t="shared" si="563"/>
        <v>11.333028825191711</v>
      </c>
      <c r="K4507">
        <f t="shared" si="564"/>
        <v>0.38475121700930448</v>
      </c>
      <c r="L4507">
        <f t="shared" si="565"/>
        <v>3.1416961354328197</v>
      </c>
      <c r="M4507">
        <f t="shared" si="566"/>
        <v>0.38475121700930448</v>
      </c>
      <c r="N4507">
        <f t="shared" si="567"/>
        <v>2</v>
      </c>
    </row>
    <row r="4508" spans="1:14" x14ac:dyDescent="0.3">
      <c r="A4508">
        <v>4499</v>
      </c>
      <c r="B4508" t="s">
        <v>34586</v>
      </c>
      <c r="C4508" t="s">
        <v>19796</v>
      </c>
      <c r="D4508" s="5">
        <v>0.3888888888888889</v>
      </c>
      <c r="E4508" s="1">
        <v>22880</v>
      </c>
      <c r="F4508" s="1">
        <v>5225</v>
      </c>
      <c r="G4508">
        <f t="shared" si="560"/>
        <v>-1.0836972809566969</v>
      </c>
      <c r="H4508">
        <f t="shared" si="561"/>
        <v>-0.95170935321181271</v>
      </c>
      <c r="I4508">
        <f t="shared" si="562"/>
        <v>-1.1556317931878581</v>
      </c>
      <c r="J4508">
        <f t="shared" si="563"/>
        <v>15.236723588625036</v>
      </c>
      <c r="K4508">
        <f t="shared" si="564"/>
        <v>0.56239073824348274</v>
      </c>
      <c r="L4508">
        <f t="shared" si="565"/>
        <v>5.3011830352675311</v>
      </c>
      <c r="M4508">
        <f t="shared" si="566"/>
        <v>0.56239073824348274</v>
      </c>
      <c r="N4508">
        <f t="shared" si="567"/>
        <v>2</v>
      </c>
    </row>
    <row r="4509" spans="1:14" x14ac:dyDescent="0.3">
      <c r="A4509">
        <v>4500</v>
      </c>
      <c r="B4509" t="s">
        <v>25632</v>
      </c>
      <c r="C4509" t="s">
        <v>20666</v>
      </c>
      <c r="D4509" s="5">
        <v>1.8555555555555556</v>
      </c>
      <c r="E4509" s="1">
        <v>49887</v>
      </c>
      <c r="F4509" s="1">
        <v>49070.51</v>
      </c>
      <c r="G4509">
        <f t="shared" si="560"/>
        <v>-0.94518110260385024</v>
      </c>
      <c r="H4509">
        <f t="shared" si="561"/>
        <v>-8.7695288219895931E-2</v>
      </c>
      <c r="I4509">
        <f t="shared" si="562"/>
        <v>-9.8632213175587624E-2</v>
      </c>
      <c r="J4509">
        <f t="shared" si="563"/>
        <v>8.245969519724154</v>
      </c>
      <c r="K4509">
        <f t="shared" si="564"/>
        <v>1.9277350588276887</v>
      </c>
      <c r="L4509">
        <f t="shared" si="565"/>
        <v>0.90998535551745252</v>
      </c>
      <c r="M4509">
        <f t="shared" si="566"/>
        <v>0.90998535551745252</v>
      </c>
      <c r="N4509">
        <f t="shared" si="567"/>
        <v>3</v>
      </c>
    </row>
    <row r="4510" spans="1:14" x14ac:dyDescent="0.3">
      <c r="A4510">
        <v>4501</v>
      </c>
      <c r="B4510" t="s">
        <v>32779</v>
      </c>
      <c r="C4510" t="s">
        <v>19443</v>
      </c>
      <c r="D4510" s="5">
        <v>12.813888888888888</v>
      </c>
      <c r="E4510" s="1">
        <v>34342</v>
      </c>
      <c r="F4510" s="1">
        <v>35332.97</v>
      </c>
      <c r="G4510">
        <f t="shared" si="560"/>
        <v>8.9755116339294283E-2</v>
      </c>
      <c r="H4510">
        <f t="shared" si="561"/>
        <v>-0.58501445141089625</v>
      </c>
      <c r="I4510">
        <f t="shared" si="562"/>
        <v>-0.4298080624336249</v>
      </c>
      <c r="J4510">
        <f t="shared" si="563"/>
        <v>6.6889244727667272</v>
      </c>
      <c r="K4510">
        <f t="shared" si="564"/>
        <v>0.7769739515525228</v>
      </c>
      <c r="L4510">
        <f t="shared" si="565"/>
        <v>2.5965654595858609</v>
      </c>
      <c r="M4510">
        <f t="shared" si="566"/>
        <v>0.7769739515525228</v>
      </c>
      <c r="N4510">
        <f t="shared" si="567"/>
        <v>2</v>
      </c>
    </row>
    <row r="4511" spans="1:14" x14ac:dyDescent="0.3">
      <c r="A4511">
        <v>4502</v>
      </c>
      <c r="B4511" t="s">
        <v>32758</v>
      </c>
      <c r="C4511" t="s">
        <v>31438</v>
      </c>
      <c r="D4511" s="5">
        <v>3.8</v>
      </c>
      <c r="E4511" s="1">
        <v>39205</v>
      </c>
      <c r="F4511" s="1">
        <v>44302.95</v>
      </c>
      <c r="G4511">
        <f t="shared" si="560"/>
        <v>-0.76154222978757613</v>
      </c>
      <c r="H4511">
        <f t="shared" si="561"/>
        <v>-0.42943625323798956</v>
      </c>
      <c r="I4511">
        <f t="shared" si="562"/>
        <v>-0.21356550777481351</v>
      </c>
      <c r="J4511">
        <f t="shared" si="563"/>
        <v>8.5801864899684261</v>
      </c>
      <c r="K4511">
        <f t="shared" si="564"/>
        <v>1.1768170742244897</v>
      </c>
      <c r="L4511">
        <f t="shared" si="565"/>
        <v>1.4832462389352701</v>
      </c>
      <c r="M4511">
        <f t="shared" si="566"/>
        <v>1.1768170742244897</v>
      </c>
      <c r="N4511">
        <f t="shared" si="567"/>
        <v>2</v>
      </c>
    </row>
    <row r="4512" spans="1:14" x14ac:dyDescent="0.3">
      <c r="A4512">
        <v>4503</v>
      </c>
      <c r="B4512" t="s">
        <v>38422</v>
      </c>
      <c r="C4512" t="s">
        <v>31612</v>
      </c>
      <c r="D4512" s="5">
        <v>1.95</v>
      </c>
      <c r="E4512">
        <v>0</v>
      </c>
      <c r="F4512">
        <v>225</v>
      </c>
      <c r="G4512">
        <f t="shared" si="560"/>
        <v>-0.93626150020991705</v>
      </c>
      <c r="H4512">
        <f t="shared" si="561"/>
        <v>-1.6836914988412812</v>
      </c>
      <c r="I4512">
        <f t="shared" si="562"/>
        <v>-1.2761686030017101</v>
      </c>
      <c r="J4512">
        <f t="shared" si="563"/>
        <v>18.513817764201324</v>
      </c>
      <c r="K4512">
        <f t="shared" si="564"/>
        <v>1.2104444529073113</v>
      </c>
      <c r="L4512">
        <f t="shared" si="565"/>
        <v>8.2387328076925588</v>
      </c>
      <c r="M4512">
        <f t="shared" si="566"/>
        <v>1.2104444529073113</v>
      </c>
      <c r="N4512">
        <f t="shared" si="567"/>
        <v>2</v>
      </c>
    </row>
    <row r="4513" spans="1:14" x14ac:dyDescent="0.3">
      <c r="A4513">
        <v>4504</v>
      </c>
      <c r="B4513" t="s">
        <v>35300</v>
      </c>
      <c r="C4513" t="s">
        <v>20661</v>
      </c>
      <c r="D4513" s="5">
        <v>16.980555555555554</v>
      </c>
      <c r="E4513" s="1">
        <v>58966</v>
      </c>
      <c r="F4513" s="1">
        <v>59804.86</v>
      </c>
      <c r="G4513">
        <f t="shared" si="560"/>
        <v>0.48326698665988155</v>
      </c>
      <c r="H4513">
        <f t="shared" si="561"/>
        <v>0.20276213748683239</v>
      </c>
      <c r="I4513">
        <f t="shared" si="562"/>
        <v>0.16014464770947706</v>
      </c>
      <c r="J4513">
        <f t="shared" si="563"/>
        <v>2.4265602570805709</v>
      </c>
      <c r="K4513">
        <f t="shared" si="564"/>
        <v>3.3901909657221845</v>
      </c>
      <c r="L4513">
        <f t="shared" si="565"/>
        <v>1.3832197278152227</v>
      </c>
      <c r="M4513">
        <f t="shared" si="566"/>
        <v>1.3832197278152227</v>
      </c>
      <c r="N4513">
        <f t="shared" si="567"/>
        <v>3</v>
      </c>
    </row>
    <row r="4514" spans="1:14" x14ac:dyDescent="0.3">
      <c r="A4514">
        <v>4505</v>
      </c>
      <c r="B4514" t="s">
        <v>662</v>
      </c>
      <c r="C4514" t="s">
        <v>20722</v>
      </c>
      <c r="D4514" s="5">
        <v>26.638888888888889</v>
      </c>
      <c r="E4514" s="1">
        <v>66933</v>
      </c>
      <c r="F4514" s="1">
        <v>68120.2</v>
      </c>
      <c r="G4514">
        <f t="shared" si="560"/>
        <v>1.3954275020630031</v>
      </c>
      <c r="H4514">
        <f t="shared" si="561"/>
        <v>0.45764420716471593</v>
      </c>
      <c r="I4514">
        <f t="shared" si="562"/>
        <v>0.36060555893298041</v>
      </c>
      <c r="J4514">
        <f t="shared" si="563"/>
        <v>0.86673440607349528</v>
      </c>
      <c r="K4514">
        <f t="shared" si="564"/>
        <v>6.8869926671838755</v>
      </c>
      <c r="L4514">
        <f t="shared" si="565"/>
        <v>3.9544151572748008</v>
      </c>
      <c r="M4514">
        <f t="shared" si="566"/>
        <v>0.86673440607349528</v>
      </c>
      <c r="N4514">
        <f t="shared" si="567"/>
        <v>1</v>
      </c>
    </row>
    <row r="4515" spans="1:14" x14ac:dyDescent="0.3">
      <c r="A4515">
        <v>4506</v>
      </c>
      <c r="B4515" t="s">
        <v>34748</v>
      </c>
      <c r="C4515" t="s">
        <v>31530</v>
      </c>
      <c r="D4515" s="5">
        <v>1.3972222222222221</v>
      </c>
      <c r="E4515" s="1">
        <v>22880</v>
      </c>
      <c r="F4515" s="1">
        <v>1934.15</v>
      </c>
      <c r="G4515">
        <f t="shared" si="560"/>
        <v>-0.98846740833911484</v>
      </c>
      <c r="H4515">
        <f t="shared" si="561"/>
        <v>-0.95170935321181271</v>
      </c>
      <c r="I4515">
        <f t="shared" si="562"/>
        <v>-1.2349655053030411</v>
      </c>
      <c r="J4515">
        <f t="shared" si="563"/>
        <v>15.133258393741583</v>
      </c>
      <c r="K4515">
        <f t="shared" si="564"/>
        <v>0.43802822644915546</v>
      </c>
      <c r="L4515">
        <f t="shared" si="565"/>
        <v>5.4956184279591387</v>
      </c>
      <c r="M4515">
        <f t="shared" si="566"/>
        <v>0.43802822644915546</v>
      </c>
      <c r="N4515">
        <f t="shared" si="567"/>
        <v>2</v>
      </c>
    </row>
    <row r="4516" spans="1:14" x14ac:dyDescent="0.3">
      <c r="A4516">
        <v>4507</v>
      </c>
      <c r="B4516" t="s">
        <v>35209</v>
      </c>
      <c r="C4516" t="s">
        <v>19083</v>
      </c>
      <c r="D4516" s="5">
        <v>6.2111111111111112</v>
      </c>
      <c r="E4516" s="1">
        <v>45653</v>
      </c>
      <c r="F4516" s="1">
        <v>46973.45</v>
      </c>
      <c r="G4516">
        <f t="shared" si="560"/>
        <v>-0.53383002749539632</v>
      </c>
      <c r="H4516">
        <f t="shared" si="561"/>
        <v>-0.22315037583332117</v>
      </c>
      <c r="I4516">
        <f t="shared" si="562"/>
        <v>-0.14918679765323509</v>
      </c>
      <c r="J4516">
        <f t="shared" si="563"/>
        <v>6.9170387340988597</v>
      </c>
      <c r="K4516">
        <f t="shared" si="564"/>
        <v>1.3490184731766504</v>
      </c>
      <c r="L4516">
        <f t="shared" si="565"/>
        <v>1.0227889030045376</v>
      </c>
      <c r="M4516">
        <f t="shared" si="566"/>
        <v>1.0227889030045376</v>
      </c>
      <c r="N4516">
        <f t="shared" si="567"/>
        <v>3</v>
      </c>
    </row>
    <row r="4517" spans="1:14" x14ac:dyDescent="0.3">
      <c r="A4517">
        <v>4508</v>
      </c>
      <c r="B4517" t="s">
        <v>34732</v>
      </c>
      <c r="C4517" t="s">
        <v>21327</v>
      </c>
      <c r="D4517" s="5">
        <v>0.23333333333333334</v>
      </c>
      <c r="E4517" s="1">
        <v>49032</v>
      </c>
      <c r="F4517" s="1">
        <v>9429.2000000000007</v>
      </c>
      <c r="G4517">
        <f t="shared" si="560"/>
        <v>-1.0983883907819989</v>
      </c>
      <c r="H4517">
        <f t="shared" si="561"/>
        <v>-0.11504864200106707</v>
      </c>
      <c r="I4517">
        <f t="shared" si="562"/>
        <v>-1.0542796220239785</v>
      </c>
      <c r="J4517">
        <f t="shared" si="563"/>
        <v>12.250395264563526</v>
      </c>
      <c r="K4517">
        <f t="shared" si="564"/>
        <v>0.96271318213979229</v>
      </c>
      <c r="L4517">
        <f t="shared" si="565"/>
        <v>3.2794847699732683</v>
      </c>
      <c r="M4517">
        <f t="shared" si="566"/>
        <v>0.96271318213979229</v>
      </c>
      <c r="N4517">
        <f t="shared" si="567"/>
        <v>2</v>
      </c>
    </row>
    <row r="4518" spans="1:14" x14ac:dyDescent="0.3">
      <c r="A4518">
        <v>4509</v>
      </c>
      <c r="B4518" t="s">
        <v>34772</v>
      </c>
      <c r="C4518" t="s">
        <v>19111</v>
      </c>
      <c r="D4518" s="5">
        <v>17.458333333333332</v>
      </c>
      <c r="E4518" s="1">
        <v>75011</v>
      </c>
      <c r="F4518" s="1">
        <v>86489.09</v>
      </c>
      <c r="G4518">
        <f t="shared" si="560"/>
        <v>0.52838968112330886</v>
      </c>
      <c r="H4518">
        <f t="shared" si="561"/>
        <v>0.71607741400015501</v>
      </c>
      <c r="I4518">
        <f t="shared" si="562"/>
        <v>0.80343103901729451</v>
      </c>
      <c r="J4518">
        <f t="shared" si="563"/>
        <v>0.9702953483670016</v>
      </c>
      <c r="K4518">
        <f t="shared" si="564"/>
        <v>6.8356205133990082</v>
      </c>
      <c r="L4518">
        <f t="shared" si="565"/>
        <v>1.3388267333846657</v>
      </c>
      <c r="M4518">
        <f t="shared" si="566"/>
        <v>0.9702953483670016</v>
      </c>
      <c r="N4518">
        <f t="shared" si="567"/>
        <v>1</v>
      </c>
    </row>
    <row r="4519" spans="1:14" x14ac:dyDescent="0.3">
      <c r="A4519">
        <v>4510</v>
      </c>
      <c r="B4519" t="s">
        <v>34815</v>
      </c>
      <c r="C4519" t="s">
        <v>19375</v>
      </c>
      <c r="D4519" s="5">
        <v>12.55</v>
      </c>
      <c r="E4519" s="1">
        <v>83038</v>
      </c>
      <c r="F4519" s="1">
        <v>105947.72</v>
      </c>
      <c r="G4519">
        <f t="shared" si="560"/>
        <v>6.4832697885657223E-2</v>
      </c>
      <c r="H4519">
        <f t="shared" si="561"/>
        <v>0.97287901727671722</v>
      </c>
      <c r="I4519">
        <f t="shared" si="562"/>
        <v>1.2725272757269182</v>
      </c>
      <c r="J4519">
        <f t="shared" si="563"/>
        <v>1.8590799119758381</v>
      </c>
      <c r="K4519">
        <f t="shared" si="564"/>
        <v>9.1162560118444453</v>
      </c>
      <c r="L4519">
        <f t="shared" si="565"/>
        <v>1.1454252292134268</v>
      </c>
      <c r="M4519">
        <f t="shared" si="566"/>
        <v>1.1454252292134268</v>
      </c>
      <c r="N4519">
        <f t="shared" si="567"/>
        <v>3</v>
      </c>
    </row>
    <row r="4520" spans="1:14" x14ac:dyDescent="0.3">
      <c r="A4520">
        <v>4511</v>
      </c>
      <c r="B4520" t="s">
        <v>20821</v>
      </c>
      <c r="C4520" t="s">
        <v>20292</v>
      </c>
      <c r="D4520" s="5">
        <v>7.7472222222222218</v>
      </c>
      <c r="E4520" s="1">
        <v>69489</v>
      </c>
      <c r="F4520" s="1">
        <v>69283.41</v>
      </c>
      <c r="G4520">
        <f t="shared" si="560"/>
        <v>-0.38875531797053986</v>
      </c>
      <c r="H4520">
        <f t="shared" si="561"/>
        <v>0.53941633846842751</v>
      </c>
      <c r="I4520">
        <f t="shared" si="562"/>
        <v>0.38864748344169475</v>
      </c>
      <c r="J4520">
        <f t="shared" si="563"/>
        <v>3.9949788517629581</v>
      </c>
      <c r="K4520">
        <f t="shared" si="564"/>
        <v>4.0939983936366051</v>
      </c>
      <c r="L4520">
        <f t="shared" si="565"/>
        <v>7.5701362909731743E-2</v>
      </c>
      <c r="M4520">
        <f t="shared" si="566"/>
        <v>7.5701362909731743E-2</v>
      </c>
      <c r="N4520">
        <f t="shared" si="567"/>
        <v>3</v>
      </c>
    </row>
    <row r="4521" spans="1:14" x14ac:dyDescent="0.3">
      <c r="A4521">
        <v>4512</v>
      </c>
      <c r="B4521" t="s">
        <v>25764</v>
      </c>
      <c r="C4521" t="s">
        <v>20929</v>
      </c>
      <c r="D4521" s="5">
        <v>24.783333333333335</v>
      </c>
      <c r="E4521" s="1">
        <v>79242</v>
      </c>
      <c r="F4521" s="1">
        <v>87598.87</v>
      </c>
      <c r="G4521">
        <f t="shared" si="560"/>
        <v>1.2201835491469017</v>
      </c>
      <c r="H4521">
        <f t="shared" si="561"/>
        <v>0.8514365249336463</v>
      </c>
      <c r="I4521">
        <f t="shared" si="562"/>
        <v>0.83018490717633786</v>
      </c>
      <c r="J4521">
        <f t="shared" si="563"/>
        <v>0.14006552708155709</v>
      </c>
      <c r="K4521">
        <f t="shared" si="564"/>
        <v>9.0666922188417711</v>
      </c>
      <c r="L4521">
        <f t="shared" si="565"/>
        <v>3.4478577201166796</v>
      </c>
      <c r="M4521">
        <f t="shared" si="566"/>
        <v>0.14006552708155709</v>
      </c>
      <c r="N4521">
        <f t="shared" si="567"/>
        <v>1</v>
      </c>
    </row>
    <row r="4522" spans="1:14" x14ac:dyDescent="0.3">
      <c r="A4522">
        <v>4513</v>
      </c>
      <c r="B4522" t="s">
        <v>32751</v>
      </c>
      <c r="C4522" t="s">
        <v>20610</v>
      </c>
      <c r="D4522" s="5">
        <v>22.922222222222221</v>
      </c>
      <c r="E4522" s="1">
        <v>38819</v>
      </c>
      <c r="F4522" s="1">
        <v>39784.769999999997</v>
      </c>
      <c r="G4522">
        <f t="shared" si="560"/>
        <v>1.0444149137370391</v>
      </c>
      <c r="H4522">
        <f t="shared" si="561"/>
        <v>-0.44178525272282237</v>
      </c>
      <c r="I4522">
        <f t="shared" si="562"/>
        <v>-0.32248690844776362</v>
      </c>
      <c r="J4522">
        <f t="shared" si="563"/>
        <v>4.3111332354476257</v>
      </c>
      <c r="K4522">
        <f t="shared" si="564"/>
        <v>2.7873661956546054</v>
      </c>
      <c r="L4522">
        <f t="shared" si="565"/>
        <v>4.3002441503822819</v>
      </c>
      <c r="M4522">
        <f t="shared" si="566"/>
        <v>2.7873661956546054</v>
      </c>
      <c r="N4522">
        <f t="shared" si="567"/>
        <v>2</v>
      </c>
    </row>
    <row r="4523" spans="1:14" x14ac:dyDescent="0.3">
      <c r="A4523">
        <v>4514</v>
      </c>
      <c r="B4523" t="s">
        <v>32689</v>
      </c>
      <c r="C4523" t="s">
        <v>20223</v>
      </c>
      <c r="D4523" s="5">
        <v>38.952777777777776</v>
      </c>
      <c r="E4523" s="1">
        <v>107364</v>
      </c>
      <c r="F4523" s="1">
        <v>180733.23</v>
      </c>
      <c r="G4523">
        <f t="shared" si="560"/>
        <v>2.5583862494837786</v>
      </c>
      <c r="H4523">
        <f t="shared" si="561"/>
        <v>1.7511219226343417</v>
      </c>
      <c r="I4523">
        <f t="shared" si="562"/>
        <v>3.0754086348673058</v>
      </c>
      <c r="J4523">
        <f t="shared" si="563"/>
        <v>5.7474807405479211</v>
      </c>
      <c r="K4523">
        <f t="shared" si="564"/>
        <v>32.800802089055935</v>
      </c>
      <c r="L4523">
        <f t="shared" si="565"/>
        <v>17.720070599724192</v>
      </c>
      <c r="M4523">
        <f t="shared" si="566"/>
        <v>5.7474807405479211</v>
      </c>
      <c r="N4523">
        <f t="shared" si="567"/>
        <v>1</v>
      </c>
    </row>
    <row r="4524" spans="1:14" x14ac:dyDescent="0.3">
      <c r="A4524">
        <v>4515</v>
      </c>
      <c r="B4524" t="s">
        <v>32751</v>
      </c>
      <c r="C4524" t="s">
        <v>19110</v>
      </c>
      <c r="D4524" s="5">
        <v>15.833333333333334</v>
      </c>
      <c r="E4524" s="1">
        <v>37751</v>
      </c>
      <c r="F4524" s="1">
        <v>38745.79</v>
      </c>
      <c r="G4524">
        <f t="shared" si="560"/>
        <v>0.37492005169828002</v>
      </c>
      <c r="H4524">
        <f t="shared" si="561"/>
        <v>-0.47595295077930283</v>
      </c>
      <c r="I4524">
        <f t="shared" si="562"/>
        <v>-0.34753397537984271</v>
      </c>
      <c r="J4524">
        <f t="shared" si="563"/>
        <v>5.4297268965397532</v>
      </c>
      <c r="K4524">
        <f t="shared" si="564"/>
        <v>1.2920257355555982</v>
      </c>
      <c r="L4524">
        <f t="shared" si="565"/>
        <v>2.6814379456726849</v>
      </c>
      <c r="M4524">
        <f t="shared" si="566"/>
        <v>1.2920257355555982</v>
      </c>
      <c r="N4524">
        <f t="shared" si="567"/>
        <v>2</v>
      </c>
    </row>
    <row r="4525" spans="1:14" x14ac:dyDescent="0.3">
      <c r="A4525">
        <v>4516</v>
      </c>
      <c r="B4525" t="s">
        <v>34656</v>
      </c>
      <c r="C4525" t="s">
        <v>38427</v>
      </c>
      <c r="D4525" s="5">
        <v>1.0722222222222222</v>
      </c>
      <c r="E4525" s="1">
        <v>22880</v>
      </c>
      <c r="F4525" s="1">
        <v>1134.74</v>
      </c>
      <c r="G4525">
        <f t="shared" si="560"/>
        <v>-1.0191613342241206</v>
      </c>
      <c r="H4525">
        <f t="shared" si="561"/>
        <v>-0.95170935321181271</v>
      </c>
      <c r="I4525">
        <f t="shared" si="562"/>
        <v>-1.2542371715296994</v>
      </c>
      <c r="J4525">
        <f t="shared" si="563"/>
        <v>15.371980912637952</v>
      </c>
      <c r="K4525">
        <f t="shared" si="564"/>
        <v>0.48041873881788505</v>
      </c>
      <c r="L4525">
        <f t="shared" si="565"/>
        <v>5.5917276267458478</v>
      </c>
      <c r="M4525">
        <f t="shared" si="566"/>
        <v>0.48041873881788505</v>
      </c>
      <c r="N4525">
        <f t="shared" si="567"/>
        <v>2</v>
      </c>
    </row>
    <row r="4526" spans="1:14" x14ac:dyDescent="0.3">
      <c r="A4526">
        <v>4517</v>
      </c>
      <c r="B4526" t="s">
        <v>30108</v>
      </c>
      <c r="C4526" t="s">
        <v>19087</v>
      </c>
      <c r="D4526" s="5">
        <v>2.9666666666666668</v>
      </c>
      <c r="E4526" s="1">
        <v>37728</v>
      </c>
      <c r="F4526" s="1">
        <v>66204.240000000005</v>
      </c>
      <c r="G4526">
        <f t="shared" si="560"/>
        <v>-0.84024460385169364</v>
      </c>
      <c r="H4526">
        <f t="shared" si="561"/>
        <v>-0.47668877199212961</v>
      </c>
      <c r="I4526">
        <f t="shared" si="562"/>
        <v>0.31441681770679097</v>
      </c>
      <c r="J4526">
        <f t="shared" si="563"/>
        <v>7.9654751173318701</v>
      </c>
      <c r="K4526">
        <f t="shared" si="564"/>
        <v>2.505140369964705</v>
      </c>
      <c r="L4526">
        <f t="shared" si="565"/>
        <v>1.0509923887663615</v>
      </c>
      <c r="M4526">
        <f t="shared" si="566"/>
        <v>1.0509923887663615</v>
      </c>
      <c r="N4526">
        <f t="shared" si="567"/>
        <v>3</v>
      </c>
    </row>
    <row r="4527" spans="1:14" x14ac:dyDescent="0.3">
      <c r="A4527">
        <v>4518</v>
      </c>
      <c r="B4527" t="s">
        <v>38422</v>
      </c>
      <c r="C4527" t="s">
        <v>31612</v>
      </c>
      <c r="D4527" s="5">
        <v>3.6166666666666667</v>
      </c>
      <c r="E4527">
        <v>0</v>
      </c>
      <c r="F4527">
        <v>165</v>
      </c>
      <c r="G4527">
        <f t="shared" si="560"/>
        <v>-0.77885675208168192</v>
      </c>
      <c r="H4527">
        <f t="shared" si="561"/>
        <v>-1.6836914988412812</v>
      </c>
      <c r="I4527">
        <f t="shared" si="562"/>
        <v>-1.2776150447194763</v>
      </c>
      <c r="J4527">
        <f t="shared" si="563"/>
        <v>17.805060207580905</v>
      </c>
      <c r="K4527">
        <f t="shared" si="564"/>
        <v>1.0544193307113217</v>
      </c>
      <c r="L4527">
        <f t="shared" si="565"/>
        <v>8.1571284101809542</v>
      </c>
      <c r="M4527">
        <f t="shared" si="566"/>
        <v>1.0544193307113217</v>
      </c>
      <c r="N4527">
        <f t="shared" si="567"/>
        <v>2</v>
      </c>
    </row>
    <row r="4528" spans="1:14" x14ac:dyDescent="0.3">
      <c r="A4528">
        <v>4519</v>
      </c>
      <c r="B4528" t="s">
        <v>34647</v>
      </c>
      <c r="C4528" t="s">
        <v>19572</v>
      </c>
      <c r="D4528" s="5">
        <v>19.783333333333335</v>
      </c>
      <c r="E4528" s="1">
        <v>47746</v>
      </c>
      <c r="F4528" s="1">
        <v>7535.72</v>
      </c>
      <c r="G4528">
        <f t="shared" si="560"/>
        <v>0.74796930476219692</v>
      </c>
      <c r="H4528">
        <f t="shared" si="561"/>
        <v>-0.15619064546608002</v>
      </c>
      <c r="I4528">
        <f t="shared" si="562"/>
        <v>-1.0999264297532452</v>
      </c>
      <c r="J4528">
        <f t="shared" si="563"/>
        <v>6.6700453280607697</v>
      </c>
      <c r="K4528">
        <f t="shared" si="564"/>
        <v>1.5895042724365325</v>
      </c>
      <c r="L4528">
        <f t="shared" si="565"/>
        <v>4.98069845931043</v>
      </c>
      <c r="M4528">
        <f t="shared" si="566"/>
        <v>1.5895042724365325</v>
      </c>
      <c r="N4528">
        <f t="shared" si="567"/>
        <v>2</v>
      </c>
    </row>
    <row r="4529" spans="1:14" x14ac:dyDescent="0.3">
      <c r="A4529">
        <v>4520</v>
      </c>
      <c r="B4529" t="s">
        <v>34599</v>
      </c>
      <c r="C4529" t="s">
        <v>19184</v>
      </c>
      <c r="D4529" s="5">
        <v>14.277777777777779</v>
      </c>
      <c r="E4529" s="1">
        <v>71937</v>
      </c>
      <c r="F4529" s="1">
        <v>78003.02</v>
      </c>
      <c r="G4529">
        <f t="shared" si="560"/>
        <v>0.22800895344526076</v>
      </c>
      <c r="H4529">
        <f t="shared" si="561"/>
        <v>0.61773330929451753</v>
      </c>
      <c r="I4529">
        <f t="shared" si="562"/>
        <v>0.59885427788588741</v>
      </c>
      <c r="J4529">
        <f t="shared" si="563"/>
        <v>1.8260935297294782</v>
      </c>
      <c r="K4529">
        <f t="shared" si="564"/>
        <v>5.3474281513436805</v>
      </c>
      <c r="L4529">
        <f t="shared" si="565"/>
        <v>0.67445809888298103</v>
      </c>
      <c r="M4529">
        <f t="shared" si="566"/>
        <v>0.67445809888298103</v>
      </c>
      <c r="N4529">
        <f t="shared" si="567"/>
        <v>3</v>
      </c>
    </row>
    <row r="4530" spans="1:14" x14ac:dyDescent="0.3">
      <c r="A4530">
        <v>4521</v>
      </c>
      <c r="B4530" t="s">
        <v>35301</v>
      </c>
      <c r="C4530" t="s">
        <v>19175</v>
      </c>
      <c r="D4530" s="5">
        <v>11.052777777777777</v>
      </c>
      <c r="E4530" s="1">
        <v>49486</v>
      </c>
      <c r="F4530" s="1">
        <v>46459.86</v>
      </c>
      <c r="G4530">
        <f t="shared" si="560"/>
        <v>-7.6569234182873938E-2</v>
      </c>
      <c r="H4530">
        <f t="shared" si="561"/>
        <v>-0.10052417110439842</v>
      </c>
      <c r="I4530">
        <f t="shared" si="562"/>
        <v>-0.16156809768369426</v>
      </c>
      <c r="J4530">
        <f t="shared" si="563"/>
        <v>5.0822904182109232</v>
      </c>
      <c r="K4530">
        <f t="shared" si="564"/>
        <v>1.5196667072902463</v>
      </c>
      <c r="L4530">
        <f t="shared" si="565"/>
        <v>1.1359673722985435</v>
      </c>
      <c r="M4530">
        <f t="shared" si="566"/>
        <v>1.1359673722985435</v>
      </c>
      <c r="N4530">
        <f t="shared" si="567"/>
        <v>3</v>
      </c>
    </row>
    <row r="4531" spans="1:14" x14ac:dyDescent="0.3">
      <c r="A4531">
        <v>4522</v>
      </c>
      <c r="B4531" t="s">
        <v>32689</v>
      </c>
      <c r="C4531" t="s">
        <v>19548</v>
      </c>
      <c r="D4531" s="5">
        <v>21.805555555555557</v>
      </c>
      <c r="E4531" s="1">
        <v>103717</v>
      </c>
      <c r="F4531" s="1">
        <v>112647.24</v>
      </c>
      <c r="G4531">
        <f t="shared" si="560"/>
        <v>0.93895373249112191</v>
      </c>
      <c r="H4531">
        <f t="shared" si="561"/>
        <v>1.6344462720613229</v>
      </c>
      <c r="I4531">
        <f t="shared" si="562"/>
        <v>1.4340350293437378</v>
      </c>
      <c r="J4531">
        <f t="shared" si="563"/>
        <v>0.70865707790618737</v>
      </c>
      <c r="K4531">
        <f t="shared" si="564"/>
        <v>14.159363484654445</v>
      </c>
      <c r="L4531">
        <f t="shared" si="565"/>
        <v>4.3798390307428932</v>
      </c>
      <c r="M4531">
        <f t="shared" si="566"/>
        <v>0.70865707790618737</v>
      </c>
      <c r="N4531">
        <f t="shared" si="567"/>
        <v>1</v>
      </c>
    </row>
    <row r="4532" spans="1:14" x14ac:dyDescent="0.3">
      <c r="A4532">
        <v>4523</v>
      </c>
      <c r="B4532" t="s">
        <v>34564</v>
      </c>
      <c r="C4532" t="s">
        <v>20527</v>
      </c>
      <c r="D4532" s="5">
        <v>2.0083333333333333</v>
      </c>
      <c r="E4532" s="1">
        <v>41600</v>
      </c>
      <c r="F4532" s="1">
        <v>7822</v>
      </c>
      <c r="G4532">
        <f t="shared" si="560"/>
        <v>-0.93075233402542878</v>
      </c>
      <c r="H4532">
        <f t="shared" si="561"/>
        <v>-0.35281487042406573</v>
      </c>
      <c r="I4532">
        <f t="shared" si="562"/>
        <v>-1.0930249741705433</v>
      </c>
      <c r="J4532">
        <f t="shared" si="563"/>
        <v>12.20415267246392</v>
      </c>
      <c r="K4532">
        <f t="shared" si="564"/>
        <v>0.48981251829004185</v>
      </c>
      <c r="L4532">
        <f t="shared" si="565"/>
        <v>3.6016219536613416</v>
      </c>
      <c r="M4532">
        <f t="shared" si="566"/>
        <v>0.48981251829004185</v>
      </c>
      <c r="N4532">
        <f t="shared" si="567"/>
        <v>2</v>
      </c>
    </row>
    <row r="4533" spans="1:14" x14ac:dyDescent="0.3">
      <c r="A4533">
        <v>4524</v>
      </c>
      <c r="B4533" t="s">
        <v>32697</v>
      </c>
      <c r="C4533" t="s">
        <v>19105</v>
      </c>
      <c r="D4533" s="5">
        <v>2.4</v>
      </c>
      <c r="E4533" s="1">
        <v>54454</v>
      </c>
      <c r="F4533" s="1">
        <v>67184.759999999995</v>
      </c>
      <c r="G4533">
        <f t="shared" si="560"/>
        <v>-0.89376221821529345</v>
      </c>
      <c r="H4533">
        <f t="shared" si="561"/>
        <v>5.8413210866195962E-2</v>
      </c>
      <c r="I4533">
        <f t="shared" si="562"/>
        <v>0.33805456825852642</v>
      </c>
      <c r="J4533">
        <f t="shared" si="563"/>
        <v>6.8486472309791582</v>
      </c>
      <c r="K4533">
        <f t="shared" si="564"/>
        <v>3.2110357156016791</v>
      </c>
      <c r="L4533">
        <f t="shared" si="565"/>
        <v>0.33210039801744229</v>
      </c>
      <c r="M4533">
        <f t="shared" si="566"/>
        <v>0.33210039801744229</v>
      </c>
      <c r="N4533">
        <f t="shared" si="567"/>
        <v>3</v>
      </c>
    </row>
    <row r="4534" spans="1:14" x14ac:dyDescent="0.3">
      <c r="A4534">
        <v>4525</v>
      </c>
      <c r="B4534" t="s">
        <v>34590</v>
      </c>
      <c r="C4534" t="s">
        <v>19815</v>
      </c>
      <c r="D4534" s="5">
        <v>11.052777777777777</v>
      </c>
      <c r="E4534" s="1">
        <v>30527</v>
      </c>
      <c r="F4534" s="1">
        <v>30806.89</v>
      </c>
      <c r="G4534">
        <f t="shared" si="560"/>
        <v>-7.6569234182873938E-2</v>
      </c>
      <c r="H4534">
        <f t="shared" si="561"/>
        <v>-0.70706479606021544</v>
      </c>
      <c r="I4534">
        <f t="shared" si="562"/>
        <v>-0.53891991126608085</v>
      </c>
      <c r="J4534">
        <f t="shared" si="563"/>
        <v>7.9112322659793275</v>
      </c>
      <c r="K4534">
        <f t="shared" si="564"/>
        <v>0.47949431581011726</v>
      </c>
      <c r="L4534">
        <f t="shared" si="565"/>
        <v>2.9072998021162153</v>
      </c>
      <c r="M4534">
        <f t="shared" si="566"/>
        <v>0.47949431581011726</v>
      </c>
      <c r="N4534">
        <f t="shared" si="567"/>
        <v>2</v>
      </c>
    </row>
    <row r="4535" spans="1:14" x14ac:dyDescent="0.3">
      <c r="A4535">
        <v>4526</v>
      </c>
      <c r="B4535" t="s">
        <v>25672</v>
      </c>
      <c r="C4535" t="s">
        <v>20929</v>
      </c>
      <c r="D4535" s="5">
        <v>27.291666666666668</v>
      </c>
      <c r="E4535" s="1">
        <v>81700</v>
      </c>
      <c r="F4535" s="1">
        <v>99219.68</v>
      </c>
      <c r="G4535">
        <f t="shared" si="560"/>
        <v>1.4570776950798952</v>
      </c>
      <c r="H4535">
        <f t="shared" si="561"/>
        <v>0.93007341802618271</v>
      </c>
      <c r="I4535">
        <f t="shared" si="562"/>
        <v>1.11033198014692</v>
      </c>
      <c r="J4535">
        <f t="shared" si="563"/>
        <v>1.1670478610438718E-2</v>
      </c>
      <c r="K4535">
        <f t="shared" si="564"/>
        <v>11.328741304713693</v>
      </c>
      <c r="L4535">
        <f t="shared" si="565"/>
        <v>4.6429744510416233</v>
      </c>
      <c r="M4535">
        <f t="shared" si="566"/>
        <v>1.1670478610438718E-2</v>
      </c>
      <c r="N4535">
        <f t="shared" si="567"/>
        <v>1</v>
      </c>
    </row>
    <row r="4536" spans="1:14" x14ac:dyDescent="0.3">
      <c r="A4536">
        <v>4527</v>
      </c>
      <c r="B4536" t="s">
        <v>32689</v>
      </c>
      <c r="C4536" t="s">
        <v>19006</v>
      </c>
      <c r="D4536" s="5">
        <v>8.4250000000000007</v>
      </c>
      <c r="E4536" s="1">
        <v>89587</v>
      </c>
      <c r="F4536" s="1">
        <v>96319.58</v>
      </c>
      <c r="G4536">
        <f t="shared" si="560"/>
        <v>-0.32474405373172421</v>
      </c>
      <c r="H4536">
        <f t="shared" si="561"/>
        <v>1.1823961095724946</v>
      </c>
      <c r="I4536">
        <f t="shared" si="562"/>
        <v>1.0404182197186898</v>
      </c>
      <c r="J4536">
        <f t="shared" si="563"/>
        <v>3.0555472776919275</v>
      </c>
      <c r="K4536">
        <f t="shared" si="564"/>
        <v>8.6236136487905082</v>
      </c>
      <c r="L4536">
        <f t="shared" si="565"/>
        <v>0.77466518930611838</v>
      </c>
      <c r="M4536">
        <f t="shared" si="566"/>
        <v>0.77466518930611838</v>
      </c>
      <c r="N4536">
        <f t="shared" si="567"/>
        <v>3</v>
      </c>
    </row>
    <row r="4537" spans="1:14" x14ac:dyDescent="0.3">
      <c r="A4537">
        <v>4528</v>
      </c>
      <c r="B4537" t="s">
        <v>34691</v>
      </c>
      <c r="C4537" t="s">
        <v>19317</v>
      </c>
      <c r="D4537" s="5">
        <v>18.002777777777776</v>
      </c>
      <c r="E4537" s="1">
        <v>63169</v>
      </c>
      <c r="F4537" s="1">
        <v>62250.03</v>
      </c>
      <c r="G4537">
        <f t="shared" si="560"/>
        <v>0.57980856551186566</v>
      </c>
      <c r="H4537">
        <f t="shared" si="561"/>
        <v>0.33722546607427367</v>
      </c>
      <c r="I4537">
        <f t="shared" si="562"/>
        <v>0.21909124595998439</v>
      </c>
      <c r="J4537">
        <f t="shared" si="563"/>
        <v>1.9450049003887857</v>
      </c>
      <c r="K4537">
        <f t="shared" si="564"/>
        <v>3.9975111346354377</v>
      </c>
      <c r="L4537">
        <f t="shared" si="565"/>
        <v>1.4960260027717029</v>
      </c>
      <c r="M4537">
        <f t="shared" si="566"/>
        <v>1.4960260027717029</v>
      </c>
      <c r="N4537">
        <f t="shared" si="567"/>
        <v>3</v>
      </c>
    </row>
    <row r="4538" spans="1:14" x14ac:dyDescent="0.3">
      <c r="A4538">
        <v>4529</v>
      </c>
      <c r="B4538" t="s">
        <v>32751</v>
      </c>
      <c r="C4538" t="s">
        <v>19143</v>
      </c>
      <c r="D4538" s="5">
        <v>12.21111111111111</v>
      </c>
      <c r="E4538" s="1">
        <v>33933</v>
      </c>
      <c r="F4538" s="1">
        <v>35381.01</v>
      </c>
      <c r="G4538">
        <f t="shared" si="560"/>
        <v>3.2827065766249316E-2</v>
      </c>
      <c r="H4538">
        <f t="shared" si="561"/>
        <v>-0.59809927210855585</v>
      </c>
      <c r="I4538">
        <f t="shared" si="562"/>
        <v>-0.4286499447649334</v>
      </c>
      <c r="J4538">
        <f t="shared" si="563"/>
        <v>6.8819946855446643</v>
      </c>
      <c r="K4538">
        <f t="shared" si="564"/>
        <v>0.72641151696138107</v>
      </c>
      <c r="L4538">
        <f t="shared" si="565"/>
        <v>2.5491183656515561</v>
      </c>
      <c r="M4538">
        <f t="shared" si="566"/>
        <v>0.72641151696138107</v>
      </c>
      <c r="N4538">
        <f t="shared" si="567"/>
        <v>2</v>
      </c>
    </row>
    <row r="4539" spans="1:14" x14ac:dyDescent="0.3">
      <c r="A4539">
        <v>4530</v>
      </c>
      <c r="B4539" t="s">
        <v>32779</v>
      </c>
      <c r="C4539" t="s">
        <v>19443</v>
      </c>
      <c r="D4539" s="5">
        <v>13.291666666666666</v>
      </c>
      <c r="E4539" s="1">
        <v>34342</v>
      </c>
      <c r="F4539" s="1">
        <v>36442.86</v>
      </c>
      <c r="G4539">
        <f t="shared" si="560"/>
        <v>0.13487781080272165</v>
      </c>
      <c r="H4539">
        <f t="shared" si="561"/>
        <v>-0.58501445141089625</v>
      </c>
      <c r="I4539">
        <f t="shared" si="562"/>
        <v>-0.40305154246476566</v>
      </c>
      <c r="J4539">
        <f t="shared" si="563"/>
        <v>6.4903947069919798</v>
      </c>
      <c r="K4539">
        <f t="shared" si="564"/>
        <v>0.85993898681057634</v>
      </c>
      <c r="L4539">
        <f t="shared" si="565"/>
        <v>2.6060534103886441</v>
      </c>
      <c r="M4539">
        <f t="shared" si="566"/>
        <v>0.85993898681057634</v>
      </c>
      <c r="N4539">
        <f t="shared" si="567"/>
        <v>2</v>
      </c>
    </row>
    <row r="4540" spans="1:14" x14ac:dyDescent="0.3">
      <c r="A4540">
        <v>4531</v>
      </c>
      <c r="B4540" t="s">
        <v>34639</v>
      </c>
      <c r="C4540" t="s">
        <v>19517</v>
      </c>
      <c r="D4540" s="5">
        <v>18.786111111111111</v>
      </c>
      <c r="E4540" s="1">
        <v>48873</v>
      </c>
      <c r="F4540" s="1">
        <v>71027.210000000006</v>
      </c>
      <c r="G4540">
        <f t="shared" si="560"/>
        <v>0.65378879713213622</v>
      </c>
      <c r="H4540">
        <f t="shared" si="561"/>
        <v>-0.12013540603756556</v>
      </c>
      <c r="I4540">
        <f t="shared" si="562"/>
        <v>0.43068590123237394</v>
      </c>
      <c r="J4540">
        <f t="shared" si="563"/>
        <v>2.3423838791489344</v>
      </c>
      <c r="K4540">
        <f t="shared" si="564"/>
        <v>3.9870105018118291</v>
      </c>
      <c r="L4540">
        <f t="shared" si="565"/>
        <v>1.9069245274105278</v>
      </c>
      <c r="M4540">
        <f t="shared" si="566"/>
        <v>1.9069245274105278</v>
      </c>
      <c r="N4540">
        <f t="shared" si="567"/>
        <v>3</v>
      </c>
    </row>
    <row r="4541" spans="1:14" x14ac:dyDescent="0.3">
      <c r="A4541">
        <v>4532</v>
      </c>
      <c r="B4541" t="s">
        <v>38422</v>
      </c>
      <c r="C4541" t="s">
        <v>31612</v>
      </c>
      <c r="D4541" s="5">
        <v>7.5916666666666668</v>
      </c>
      <c r="E4541">
        <v>0</v>
      </c>
      <c r="F4541">
        <v>165</v>
      </c>
      <c r="G4541">
        <f t="shared" si="560"/>
        <v>-0.40344642779584172</v>
      </c>
      <c r="H4541">
        <f t="shared" si="561"/>
        <v>-1.6836914988412812</v>
      </c>
      <c r="I4541">
        <f t="shared" si="562"/>
        <v>-1.2776150447194763</v>
      </c>
      <c r="J4541">
        <f t="shared" si="563"/>
        <v>16.298328820950204</v>
      </c>
      <c r="K4541">
        <f t="shared" si="564"/>
        <v>0.88157708065988793</v>
      </c>
      <c r="L4541">
        <f t="shared" si="565"/>
        <v>8.1497419892385849</v>
      </c>
      <c r="M4541">
        <f t="shared" si="566"/>
        <v>0.88157708065988793</v>
      </c>
      <c r="N4541">
        <f t="shared" si="567"/>
        <v>2</v>
      </c>
    </row>
    <row r="4542" spans="1:14" x14ac:dyDescent="0.3">
      <c r="A4542">
        <v>4533</v>
      </c>
      <c r="B4542" t="s">
        <v>34720</v>
      </c>
      <c r="C4542" t="s">
        <v>19515</v>
      </c>
      <c r="D4542" s="5">
        <v>11.866666666666667</v>
      </c>
      <c r="E4542" s="1">
        <v>71572</v>
      </c>
      <c r="F4542" s="1">
        <v>77920.399999999994</v>
      </c>
      <c r="G4542">
        <f t="shared" si="560"/>
        <v>2.9675115308088374E-4</v>
      </c>
      <c r="H4542">
        <f t="shared" si="561"/>
        <v>0.60605614656922224</v>
      </c>
      <c r="I4542">
        <f t="shared" si="562"/>
        <v>0.59686252764052306</v>
      </c>
      <c r="J4542">
        <f t="shared" si="563"/>
        <v>2.4305347043859036</v>
      </c>
      <c r="K4542">
        <f t="shared" si="564"/>
        <v>5.0921643526440894</v>
      </c>
      <c r="L4542">
        <f t="shared" si="565"/>
        <v>0.35456145526942234</v>
      </c>
      <c r="M4542">
        <f t="shared" si="566"/>
        <v>0.35456145526942234</v>
      </c>
      <c r="N4542">
        <f t="shared" si="567"/>
        <v>3</v>
      </c>
    </row>
    <row r="4543" spans="1:14" x14ac:dyDescent="0.3">
      <c r="A4543">
        <v>4534</v>
      </c>
      <c r="B4543" t="s">
        <v>32714</v>
      </c>
      <c r="C4543" t="s">
        <v>19106</v>
      </c>
      <c r="D4543" s="5">
        <v>14.83611111111111</v>
      </c>
      <c r="E4543" s="1">
        <v>38550</v>
      </c>
      <c r="F4543" s="1">
        <v>40369.64</v>
      </c>
      <c r="G4543">
        <f t="shared" si="560"/>
        <v>0.28073954406821933</v>
      </c>
      <c r="H4543">
        <f t="shared" si="561"/>
        <v>-0.4503911616902318</v>
      </c>
      <c r="I4543">
        <f t="shared" si="562"/>
        <v>-0.30838723565659804</v>
      </c>
      <c r="J4543">
        <f t="shared" si="563"/>
        <v>5.4469003852777096</v>
      </c>
      <c r="K4543">
        <f t="shared" si="564"/>
        <v>1.2428797296980567</v>
      </c>
      <c r="L4543">
        <f t="shared" si="565"/>
        <v>2.391189765749778</v>
      </c>
      <c r="M4543">
        <f t="shared" si="566"/>
        <v>1.2428797296980567</v>
      </c>
      <c r="N4543">
        <f t="shared" si="567"/>
        <v>2</v>
      </c>
    </row>
    <row r="4544" spans="1:14" x14ac:dyDescent="0.3">
      <c r="A4544">
        <v>4535</v>
      </c>
      <c r="B4544" t="s">
        <v>38476</v>
      </c>
      <c r="C4544" t="s">
        <v>30230</v>
      </c>
      <c r="D4544" s="5">
        <v>13.3</v>
      </c>
      <c r="E4544" s="1">
        <v>49307</v>
      </c>
      <c r="F4544" s="1">
        <v>58716.09</v>
      </c>
      <c r="G4544">
        <f t="shared" si="560"/>
        <v>0.13566483454336295</v>
      </c>
      <c r="H4544">
        <f t="shared" si="561"/>
        <v>-0.10625077967378981</v>
      </c>
      <c r="I4544">
        <f t="shared" si="562"/>
        <v>0.13389727522527142</v>
      </c>
      <c r="J4544">
        <f t="shared" si="563"/>
        <v>3.8513258691561001</v>
      </c>
      <c r="K4544">
        <f t="shared" si="564"/>
        <v>2.3604227521563583</v>
      </c>
      <c r="L4544">
        <f t="shared" si="565"/>
        <v>1.0533784333818157</v>
      </c>
      <c r="M4544">
        <f t="shared" si="566"/>
        <v>1.0533784333818157</v>
      </c>
      <c r="N4544">
        <f t="shared" si="567"/>
        <v>3</v>
      </c>
    </row>
    <row r="4545" spans="1:14" x14ac:dyDescent="0.3">
      <c r="A4545">
        <v>4536</v>
      </c>
      <c r="B4545" t="s">
        <v>35164</v>
      </c>
      <c r="C4545" t="s">
        <v>19267</v>
      </c>
      <c r="D4545" s="5">
        <v>33.75277777777778</v>
      </c>
      <c r="E4545" s="1">
        <v>49271</v>
      </c>
      <c r="F4545" s="1">
        <v>57438.5</v>
      </c>
      <c r="G4545">
        <f t="shared" si="560"/>
        <v>2.0672834353236857</v>
      </c>
      <c r="H4545">
        <f t="shared" si="561"/>
        <v>-0.107402499832997</v>
      </c>
      <c r="I4545">
        <f t="shared" si="562"/>
        <v>0.10309795065525564</v>
      </c>
      <c r="J4545">
        <f t="shared" si="563"/>
        <v>2.7004781284855426</v>
      </c>
      <c r="K4545">
        <f t="shared" si="564"/>
        <v>7.9293283692446721</v>
      </c>
      <c r="L4545">
        <f t="shared" si="565"/>
        <v>7.5839221230014395</v>
      </c>
      <c r="M4545">
        <f t="shared" si="566"/>
        <v>2.7004781284855426</v>
      </c>
      <c r="N4545">
        <f t="shared" si="567"/>
        <v>1</v>
      </c>
    </row>
    <row r="4546" spans="1:14" x14ac:dyDescent="0.3">
      <c r="A4546">
        <v>4537</v>
      </c>
      <c r="B4546" t="s">
        <v>34564</v>
      </c>
      <c r="C4546" t="s">
        <v>20099</v>
      </c>
      <c r="D4546" s="5">
        <v>23.294444444444444</v>
      </c>
      <c r="E4546" s="1">
        <v>24960</v>
      </c>
      <c r="F4546" s="1">
        <v>14580</v>
      </c>
      <c r="G4546">
        <f t="shared" si="560"/>
        <v>1.0795686408190115</v>
      </c>
      <c r="H4546">
        <f t="shared" si="561"/>
        <v>-0.88516552179095187</v>
      </c>
      <c r="I4546">
        <f t="shared" si="562"/>
        <v>-0.93010742202614072</v>
      </c>
      <c r="J4546">
        <f t="shared" si="563"/>
        <v>7.8793462481139702</v>
      </c>
      <c r="K4546">
        <f t="shared" si="564"/>
        <v>2.1497147710823161</v>
      </c>
      <c r="L4546">
        <f t="shared" si="565"/>
        <v>6.8909937076998382</v>
      </c>
      <c r="M4546">
        <f t="shared" si="566"/>
        <v>2.1497147710823161</v>
      </c>
      <c r="N4546">
        <f t="shared" si="567"/>
        <v>2</v>
      </c>
    </row>
    <row r="4547" spans="1:14" x14ac:dyDescent="0.3">
      <c r="A4547">
        <v>4538</v>
      </c>
      <c r="B4547" t="s">
        <v>38422</v>
      </c>
      <c r="C4547" t="s">
        <v>31513</v>
      </c>
      <c r="D4547" s="5">
        <v>1.95</v>
      </c>
      <c r="E4547">
        <v>0</v>
      </c>
      <c r="F4547">
        <v>165</v>
      </c>
      <c r="G4547">
        <f t="shared" si="560"/>
        <v>-0.93626150020991705</v>
      </c>
      <c r="H4547">
        <f t="shared" si="561"/>
        <v>-1.6836914988412812</v>
      </c>
      <c r="I4547">
        <f t="shared" si="562"/>
        <v>-1.2776150447194763</v>
      </c>
      <c r="J4547">
        <f t="shared" si="563"/>
        <v>18.520681031794766</v>
      </c>
      <c r="K4547">
        <f t="shared" si="564"/>
        <v>1.2107574980785272</v>
      </c>
      <c r="L4547">
        <f t="shared" si="565"/>
        <v>8.2440930642948818</v>
      </c>
      <c r="M4547">
        <f t="shared" si="566"/>
        <v>1.2107574980785272</v>
      </c>
      <c r="N4547">
        <f t="shared" si="567"/>
        <v>2</v>
      </c>
    </row>
    <row r="4548" spans="1:14" x14ac:dyDescent="0.3">
      <c r="A4548">
        <v>4539</v>
      </c>
      <c r="B4548" t="s">
        <v>25655</v>
      </c>
      <c r="C4548" t="s">
        <v>19307</v>
      </c>
      <c r="D4548" s="5">
        <v>12.386111111111111</v>
      </c>
      <c r="E4548" s="1">
        <v>79234</v>
      </c>
      <c r="F4548" s="1">
        <v>75153.429999999993</v>
      </c>
      <c r="G4548">
        <f t="shared" si="560"/>
        <v>4.935456431971405E-2</v>
      </c>
      <c r="H4548">
        <f t="shared" si="561"/>
        <v>0.85118058712048916</v>
      </c>
      <c r="I4548">
        <f t="shared" si="562"/>
        <v>0.53015818031039619</v>
      </c>
      <c r="J4548">
        <f t="shared" si="563"/>
        <v>2.2179241810033874</v>
      </c>
      <c r="K4548">
        <f t="shared" si="564"/>
        <v>5.6248351519288136</v>
      </c>
      <c r="L4548">
        <f t="shared" si="565"/>
        <v>0.53752086060471949</v>
      </c>
      <c r="M4548">
        <f t="shared" si="566"/>
        <v>0.53752086060471949</v>
      </c>
      <c r="N4548">
        <f t="shared" si="567"/>
        <v>3</v>
      </c>
    </row>
    <row r="4549" spans="1:14" x14ac:dyDescent="0.3">
      <c r="A4549">
        <v>4540</v>
      </c>
      <c r="B4549" t="s">
        <v>35110</v>
      </c>
      <c r="C4549" t="s">
        <v>19420</v>
      </c>
      <c r="D4549" s="5">
        <v>11.041666666666666</v>
      </c>
      <c r="E4549" s="1">
        <v>51836</v>
      </c>
      <c r="F4549" s="1">
        <v>79049.679999999993</v>
      </c>
      <c r="G4549">
        <f t="shared" si="560"/>
        <v>-7.76185991703955E-2</v>
      </c>
      <c r="H4549">
        <f t="shared" si="561"/>
        <v>-2.5342438489483605E-2</v>
      </c>
      <c r="I4549">
        <f t="shared" si="562"/>
        <v>0.6240864893578405</v>
      </c>
      <c r="J4549">
        <f t="shared" si="563"/>
        <v>3.5631697829314657</v>
      </c>
      <c r="K4549">
        <f t="shared" si="564"/>
        <v>3.8224299093400913</v>
      </c>
      <c r="L4549">
        <f t="shared" si="565"/>
        <v>0.51152646024428106</v>
      </c>
      <c r="M4549">
        <f t="shared" si="566"/>
        <v>0.51152646024428106</v>
      </c>
      <c r="N4549">
        <f t="shared" si="567"/>
        <v>3</v>
      </c>
    </row>
    <row r="4550" spans="1:14" x14ac:dyDescent="0.3">
      <c r="A4550">
        <v>4541</v>
      </c>
      <c r="B4550" t="s">
        <v>38422</v>
      </c>
      <c r="C4550" t="s">
        <v>31612</v>
      </c>
      <c r="D4550" s="5">
        <v>13.647222222222222</v>
      </c>
      <c r="E4550">
        <v>0</v>
      </c>
      <c r="F4550">
        <v>400</v>
      </c>
      <c r="G4550">
        <f t="shared" si="560"/>
        <v>0.16845749040341182</v>
      </c>
      <c r="H4550">
        <f t="shared" si="561"/>
        <v>-1.6836914988412812</v>
      </c>
      <c r="I4550">
        <f t="shared" si="562"/>
        <v>-1.2719498146582253</v>
      </c>
      <c r="J4550">
        <f t="shared" si="563"/>
        <v>14.517874349937818</v>
      </c>
      <c r="K4550">
        <f t="shared" si="564"/>
        <v>1.1588379673440694</v>
      </c>
      <c r="L4550">
        <f t="shared" si="565"/>
        <v>8.6592917293044991</v>
      </c>
      <c r="M4550">
        <f t="shared" si="566"/>
        <v>1.1588379673440694</v>
      </c>
      <c r="N4550">
        <f t="shared" si="567"/>
        <v>2</v>
      </c>
    </row>
    <row r="4551" spans="1:14" x14ac:dyDescent="0.3">
      <c r="A4551">
        <v>4542</v>
      </c>
      <c r="B4551" t="s">
        <v>35305</v>
      </c>
      <c r="C4551" t="s">
        <v>20090</v>
      </c>
      <c r="D4551" s="5">
        <v>21.158333333333335</v>
      </c>
      <c r="E4551" s="1">
        <v>64957</v>
      </c>
      <c r="F4551" s="1">
        <v>67899.42</v>
      </c>
      <c r="G4551">
        <f t="shared" si="560"/>
        <v>0.87782822196799071</v>
      </c>
      <c r="H4551">
        <f t="shared" si="561"/>
        <v>0.3944275673148982</v>
      </c>
      <c r="I4551">
        <f t="shared" si="562"/>
        <v>0.35528313555884</v>
      </c>
      <c r="J4551">
        <f t="shared" si="563"/>
        <v>1.2396082085846585</v>
      </c>
      <c r="K4551">
        <f t="shared" si="564"/>
        <v>5.1715017119072524</v>
      </c>
      <c r="L4551">
        <f t="shared" si="565"/>
        <v>2.1851657020675814</v>
      </c>
      <c r="M4551">
        <f t="shared" si="566"/>
        <v>1.2396082085846585</v>
      </c>
      <c r="N4551">
        <f t="shared" si="567"/>
        <v>1</v>
      </c>
    </row>
    <row r="4552" spans="1:14" x14ac:dyDescent="0.3">
      <c r="A4552">
        <v>4543</v>
      </c>
      <c r="B4552" t="s">
        <v>32711</v>
      </c>
      <c r="C4552" t="s">
        <v>31423</v>
      </c>
      <c r="D4552" s="5">
        <v>16.955555555555556</v>
      </c>
      <c r="E4552" s="1">
        <v>78265</v>
      </c>
      <c r="F4552" s="1">
        <v>80228.06</v>
      </c>
      <c r="G4552">
        <f t="shared" si="560"/>
        <v>0.48090591543795813</v>
      </c>
      <c r="H4552">
        <f t="shared" si="561"/>
        <v>0.82018011950182856</v>
      </c>
      <c r="I4552">
        <f t="shared" si="562"/>
        <v>0.65249412254753003</v>
      </c>
      <c r="J4552">
        <f t="shared" si="563"/>
        <v>1.1135210526047818</v>
      </c>
      <c r="K4552">
        <f t="shared" si="564"/>
        <v>6.4973856802302112</v>
      </c>
      <c r="L4552">
        <f t="shared" si="565"/>
        <v>1.2497899290322574</v>
      </c>
      <c r="M4552">
        <f t="shared" si="566"/>
        <v>1.1135210526047818</v>
      </c>
      <c r="N4552">
        <f t="shared" si="567"/>
        <v>1</v>
      </c>
    </row>
    <row r="4553" spans="1:14" x14ac:dyDescent="0.3">
      <c r="A4553">
        <v>4544</v>
      </c>
      <c r="B4553" t="s">
        <v>34727</v>
      </c>
      <c r="C4553" t="s">
        <v>25213</v>
      </c>
      <c r="D4553" s="5">
        <v>2.0722222222222224</v>
      </c>
      <c r="E4553" s="1">
        <v>29120</v>
      </c>
      <c r="F4553" s="1">
        <v>28134.12</v>
      </c>
      <c r="G4553">
        <f t="shared" si="560"/>
        <v>-0.92471848534717971</v>
      </c>
      <c r="H4553">
        <f t="shared" si="561"/>
        <v>-0.7520778589492304</v>
      </c>
      <c r="I4553">
        <f t="shared" si="562"/>
        <v>-0.60335334509931482</v>
      </c>
      <c r="J4553">
        <f t="shared" si="563"/>
        <v>11.534878502697488</v>
      </c>
      <c r="K4553">
        <f t="shared" si="564"/>
        <v>0.63743196762134002</v>
      </c>
      <c r="L4553">
        <f t="shared" si="565"/>
        <v>3.0271950882693863</v>
      </c>
      <c r="M4553">
        <f t="shared" si="566"/>
        <v>0.63743196762134002</v>
      </c>
      <c r="N4553">
        <f t="shared" si="567"/>
        <v>2</v>
      </c>
    </row>
    <row r="4554" spans="1:14" x14ac:dyDescent="0.3">
      <c r="A4554">
        <v>4545</v>
      </c>
      <c r="B4554" t="s">
        <v>34656</v>
      </c>
      <c r="C4554" t="s">
        <v>38427</v>
      </c>
      <c r="D4554" s="5">
        <v>3.1694444444444443</v>
      </c>
      <c r="E4554" s="1">
        <v>22880</v>
      </c>
      <c r="F4554" s="1">
        <v>1161.5</v>
      </c>
      <c r="G4554">
        <f t="shared" si="560"/>
        <v>-0.82109369282942513</v>
      </c>
      <c r="H4554">
        <f t="shared" si="561"/>
        <v>-0.95170935321181271</v>
      </c>
      <c r="I4554">
        <f t="shared" si="562"/>
        <v>-1.2535920585235756</v>
      </c>
      <c r="J4554">
        <f t="shared" si="563"/>
        <v>14.443674458119192</v>
      </c>
      <c r="K4554">
        <f t="shared" si="564"/>
        <v>0.25879769336481101</v>
      </c>
      <c r="L4554">
        <f t="shared" si="565"/>
        <v>5.4551505291715401</v>
      </c>
      <c r="M4554">
        <f t="shared" si="566"/>
        <v>0.25879769336481101</v>
      </c>
      <c r="N4554">
        <f t="shared" si="567"/>
        <v>2</v>
      </c>
    </row>
    <row r="4555" spans="1:14" x14ac:dyDescent="0.3">
      <c r="A4555">
        <v>4546</v>
      </c>
      <c r="B4555" t="s">
        <v>34662</v>
      </c>
      <c r="C4555" t="s">
        <v>20019</v>
      </c>
      <c r="D4555" s="5">
        <v>1.6527777777777777</v>
      </c>
      <c r="E4555" s="1">
        <v>56576</v>
      </c>
      <c r="F4555" s="1">
        <v>50227.86</v>
      </c>
      <c r="G4555">
        <f t="shared" ref="G4555:G4618" si="568">STANDARDIZE(D4555,D$7,D$8)</f>
        <v>-0.96433201362611876</v>
      </c>
      <c r="H4555">
        <f t="shared" ref="H4555:H4618" si="569">STANDARDIZE(E4555,E$7,E$8)</f>
        <v>0.12630071580613181</v>
      </c>
      <c r="I4555">
        <f t="shared" ref="I4555:I4618" si="570">STANDARDIZE(F4555,F$7,F$8)</f>
        <v>-7.0731557807975298E-2</v>
      </c>
      <c r="J4555">
        <f t="shared" ref="J4555:J4618" si="571">SUMXMY2($D$3:$F$3,G4555:I4555)</f>
        <v>7.838869725884682</v>
      </c>
      <c r="K4555">
        <f t="shared" ref="K4555:K4618" si="572">SUMXMY2($D$4:$F$4,G4555:I4555)</f>
        <v>2.3411122583176054</v>
      </c>
      <c r="L4555">
        <f t="shared" ref="L4555:L4618" si="573">SUMXMY2($D$5:$F$5,G4555:I4555)</f>
        <v>0.6901884627587882</v>
      </c>
      <c r="M4555">
        <f t="shared" ref="M4555:M4618" si="574">MIN(J4555:L4555)</f>
        <v>0.6901884627587882</v>
      </c>
      <c r="N4555">
        <f t="shared" ref="N4555:N4618" si="575">MATCH(M4555,J4555:L4555,0)</f>
        <v>3</v>
      </c>
    </row>
    <row r="4556" spans="1:14" x14ac:dyDescent="0.3">
      <c r="A4556">
        <v>4547</v>
      </c>
      <c r="B4556" t="s">
        <v>38461</v>
      </c>
      <c r="C4556" t="s">
        <v>31438</v>
      </c>
      <c r="D4556" s="5">
        <v>1.8805555555555555</v>
      </c>
      <c r="E4556" s="1">
        <v>38044</v>
      </c>
      <c r="F4556" s="1">
        <v>41715.589999999997</v>
      </c>
      <c r="G4556">
        <f t="shared" si="568"/>
        <v>-0.9428200313819266</v>
      </c>
      <c r="H4556">
        <f t="shared" si="569"/>
        <v>-0.46657922837242194</v>
      </c>
      <c r="I4556">
        <f t="shared" si="570"/>
        <v>-0.27593993182280724</v>
      </c>
      <c r="J4556">
        <f t="shared" si="571"/>
        <v>9.679298972565503</v>
      </c>
      <c r="K4556">
        <f t="shared" si="572"/>
        <v>1.2170697484732018</v>
      </c>
      <c r="L4556">
        <f t="shared" si="573"/>
        <v>1.7527890505921118</v>
      </c>
      <c r="M4556">
        <f t="shared" si="574"/>
        <v>1.2170697484732018</v>
      </c>
      <c r="N4556">
        <f t="shared" si="575"/>
        <v>2</v>
      </c>
    </row>
    <row r="4557" spans="1:14" x14ac:dyDescent="0.3">
      <c r="A4557">
        <v>4548</v>
      </c>
      <c r="B4557" t="s">
        <v>34767</v>
      </c>
      <c r="C4557" t="s">
        <v>20076</v>
      </c>
      <c r="D4557" s="5">
        <v>4.6416666666666666</v>
      </c>
      <c r="E4557" s="1">
        <v>110854</v>
      </c>
      <c r="F4557" s="1">
        <v>110751.6</v>
      </c>
      <c r="G4557">
        <f t="shared" si="568"/>
        <v>-0.68205283198281752</v>
      </c>
      <c r="H4557">
        <f t="shared" si="569"/>
        <v>1.8627747936241514</v>
      </c>
      <c r="I4557">
        <f t="shared" si="570"/>
        <v>1.3883361497126319</v>
      </c>
      <c r="J4557">
        <f t="shared" si="571"/>
        <v>5.181591813739205</v>
      </c>
      <c r="K4557">
        <f t="shared" si="572"/>
        <v>13.47889311657408</v>
      </c>
      <c r="L4557">
        <f t="shared" si="573"/>
        <v>2.5817001335521876</v>
      </c>
      <c r="M4557">
        <f t="shared" si="574"/>
        <v>2.5817001335521876</v>
      </c>
      <c r="N4557">
        <f t="shared" si="575"/>
        <v>3</v>
      </c>
    </row>
    <row r="4558" spans="1:14" x14ac:dyDescent="0.3">
      <c r="A4558">
        <v>4549</v>
      </c>
      <c r="B4558" t="s">
        <v>34569</v>
      </c>
      <c r="C4558" t="s">
        <v>19560</v>
      </c>
      <c r="D4558" s="5">
        <v>12.822222222222223</v>
      </c>
      <c r="E4558" s="1">
        <v>36823</v>
      </c>
      <c r="F4558" s="1">
        <v>50013.39</v>
      </c>
      <c r="G4558">
        <f t="shared" si="568"/>
        <v>9.0542140079935593E-2</v>
      </c>
      <c r="H4558">
        <f t="shared" si="569"/>
        <v>-0.50564173710553295</v>
      </c>
      <c r="I4558">
        <f t="shared" si="570"/>
        <v>-7.5901863728130708E-2</v>
      </c>
      <c r="J4558">
        <f t="shared" si="571"/>
        <v>5.4825275350222329</v>
      </c>
      <c r="K4558">
        <f t="shared" si="572"/>
        <v>1.4587366533224702</v>
      </c>
      <c r="L4558">
        <f t="shared" si="573"/>
        <v>1.8481471840749917</v>
      </c>
      <c r="M4558">
        <f t="shared" si="574"/>
        <v>1.4587366533224702</v>
      </c>
      <c r="N4558">
        <f t="shared" si="575"/>
        <v>2</v>
      </c>
    </row>
    <row r="4559" spans="1:14" x14ac:dyDescent="0.3">
      <c r="A4559">
        <v>4550</v>
      </c>
      <c r="B4559" t="s">
        <v>34569</v>
      </c>
      <c r="C4559" t="s">
        <v>20469</v>
      </c>
      <c r="D4559" s="5">
        <v>13.611111111111111</v>
      </c>
      <c r="E4559" s="1">
        <v>38523</v>
      </c>
      <c r="F4559" s="1">
        <v>45538.12</v>
      </c>
      <c r="G4559">
        <f t="shared" si="568"/>
        <v>0.16504705419396667</v>
      </c>
      <c r="H4559">
        <f t="shared" si="569"/>
        <v>-0.45125495180963715</v>
      </c>
      <c r="I4559">
        <f t="shared" si="570"/>
        <v>-0.18378881749925824</v>
      </c>
      <c r="J4559">
        <f t="shared" si="571"/>
        <v>5.3910993116392785</v>
      </c>
      <c r="K4559">
        <f t="shared" si="572"/>
        <v>1.337174295029802</v>
      </c>
      <c r="L4559">
        <f t="shared" si="573"/>
        <v>2.0018500226897409</v>
      </c>
      <c r="M4559">
        <f t="shared" si="574"/>
        <v>1.337174295029802</v>
      </c>
      <c r="N4559">
        <f t="shared" si="575"/>
        <v>2</v>
      </c>
    </row>
    <row r="4560" spans="1:14" x14ac:dyDescent="0.3">
      <c r="A4560">
        <v>4551</v>
      </c>
      <c r="B4560" t="s">
        <v>32751</v>
      </c>
      <c r="C4560" t="s">
        <v>19952</v>
      </c>
      <c r="D4560" s="5">
        <v>12.574999999999999</v>
      </c>
      <c r="E4560" s="1">
        <v>36683</v>
      </c>
      <c r="F4560" s="1">
        <v>36310.019999999997</v>
      </c>
      <c r="G4560">
        <f t="shared" si="568"/>
        <v>6.7193769107580611E-2</v>
      </c>
      <c r="H4560">
        <f t="shared" si="569"/>
        <v>-0.51012064883578323</v>
      </c>
      <c r="I4560">
        <f t="shared" si="570"/>
        <v>-0.40625396442790013</v>
      </c>
      <c r="J4560">
        <f t="shared" si="571"/>
        <v>6.4418462739975659</v>
      </c>
      <c r="K4560">
        <f t="shared" si="572"/>
        <v>0.82314087852245876</v>
      </c>
      <c r="L4560">
        <f t="shared" si="573"/>
        <v>2.366029042903695</v>
      </c>
      <c r="M4560">
        <f t="shared" si="574"/>
        <v>0.82314087852245876</v>
      </c>
      <c r="N4560">
        <f t="shared" si="575"/>
        <v>2</v>
      </c>
    </row>
    <row r="4561" spans="1:14" x14ac:dyDescent="0.3">
      <c r="A4561">
        <v>4552</v>
      </c>
      <c r="B4561" t="s">
        <v>34587</v>
      </c>
      <c r="C4561" t="s">
        <v>19110</v>
      </c>
      <c r="D4561" s="5">
        <v>2.3833333333333333</v>
      </c>
      <c r="E4561" s="1">
        <v>30527</v>
      </c>
      <c r="F4561" s="1">
        <v>30996.27</v>
      </c>
      <c r="G4561">
        <f t="shared" si="568"/>
        <v>-0.89533626569657587</v>
      </c>
      <c r="H4561">
        <f t="shared" si="569"/>
        <v>-0.70706479606021544</v>
      </c>
      <c r="I4561">
        <f t="shared" si="570"/>
        <v>-0.5343544590575714</v>
      </c>
      <c r="J4561">
        <f t="shared" si="571"/>
        <v>11.010231588258906</v>
      </c>
      <c r="K4561">
        <f t="shared" si="572"/>
        <v>0.68996637009770634</v>
      </c>
      <c r="L4561">
        <f t="shared" si="573"/>
        <v>2.7409832832842893</v>
      </c>
      <c r="M4561">
        <f t="shared" si="574"/>
        <v>0.68996637009770634</v>
      </c>
      <c r="N4561">
        <f t="shared" si="575"/>
        <v>2</v>
      </c>
    </row>
    <row r="4562" spans="1:14" x14ac:dyDescent="0.3">
      <c r="A4562">
        <v>4553</v>
      </c>
      <c r="B4562" t="s">
        <v>34670</v>
      </c>
      <c r="C4562" t="s">
        <v>19256</v>
      </c>
      <c r="D4562" s="5">
        <v>24.238888888888887</v>
      </c>
      <c r="E4562" s="1">
        <v>58812</v>
      </c>
      <c r="F4562" s="1">
        <v>87400.86</v>
      </c>
      <c r="G4562">
        <f t="shared" si="568"/>
        <v>1.1687646647583445</v>
      </c>
      <c r="H4562">
        <f t="shared" si="569"/>
        <v>0.19783533458355712</v>
      </c>
      <c r="I4562">
        <f t="shared" si="570"/>
        <v>0.82541140843408978</v>
      </c>
      <c r="J4562">
        <f t="shared" si="571"/>
        <v>0.82432763498796691</v>
      </c>
      <c r="K4562">
        <f t="shared" si="572"/>
        <v>7.2187524949070401</v>
      </c>
      <c r="L4562">
        <f t="shared" si="573"/>
        <v>3.2046638669149412</v>
      </c>
      <c r="M4562">
        <f t="shared" si="574"/>
        <v>0.82432763498796691</v>
      </c>
      <c r="N4562">
        <f t="shared" si="575"/>
        <v>1</v>
      </c>
    </row>
    <row r="4563" spans="1:14" x14ac:dyDescent="0.3">
      <c r="A4563">
        <v>4554</v>
      </c>
      <c r="B4563" t="s">
        <v>35783</v>
      </c>
      <c r="C4563" t="s">
        <v>19520</v>
      </c>
      <c r="D4563" s="5">
        <v>0.23333333333333334</v>
      </c>
      <c r="E4563" s="1">
        <v>30527</v>
      </c>
      <c r="F4563" s="1">
        <v>6166.66</v>
      </c>
      <c r="G4563">
        <f t="shared" si="568"/>
        <v>-1.0983883907819989</v>
      </c>
      <c r="H4563">
        <f t="shared" si="569"/>
        <v>-0.70706479606021544</v>
      </c>
      <c r="I4563">
        <f t="shared" si="570"/>
        <v>-1.1329308547219958</v>
      </c>
      <c r="J4563">
        <f t="shared" si="571"/>
        <v>14.299521390947902</v>
      </c>
      <c r="K4563">
        <f t="shared" si="572"/>
        <v>0.54712374283528054</v>
      </c>
      <c r="L4563">
        <f t="shared" si="573"/>
        <v>4.5973203476244118</v>
      </c>
      <c r="M4563">
        <f t="shared" si="574"/>
        <v>0.54712374283528054</v>
      </c>
      <c r="N4563">
        <f t="shared" si="575"/>
        <v>2</v>
      </c>
    </row>
    <row r="4564" spans="1:14" x14ac:dyDescent="0.3">
      <c r="A4564">
        <v>4555</v>
      </c>
      <c r="B4564" t="s">
        <v>32697</v>
      </c>
      <c r="C4564" t="s">
        <v>19853</v>
      </c>
      <c r="D4564" s="5">
        <v>2.7444444444444445</v>
      </c>
      <c r="E4564" s="1">
        <v>54454</v>
      </c>
      <c r="F4564" s="1">
        <v>61610.53</v>
      </c>
      <c r="G4564">
        <f t="shared" si="568"/>
        <v>-0.86123190360212509</v>
      </c>
      <c r="H4564">
        <f t="shared" si="569"/>
        <v>5.8413210866195962E-2</v>
      </c>
      <c r="I4564">
        <f t="shared" si="570"/>
        <v>0.20367458798479271</v>
      </c>
      <c r="J4564">
        <f t="shared" si="571"/>
        <v>6.9211040051499415</v>
      </c>
      <c r="K4564">
        <f t="shared" si="572"/>
        <v>2.790536799976588</v>
      </c>
      <c r="L4564">
        <f t="shared" si="573"/>
        <v>0.39484396472512473</v>
      </c>
      <c r="M4564">
        <f t="shared" si="574"/>
        <v>0.39484396472512473</v>
      </c>
      <c r="N4564">
        <f t="shared" si="575"/>
        <v>3</v>
      </c>
    </row>
    <row r="4565" spans="1:14" x14ac:dyDescent="0.3">
      <c r="A4565">
        <v>4556</v>
      </c>
      <c r="B4565" t="s">
        <v>34559</v>
      </c>
      <c r="C4565" t="s">
        <v>19427</v>
      </c>
      <c r="D4565" s="5">
        <v>18.461111111111112</v>
      </c>
      <c r="E4565" s="1">
        <v>107010</v>
      </c>
      <c r="F4565" s="1">
        <v>106911.21</v>
      </c>
      <c r="G4565">
        <f t="shared" si="568"/>
        <v>0.62309487124713048</v>
      </c>
      <c r="H4565">
        <f t="shared" si="569"/>
        <v>1.7397966744021376</v>
      </c>
      <c r="I4565">
        <f t="shared" si="570"/>
        <v>1.2957544779044279</v>
      </c>
      <c r="J4565">
        <f t="shared" si="571"/>
        <v>1.1737857892427062</v>
      </c>
      <c r="K4565">
        <f t="shared" si="572"/>
        <v>13.251213010106991</v>
      </c>
      <c r="L4565">
        <f t="shared" si="573"/>
        <v>3.5553667893568459</v>
      </c>
      <c r="M4565">
        <f t="shared" si="574"/>
        <v>1.1737857892427062</v>
      </c>
      <c r="N4565">
        <f t="shared" si="575"/>
        <v>1</v>
      </c>
    </row>
    <row r="4566" spans="1:14" x14ac:dyDescent="0.3">
      <c r="A4566">
        <v>4557</v>
      </c>
      <c r="B4566" t="s">
        <v>32714</v>
      </c>
      <c r="C4566" t="s">
        <v>19106</v>
      </c>
      <c r="D4566" s="5">
        <v>8.9472222222222229</v>
      </c>
      <c r="E4566" s="1">
        <v>37427</v>
      </c>
      <c r="F4566" s="1">
        <v>40106.379999999997</v>
      </c>
      <c r="G4566">
        <f t="shared" si="568"/>
        <v>-0.2754238993182106</v>
      </c>
      <c r="H4566">
        <f t="shared" si="569"/>
        <v>-0.48631843221216764</v>
      </c>
      <c r="I4566">
        <f t="shared" si="570"/>
        <v>-0.31473373976691699</v>
      </c>
      <c r="J4566">
        <f t="shared" si="571"/>
        <v>7.1440185050070237</v>
      </c>
      <c r="K4566">
        <f t="shared" si="572"/>
        <v>0.80716593630555233</v>
      </c>
      <c r="L4566">
        <f t="shared" si="573"/>
        <v>1.8210417778302372</v>
      </c>
      <c r="M4566">
        <f t="shared" si="574"/>
        <v>0.80716593630555233</v>
      </c>
      <c r="N4566">
        <f t="shared" si="575"/>
        <v>2</v>
      </c>
    </row>
    <row r="4567" spans="1:14" x14ac:dyDescent="0.3">
      <c r="A4567">
        <v>4558</v>
      </c>
      <c r="B4567" t="s">
        <v>34731</v>
      </c>
      <c r="C4567" t="s">
        <v>19599</v>
      </c>
      <c r="D4567" s="5">
        <v>17.608333333333334</v>
      </c>
      <c r="E4567" s="1">
        <v>60325</v>
      </c>
      <c r="F4567" s="1">
        <v>83563.240000000005</v>
      </c>
      <c r="G4567">
        <f t="shared" si="568"/>
        <v>0.54255610845485025</v>
      </c>
      <c r="H4567">
        <f t="shared" si="569"/>
        <v>0.24623957349690442</v>
      </c>
      <c r="I4567">
        <f t="shared" si="570"/>
        <v>0.73289651401852285</v>
      </c>
      <c r="J4567">
        <f t="shared" si="571"/>
        <v>1.5060921459653829</v>
      </c>
      <c r="K4567">
        <f t="shared" si="572"/>
        <v>5.4289477787287064</v>
      </c>
      <c r="L4567">
        <f t="shared" si="573"/>
        <v>1.3424008897433661</v>
      </c>
      <c r="M4567">
        <f t="shared" si="574"/>
        <v>1.3424008897433661</v>
      </c>
      <c r="N4567">
        <f t="shared" si="575"/>
        <v>3</v>
      </c>
    </row>
    <row r="4568" spans="1:14" x14ac:dyDescent="0.3">
      <c r="A4568">
        <v>4559</v>
      </c>
      <c r="B4568" t="s">
        <v>32697</v>
      </c>
      <c r="C4568" t="s">
        <v>19917</v>
      </c>
      <c r="D4568" s="5">
        <v>18.591666666666665</v>
      </c>
      <c r="E4568" s="1">
        <v>87151</v>
      </c>
      <c r="F4568" s="1">
        <v>105167.05</v>
      </c>
      <c r="G4568">
        <f t="shared" si="568"/>
        <v>0.63542490985050859</v>
      </c>
      <c r="H4568">
        <f t="shared" si="569"/>
        <v>1.1044630454661404</v>
      </c>
      <c r="I4568">
        <f t="shared" si="570"/>
        <v>1.2537073814634421</v>
      </c>
      <c r="J4568">
        <f t="shared" si="571"/>
        <v>0.6394569927003052</v>
      </c>
      <c r="K4568">
        <f t="shared" si="572"/>
        <v>10.307460390308265</v>
      </c>
      <c r="L4568">
        <f t="shared" si="573"/>
        <v>2.3294997069845897</v>
      </c>
      <c r="M4568">
        <f t="shared" si="574"/>
        <v>0.6394569927003052</v>
      </c>
      <c r="N4568">
        <f t="shared" si="575"/>
        <v>1</v>
      </c>
    </row>
    <row r="4569" spans="1:14" x14ac:dyDescent="0.3">
      <c r="A4569">
        <v>4560</v>
      </c>
      <c r="B4569" t="s">
        <v>32751</v>
      </c>
      <c r="C4569" t="s">
        <v>19073</v>
      </c>
      <c r="D4569" s="5">
        <v>24.802777777777777</v>
      </c>
      <c r="E4569" s="1">
        <v>38819</v>
      </c>
      <c r="F4569" s="1">
        <v>47338.89</v>
      </c>
      <c r="G4569">
        <f t="shared" si="568"/>
        <v>1.2220199378750642</v>
      </c>
      <c r="H4569">
        <f t="shared" si="569"/>
        <v>-0.44178525272282237</v>
      </c>
      <c r="I4569">
        <f t="shared" si="570"/>
        <v>-0.1403770032975602</v>
      </c>
      <c r="J4569">
        <f t="shared" si="571"/>
        <v>3.7274963188308825</v>
      </c>
      <c r="K4569">
        <f t="shared" si="572"/>
        <v>3.6594726469164072</v>
      </c>
      <c r="L4569">
        <f t="shared" si="573"/>
        <v>4.6151730354988221</v>
      </c>
      <c r="M4569">
        <f t="shared" si="574"/>
        <v>3.6594726469164072</v>
      </c>
      <c r="N4569">
        <f t="shared" si="575"/>
        <v>2</v>
      </c>
    </row>
    <row r="4570" spans="1:14" x14ac:dyDescent="0.3">
      <c r="A4570">
        <v>4561</v>
      </c>
      <c r="B4570" t="s">
        <v>32758</v>
      </c>
      <c r="C4570" t="s">
        <v>19106</v>
      </c>
      <c r="D4570" s="5">
        <v>15.66388888888889</v>
      </c>
      <c r="E4570" s="1">
        <v>44119</v>
      </c>
      <c r="F4570" s="1">
        <v>55857.34</v>
      </c>
      <c r="G4570">
        <f t="shared" si="568"/>
        <v>0.35891723563857614</v>
      </c>
      <c r="H4570">
        <f t="shared" si="569"/>
        <v>-0.272226451506206</v>
      </c>
      <c r="I4570">
        <f t="shared" si="570"/>
        <v>6.4980354214201452E-2</v>
      </c>
      <c r="J4570">
        <f t="shared" si="571"/>
        <v>3.8712678567740126</v>
      </c>
      <c r="K4570">
        <f t="shared" si="572"/>
        <v>2.2703791359451433</v>
      </c>
      <c r="L4570">
        <f t="shared" si="573"/>
        <v>1.7112428068432872</v>
      </c>
      <c r="M4570">
        <f t="shared" si="574"/>
        <v>1.7112428068432872</v>
      </c>
      <c r="N4570">
        <f t="shared" si="575"/>
        <v>3</v>
      </c>
    </row>
    <row r="4571" spans="1:14" x14ac:dyDescent="0.3">
      <c r="A4571">
        <v>4562</v>
      </c>
      <c r="B4571" t="s">
        <v>32697</v>
      </c>
      <c r="C4571" t="s">
        <v>19170</v>
      </c>
      <c r="D4571" s="5">
        <v>18.572222222222223</v>
      </c>
      <c r="E4571" s="1">
        <v>87151</v>
      </c>
      <c r="F4571" s="1">
        <v>91379.54</v>
      </c>
      <c r="G4571">
        <f t="shared" si="568"/>
        <v>0.63358852112234609</v>
      </c>
      <c r="H4571">
        <f t="shared" si="569"/>
        <v>1.1044630454661404</v>
      </c>
      <c r="I4571">
        <f t="shared" si="570"/>
        <v>0.92132688732812507</v>
      </c>
      <c r="J4571">
        <f t="shared" si="571"/>
        <v>0.64768188371772384</v>
      </c>
      <c r="K4571">
        <f t="shared" si="572"/>
        <v>8.8039726978511315</v>
      </c>
      <c r="L4571">
        <f t="shared" si="573"/>
        <v>1.9850106248481278</v>
      </c>
      <c r="M4571">
        <f t="shared" si="574"/>
        <v>0.64768188371772384</v>
      </c>
      <c r="N4571">
        <f t="shared" si="575"/>
        <v>1</v>
      </c>
    </row>
    <row r="4572" spans="1:14" x14ac:dyDescent="0.3">
      <c r="A4572">
        <v>4563</v>
      </c>
      <c r="B4572" t="s">
        <v>32714</v>
      </c>
      <c r="C4572" t="s">
        <v>31438</v>
      </c>
      <c r="D4572" s="5">
        <v>7.0555555555555554</v>
      </c>
      <c r="E4572" s="1">
        <v>34411</v>
      </c>
      <c r="F4572" s="1">
        <v>35661.24</v>
      </c>
      <c r="G4572">
        <f t="shared" si="568"/>
        <v>-0.45407828844375731</v>
      </c>
      <c r="H4572">
        <f t="shared" si="569"/>
        <v>-0.5828069877724158</v>
      </c>
      <c r="I4572">
        <f t="shared" si="570"/>
        <v>-0.4218943387221063</v>
      </c>
      <c r="J4572">
        <f t="shared" si="571"/>
        <v>8.3955869282714737</v>
      </c>
      <c r="K4572">
        <f t="shared" si="572"/>
        <v>0.59501435628844879</v>
      </c>
      <c r="L4572">
        <f t="shared" si="573"/>
        <v>2.1418661120650837</v>
      </c>
      <c r="M4572">
        <f t="shared" si="574"/>
        <v>0.59501435628844879</v>
      </c>
      <c r="N4572">
        <f t="shared" si="575"/>
        <v>2</v>
      </c>
    </row>
    <row r="4573" spans="1:14" x14ac:dyDescent="0.3">
      <c r="A4573">
        <v>4564</v>
      </c>
      <c r="B4573" t="s">
        <v>38422</v>
      </c>
      <c r="C4573" t="s">
        <v>31612</v>
      </c>
      <c r="D4573" s="5">
        <v>1.5666666666666667</v>
      </c>
      <c r="E4573">
        <v>0</v>
      </c>
      <c r="F4573">
        <v>165</v>
      </c>
      <c r="G4573">
        <f t="shared" si="568"/>
        <v>-0.97246459227941096</v>
      </c>
      <c r="H4573">
        <f t="shared" si="569"/>
        <v>-1.6836914988412812</v>
      </c>
      <c r="I4573">
        <f t="shared" si="570"/>
        <v>-1.2776150447194763</v>
      </c>
      <c r="J4573">
        <f t="shared" si="571"/>
        <v>18.692283023828008</v>
      </c>
      <c r="K4573">
        <f t="shared" si="572"/>
        <v>1.2537244790370388</v>
      </c>
      <c r="L4573">
        <f t="shared" si="573"/>
        <v>8.2711041372051408</v>
      </c>
      <c r="M4573">
        <f t="shared" si="574"/>
        <v>1.2537244790370388</v>
      </c>
      <c r="N4573">
        <f t="shared" si="575"/>
        <v>2</v>
      </c>
    </row>
    <row r="4574" spans="1:14" x14ac:dyDescent="0.3">
      <c r="A4574">
        <v>4565</v>
      </c>
      <c r="B4574" t="s">
        <v>34656</v>
      </c>
      <c r="C4574" t="s">
        <v>31530</v>
      </c>
      <c r="D4574" s="5">
        <v>0.6166666666666667</v>
      </c>
      <c r="E4574" s="1">
        <v>24960</v>
      </c>
      <c r="F4574" s="1">
        <v>3764</v>
      </c>
      <c r="G4574">
        <f t="shared" si="568"/>
        <v>-1.0621852987125049</v>
      </c>
      <c r="H4574">
        <f t="shared" si="569"/>
        <v>-0.88516552179095187</v>
      </c>
      <c r="I4574">
        <f t="shared" si="570"/>
        <v>-1.1908526490154656</v>
      </c>
      <c r="J4574">
        <f t="shared" si="571"/>
        <v>15.030329837634131</v>
      </c>
      <c r="K4574">
        <f t="shared" si="572"/>
        <v>0.50993891446220008</v>
      </c>
      <c r="L4574">
        <f t="shared" si="573"/>
        <v>5.2171195613945613</v>
      </c>
      <c r="M4574">
        <f t="shared" si="574"/>
        <v>0.50993891446220008</v>
      </c>
      <c r="N4574">
        <f t="shared" si="575"/>
        <v>2</v>
      </c>
    </row>
    <row r="4575" spans="1:14" x14ac:dyDescent="0.3">
      <c r="A4575">
        <v>4566</v>
      </c>
      <c r="B4575" t="s">
        <v>34648</v>
      </c>
      <c r="C4575" t="s">
        <v>19713</v>
      </c>
      <c r="D4575" s="5">
        <v>10.405555555555555</v>
      </c>
      <c r="E4575" s="1">
        <v>62149</v>
      </c>
      <c r="F4575" s="1">
        <v>57150.06</v>
      </c>
      <c r="G4575">
        <f t="shared" si="568"/>
        <v>-0.13769474470600515</v>
      </c>
      <c r="H4575">
        <f t="shared" si="569"/>
        <v>0.30459339489673615</v>
      </c>
      <c r="I4575">
        <f t="shared" si="570"/>
        <v>9.6144423170714075E-2</v>
      </c>
      <c r="J4575">
        <f t="shared" si="571"/>
        <v>3.9360552966576612</v>
      </c>
      <c r="K4575">
        <f t="shared" si="572"/>
        <v>2.7661757391619641</v>
      </c>
      <c r="L4575">
        <f t="shared" si="573"/>
        <v>0.45789275605628399</v>
      </c>
      <c r="M4575">
        <f t="shared" si="574"/>
        <v>0.45789275605628399</v>
      </c>
      <c r="N4575">
        <f t="shared" si="575"/>
        <v>3</v>
      </c>
    </row>
    <row r="4576" spans="1:14" x14ac:dyDescent="0.3">
      <c r="A4576">
        <v>4567</v>
      </c>
      <c r="B4576" t="s">
        <v>34664</v>
      </c>
      <c r="C4576" t="s">
        <v>19161</v>
      </c>
      <c r="D4576" s="5">
        <v>13.655555555555555</v>
      </c>
      <c r="E4576" s="1">
        <v>89169</v>
      </c>
      <c r="F4576" s="1">
        <v>31582.99</v>
      </c>
      <c r="G4576">
        <f t="shared" si="568"/>
        <v>0.16924451414405295</v>
      </c>
      <c r="H4576">
        <f t="shared" si="569"/>
        <v>1.1690233588350334</v>
      </c>
      <c r="I4576">
        <f t="shared" si="570"/>
        <v>-0.52021018764677474</v>
      </c>
      <c r="J4576">
        <f t="shared" si="571"/>
        <v>4.1839104892372481</v>
      </c>
      <c r="K4576">
        <f t="shared" si="572"/>
        <v>4.3922457441258986</v>
      </c>
      <c r="L4576">
        <f t="shared" si="573"/>
        <v>2.2396249220000719</v>
      </c>
      <c r="M4576">
        <f t="shared" si="574"/>
        <v>2.2396249220000719</v>
      </c>
      <c r="N4576">
        <f t="shared" si="575"/>
        <v>3</v>
      </c>
    </row>
    <row r="4577" spans="1:14" x14ac:dyDescent="0.3">
      <c r="A4577">
        <v>4568</v>
      </c>
      <c r="B4577" t="s">
        <v>34569</v>
      </c>
      <c r="C4577" t="s">
        <v>20853</v>
      </c>
      <c r="D4577" s="5">
        <v>3.4916666666666667</v>
      </c>
      <c r="E4577" s="1">
        <v>37401</v>
      </c>
      <c r="F4577" s="1">
        <v>37202.68</v>
      </c>
      <c r="G4577">
        <f t="shared" si="568"/>
        <v>-0.79066210819129956</v>
      </c>
      <c r="H4577">
        <f t="shared" si="569"/>
        <v>-0.48715023010492842</v>
      </c>
      <c r="I4577">
        <f t="shared" si="570"/>
        <v>-0.38473428669821341</v>
      </c>
      <c r="J4577">
        <f t="shared" si="571"/>
        <v>9.356943651604718</v>
      </c>
      <c r="K4577">
        <f t="shared" si="572"/>
        <v>0.86941194853374615</v>
      </c>
      <c r="L4577">
        <f t="shared" si="573"/>
        <v>1.9025148575751469</v>
      </c>
      <c r="M4577">
        <f t="shared" si="574"/>
        <v>0.86941194853374615</v>
      </c>
      <c r="N4577">
        <f t="shared" si="575"/>
        <v>2</v>
      </c>
    </row>
    <row r="4578" spans="1:14" x14ac:dyDescent="0.3">
      <c r="A4578">
        <v>4569</v>
      </c>
      <c r="B4578" t="s">
        <v>32751</v>
      </c>
      <c r="C4578" t="s">
        <v>21688</v>
      </c>
      <c r="D4578" s="5">
        <v>5.8666666666666663</v>
      </c>
      <c r="E4578" s="1">
        <v>35615</v>
      </c>
      <c r="F4578" s="1">
        <v>35898.75</v>
      </c>
      <c r="G4578">
        <f t="shared" si="568"/>
        <v>-0.5663603421085649</v>
      </c>
      <c r="H4578">
        <f t="shared" si="569"/>
        <v>-0.54428834689226369</v>
      </c>
      <c r="I4578">
        <f t="shared" si="570"/>
        <v>-0.41616859918232868</v>
      </c>
      <c r="J4578">
        <f t="shared" si="571"/>
        <v>8.6880532699401325</v>
      </c>
      <c r="K4578">
        <f t="shared" si="572"/>
        <v>0.65164396186481366</v>
      </c>
      <c r="L4578">
        <f t="shared" si="573"/>
        <v>2.034103582371277</v>
      </c>
      <c r="M4578">
        <f t="shared" si="574"/>
        <v>0.65164396186481366</v>
      </c>
      <c r="N4578">
        <f t="shared" si="575"/>
        <v>2</v>
      </c>
    </row>
    <row r="4579" spans="1:14" x14ac:dyDescent="0.3">
      <c r="A4579">
        <v>4570</v>
      </c>
      <c r="B4579" t="s">
        <v>34569</v>
      </c>
      <c r="C4579" t="s">
        <v>23301</v>
      </c>
      <c r="D4579" s="5">
        <v>3.875</v>
      </c>
      <c r="E4579" s="1">
        <v>33238</v>
      </c>
      <c r="F4579" s="1">
        <v>33172.410000000003</v>
      </c>
      <c r="G4579">
        <f t="shared" si="568"/>
        <v>-0.75445901612180566</v>
      </c>
      <c r="H4579">
        <f t="shared" si="569"/>
        <v>-0.62033386962658388</v>
      </c>
      <c r="I4579">
        <f t="shared" si="570"/>
        <v>-0.48189346439590813</v>
      </c>
      <c r="J4579">
        <f t="shared" si="571"/>
        <v>9.9171170527330439</v>
      </c>
      <c r="K4579">
        <f t="shared" si="572"/>
        <v>0.64388335171846633</v>
      </c>
      <c r="L4579">
        <f t="shared" si="573"/>
        <v>2.3601903668988085</v>
      </c>
      <c r="M4579">
        <f t="shared" si="574"/>
        <v>0.64388335171846633</v>
      </c>
      <c r="N4579">
        <f t="shared" si="575"/>
        <v>2</v>
      </c>
    </row>
    <row r="4580" spans="1:14" x14ac:dyDescent="0.3">
      <c r="A4580">
        <v>4571</v>
      </c>
      <c r="B4580" t="s">
        <v>34564</v>
      </c>
      <c r="C4580" t="s">
        <v>19401</v>
      </c>
      <c r="D4580" s="5">
        <v>1.0833333333333333</v>
      </c>
      <c r="E4580" s="1">
        <v>24960</v>
      </c>
      <c r="F4580" s="1">
        <v>14097.96</v>
      </c>
      <c r="G4580">
        <f t="shared" si="568"/>
        <v>-1.018111969236599</v>
      </c>
      <c r="H4580">
        <f t="shared" si="569"/>
        <v>-0.88516552179095187</v>
      </c>
      <c r="I4580">
        <f t="shared" si="570"/>
        <v>-0.94172813478667461</v>
      </c>
      <c r="J4580">
        <f t="shared" si="571"/>
        <v>13.736714430979479</v>
      </c>
      <c r="K4580">
        <f t="shared" si="572"/>
        <v>0.50108492676458005</v>
      </c>
      <c r="L4580">
        <f t="shared" si="573"/>
        <v>4.3583954733976249</v>
      </c>
      <c r="M4580">
        <f t="shared" si="574"/>
        <v>0.50108492676458005</v>
      </c>
      <c r="N4580">
        <f t="shared" si="575"/>
        <v>2</v>
      </c>
    </row>
    <row r="4581" spans="1:14" x14ac:dyDescent="0.3">
      <c r="A4581">
        <v>4572</v>
      </c>
      <c r="B4581" t="s">
        <v>35007</v>
      </c>
      <c r="C4581" t="s">
        <v>19420</v>
      </c>
      <c r="D4581" s="5">
        <v>5.25</v>
      </c>
      <c r="E4581" s="1">
        <v>43088</v>
      </c>
      <c r="F4581" s="1">
        <v>8931.7099999999991</v>
      </c>
      <c r="G4581">
        <f t="shared" si="568"/>
        <v>-0.62460009891601176</v>
      </c>
      <c r="H4581">
        <f t="shared" si="569"/>
        <v>-0.30521043717683455</v>
      </c>
      <c r="I4581">
        <f t="shared" si="570"/>
        <v>-1.0662727935268372</v>
      </c>
      <c r="J4581">
        <f t="shared" si="571"/>
        <v>10.615529063671854</v>
      </c>
      <c r="K4581">
        <f t="shared" si="572"/>
        <v>0.27969053899238155</v>
      </c>
      <c r="L4581">
        <f t="shared" si="573"/>
        <v>3.3157648759572709</v>
      </c>
      <c r="M4581">
        <f t="shared" si="574"/>
        <v>0.27969053899238155</v>
      </c>
      <c r="N4581">
        <f t="shared" si="575"/>
        <v>2</v>
      </c>
    </row>
    <row r="4582" spans="1:14" x14ac:dyDescent="0.3">
      <c r="A4582">
        <v>4573</v>
      </c>
      <c r="B4582" t="s">
        <v>34639</v>
      </c>
      <c r="C4582" t="s">
        <v>19517</v>
      </c>
      <c r="D4582" s="5">
        <v>6.5194444444444448</v>
      </c>
      <c r="E4582" s="1">
        <v>46107</v>
      </c>
      <c r="F4582" s="1">
        <v>60207.06</v>
      </c>
      <c r="G4582">
        <f t="shared" si="568"/>
        <v>-0.50471014909167278</v>
      </c>
      <c r="H4582">
        <f t="shared" si="569"/>
        <v>-0.20862590493665253</v>
      </c>
      <c r="I4582">
        <f t="shared" si="570"/>
        <v>0.16984062869090327</v>
      </c>
      <c r="J4582">
        <f t="shared" si="571"/>
        <v>6.0757484155747328</v>
      </c>
      <c r="K4582">
        <f t="shared" si="572"/>
        <v>2.1076443954283568</v>
      </c>
      <c r="L4582">
        <f t="shared" si="573"/>
        <v>0.64524065862459212</v>
      </c>
      <c r="M4582">
        <f t="shared" si="574"/>
        <v>0.64524065862459212</v>
      </c>
      <c r="N4582">
        <f t="shared" si="575"/>
        <v>3</v>
      </c>
    </row>
    <row r="4583" spans="1:14" x14ac:dyDescent="0.3">
      <c r="A4583">
        <v>4574</v>
      </c>
      <c r="B4583" t="s">
        <v>32751</v>
      </c>
      <c r="C4583" t="s">
        <v>20526</v>
      </c>
      <c r="D4583" s="5">
        <v>22.427777777777777</v>
      </c>
      <c r="E4583" s="1">
        <v>38819</v>
      </c>
      <c r="F4583" s="1">
        <v>45083.8</v>
      </c>
      <c r="G4583">
        <f t="shared" si="568"/>
        <v>0.99771817179232936</v>
      </c>
      <c r="H4583">
        <f t="shared" si="569"/>
        <v>-0.44178525272282237</v>
      </c>
      <c r="I4583">
        <f t="shared" si="570"/>
        <v>-0.19474127418618409</v>
      </c>
      <c r="J4583">
        <f t="shared" si="571"/>
        <v>4.0019994054891734</v>
      </c>
      <c r="K4583">
        <f t="shared" si="572"/>
        <v>2.8908089295325481</v>
      </c>
      <c r="L4583">
        <f t="shared" si="573"/>
        <v>3.9373506621653371</v>
      </c>
      <c r="M4583">
        <f t="shared" si="574"/>
        <v>2.8908089295325481</v>
      </c>
      <c r="N4583">
        <f t="shared" si="575"/>
        <v>2</v>
      </c>
    </row>
    <row r="4584" spans="1:14" x14ac:dyDescent="0.3">
      <c r="A4584">
        <v>4575</v>
      </c>
      <c r="B4584" t="s">
        <v>34594</v>
      </c>
      <c r="C4584" t="s">
        <v>31426</v>
      </c>
      <c r="D4584" s="5">
        <v>21.574999999999999</v>
      </c>
      <c r="E4584" s="1">
        <v>57177</v>
      </c>
      <c r="F4584" s="1">
        <v>74057.11</v>
      </c>
      <c r="G4584">
        <f t="shared" si="568"/>
        <v>0.91717940900004924</v>
      </c>
      <c r="H4584">
        <f t="shared" si="569"/>
        <v>0.14552804401956321</v>
      </c>
      <c r="I4584">
        <f t="shared" si="570"/>
        <v>0.50372879724337194</v>
      </c>
      <c r="J4584">
        <f t="shared" si="571"/>
        <v>1.3787905754069179</v>
      </c>
      <c r="K4584">
        <f t="shared" si="572"/>
        <v>5.2362539009340967</v>
      </c>
      <c r="L4584">
        <f t="shared" si="573"/>
        <v>2.3626694716504706</v>
      </c>
      <c r="M4584">
        <f t="shared" si="574"/>
        <v>1.3787905754069179</v>
      </c>
      <c r="N4584">
        <f t="shared" si="575"/>
        <v>1</v>
      </c>
    </row>
    <row r="4585" spans="1:14" x14ac:dyDescent="0.3">
      <c r="A4585">
        <v>4576</v>
      </c>
      <c r="B4585" t="s">
        <v>25764</v>
      </c>
      <c r="C4585" t="s">
        <v>20929</v>
      </c>
      <c r="D4585" s="5">
        <v>12.686111111111112</v>
      </c>
      <c r="E4585" s="1">
        <v>72007</v>
      </c>
      <c r="F4585" s="1">
        <v>89467.25</v>
      </c>
      <c r="G4585">
        <f t="shared" si="568"/>
        <v>7.7687418982796408E-2</v>
      </c>
      <c r="H4585">
        <f t="shared" si="569"/>
        <v>0.61997276515964261</v>
      </c>
      <c r="I4585">
        <f t="shared" si="570"/>
        <v>0.87522662012033892</v>
      </c>
      <c r="J4585">
        <f t="shared" si="571"/>
        <v>2.0057260135124784</v>
      </c>
      <c r="K4585">
        <f t="shared" si="572"/>
        <v>6.2524760857185306</v>
      </c>
      <c r="L4585">
        <f t="shared" si="573"/>
        <v>0.54336214487863244</v>
      </c>
      <c r="M4585">
        <f t="shared" si="574"/>
        <v>0.54336214487863244</v>
      </c>
      <c r="N4585">
        <f t="shared" si="575"/>
        <v>3</v>
      </c>
    </row>
    <row r="4586" spans="1:14" x14ac:dyDescent="0.3">
      <c r="A4586">
        <v>4577</v>
      </c>
      <c r="B4586" t="s">
        <v>30045</v>
      </c>
      <c r="C4586" t="s">
        <v>19914</v>
      </c>
      <c r="D4586" s="5">
        <v>26.947222222222223</v>
      </c>
      <c r="E4586" s="1">
        <v>85843</v>
      </c>
      <c r="F4586" s="1">
        <v>111873.03</v>
      </c>
      <c r="G4586">
        <f t="shared" si="568"/>
        <v>1.4245473804667266</v>
      </c>
      <c r="H4586">
        <f t="shared" si="569"/>
        <v>1.0626172130149454</v>
      </c>
      <c r="I4586">
        <f t="shared" si="570"/>
        <v>1.4153708686385413</v>
      </c>
      <c r="J4586">
        <f t="shared" si="571"/>
        <v>0.10349732237096228</v>
      </c>
      <c r="K4586">
        <f t="shared" si="572"/>
        <v>13.158426051282568</v>
      </c>
      <c r="L4586">
        <f t="shared" si="573"/>
        <v>5.0672755233175932</v>
      </c>
      <c r="M4586">
        <f t="shared" si="574"/>
        <v>0.10349732237096228</v>
      </c>
      <c r="N4586">
        <f t="shared" si="575"/>
        <v>1</v>
      </c>
    </row>
    <row r="4587" spans="1:14" x14ac:dyDescent="0.3">
      <c r="A4587">
        <v>4578</v>
      </c>
      <c r="B4587" t="s">
        <v>35164</v>
      </c>
      <c r="C4587" t="s">
        <v>19071</v>
      </c>
      <c r="D4587" s="5">
        <v>12.21111111111111</v>
      </c>
      <c r="E4587" s="1">
        <v>44131</v>
      </c>
      <c r="F4587" s="1">
        <v>68783.429999999993</v>
      </c>
      <c r="G4587">
        <f t="shared" si="568"/>
        <v>3.2827065766249316E-2</v>
      </c>
      <c r="H4587">
        <f t="shared" si="569"/>
        <v>-0.27184254478647024</v>
      </c>
      <c r="I4587">
        <f t="shared" si="570"/>
        <v>0.37659428460754857</v>
      </c>
      <c r="J4587">
        <f t="shared" si="571"/>
        <v>4.1205782045486963</v>
      </c>
      <c r="K4587">
        <f t="shared" si="572"/>
        <v>2.7735556560381882</v>
      </c>
      <c r="L4587">
        <f t="shared" si="573"/>
        <v>0.98240926912541238</v>
      </c>
      <c r="M4587">
        <f t="shared" si="574"/>
        <v>0.98240926912541238</v>
      </c>
      <c r="N4587">
        <f t="shared" si="575"/>
        <v>3</v>
      </c>
    </row>
    <row r="4588" spans="1:14" x14ac:dyDescent="0.3">
      <c r="A4588">
        <v>4579</v>
      </c>
      <c r="B4588" t="s">
        <v>34700</v>
      </c>
      <c r="C4588" t="s">
        <v>19209</v>
      </c>
      <c r="D4588" s="5">
        <v>12.686111111111112</v>
      </c>
      <c r="E4588" s="1">
        <v>81060</v>
      </c>
      <c r="F4588" s="1">
        <v>92846.87</v>
      </c>
      <c r="G4588">
        <f t="shared" si="568"/>
        <v>7.7687418982796408E-2</v>
      </c>
      <c r="H4588">
        <f t="shared" si="569"/>
        <v>0.90959839297361023</v>
      </c>
      <c r="I4588">
        <f t="shared" si="570"/>
        <v>0.95670034275695703</v>
      </c>
      <c r="J4588">
        <f t="shared" si="571"/>
        <v>1.8235644598627454</v>
      </c>
      <c r="K4588">
        <f t="shared" si="572"/>
        <v>7.4708084112986128</v>
      </c>
      <c r="L4588">
        <f t="shared" si="573"/>
        <v>0.76363949559103228</v>
      </c>
      <c r="M4588">
        <f t="shared" si="574"/>
        <v>0.76363949559103228</v>
      </c>
      <c r="N4588">
        <f t="shared" si="575"/>
        <v>3</v>
      </c>
    </row>
    <row r="4589" spans="1:14" x14ac:dyDescent="0.3">
      <c r="A4589">
        <v>4580</v>
      </c>
      <c r="B4589" t="s">
        <v>34599</v>
      </c>
      <c r="C4589" t="s">
        <v>20572</v>
      </c>
      <c r="D4589" s="5">
        <v>12.686111111111112</v>
      </c>
      <c r="E4589" s="1">
        <v>71937</v>
      </c>
      <c r="F4589" s="1">
        <v>99799.1</v>
      </c>
      <c r="G4589">
        <f t="shared" si="568"/>
        <v>7.7687418982796408E-2</v>
      </c>
      <c r="H4589">
        <f t="shared" si="569"/>
        <v>0.61773330929451753</v>
      </c>
      <c r="I4589">
        <f t="shared" si="570"/>
        <v>1.1243002678153886</v>
      </c>
      <c r="J4589">
        <f t="shared" si="571"/>
        <v>1.959833992376945</v>
      </c>
      <c r="K4589">
        <f t="shared" si="572"/>
        <v>7.32653987558019</v>
      </c>
      <c r="L4589">
        <f t="shared" si="573"/>
        <v>0.75382771580682595</v>
      </c>
      <c r="M4589">
        <f t="shared" si="574"/>
        <v>0.75382771580682595</v>
      </c>
      <c r="N4589">
        <f t="shared" si="575"/>
        <v>3</v>
      </c>
    </row>
    <row r="4590" spans="1:14" x14ac:dyDescent="0.3">
      <c r="A4590">
        <v>4581</v>
      </c>
      <c r="B4590" t="s">
        <v>35118</v>
      </c>
      <c r="C4590" t="s">
        <v>19529</v>
      </c>
      <c r="D4590" s="5">
        <v>18.975000000000001</v>
      </c>
      <c r="E4590" s="1">
        <v>55603</v>
      </c>
      <c r="F4590" s="1">
        <v>83857.33</v>
      </c>
      <c r="G4590">
        <f t="shared" si="568"/>
        <v>0.67162800192000294</v>
      </c>
      <c r="H4590">
        <f t="shared" si="569"/>
        <v>9.5172279280892599E-2</v>
      </c>
      <c r="I4590">
        <f t="shared" si="570"/>
        <v>0.73998624809815394</v>
      </c>
      <c r="J4590">
        <f t="shared" si="571"/>
        <v>1.5515223602919401</v>
      </c>
      <c r="K4590">
        <f t="shared" si="572"/>
        <v>5.4270497879404402</v>
      </c>
      <c r="L4590">
        <f t="shared" si="573"/>
        <v>1.7449443201915884</v>
      </c>
      <c r="M4590">
        <f t="shared" si="574"/>
        <v>1.5515223602919401</v>
      </c>
      <c r="N4590">
        <f t="shared" si="575"/>
        <v>1</v>
      </c>
    </row>
    <row r="4591" spans="1:14" x14ac:dyDescent="0.3">
      <c r="A4591">
        <v>4582</v>
      </c>
      <c r="B4591" t="s">
        <v>32697</v>
      </c>
      <c r="C4591" t="s">
        <v>20111</v>
      </c>
      <c r="D4591" s="5">
        <v>29.033333333333335</v>
      </c>
      <c r="E4591" s="1">
        <v>92548</v>
      </c>
      <c r="F4591" s="1">
        <v>94491.17</v>
      </c>
      <c r="G4591">
        <f t="shared" si="568"/>
        <v>1.6215656568739008</v>
      </c>
      <c r="H4591">
        <f t="shared" si="569"/>
        <v>1.2771250926672875</v>
      </c>
      <c r="I4591">
        <f t="shared" si="570"/>
        <v>0.99634007803234048</v>
      </c>
      <c r="J4591">
        <f t="shared" si="571"/>
        <v>0.1139542397133653</v>
      </c>
      <c r="K4591">
        <f t="shared" si="572"/>
        <v>12.735332105382263</v>
      </c>
      <c r="L4591">
        <f t="shared" si="573"/>
        <v>5.6645408414375407</v>
      </c>
      <c r="M4591">
        <f t="shared" si="574"/>
        <v>0.1139542397133653</v>
      </c>
      <c r="N4591">
        <f t="shared" si="575"/>
        <v>1</v>
      </c>
    </row>
    <row r="4592" spans="1:14" x14ac:dyDescent="0.3">
      <c r="A4592">
        <v>4583</v>
      </c>
      <c r="B4592" t="s">
        <v>34656</v>
      </c>
      <c r="C4592" t="s">
        <v>38427</v>
      </c>
      <c r="D4592" s="5">
        <v>3.1694444444444443</v>
      </c>
      <c r="E4592" s="1">
        <v>22880</v>
      </c>
      <c r="F4592">
        <v>0</v>
      </c>
      <c r="G4592">
        <f t="shared" si="568"/>
        <v>-0.82109369282942513</v>
      </c>
      <c r="H4592">
        <f t="shared" si="569"/>
        <v>-0.95170935321181271</v>
      </c>
      <c r="I4592">
        <f t="shared" si="570"/>
        <v>-1.2815927594433336</v>
      </c>
      <c r="J4592">
        <f t="shared" si="571"/>
        <v>14.57601509967952</v>
      </c>
      <c r="K4592">
        <f t="shared" si="572"/>
        <v>0.26433694586819323</v>
      </c>
      <c r="L4592">
        <f t="shared" si="573"/>
        <v>5.5583953829621233</v>
      </c>
      <c r="M4592">
        <f t="shared" si="574"/>
        <v>0.26433694586819323</v>
      </c>
      <c r="N4592">
        <f t="shared" si="575"/>
        <v>2</v>
      </c>
    </row>
    <row r="4593" spans="1:14" x14ac:dyDescent="0.3">
      <c r="A4593">
        <v>4584</v>
      </c>
      <c r="B4593" t="s">
        <v>34749</v>
      </c>
      <c r="C4593" t="s">
        <v>19857</v>
      </c>
      <c r="D4593" s="5">
        <v>30.105555555555554</v>
      </c>
      <c r="E4593" s="1">
        <v>53355</v>
      </c>
      <c r="F4593" s="1">
        <v>77419.66</v>
      </c>
      <c r="G4593">
        <f t="shared" si="568"/>
        <v>1.7228293781697315</v>
      </c>
      <c r="H4593">
        <f t="shared" si="569"/>
        <v>2.3253753783731543E-2</v>
      </c>
      <c r="I4593">
        <f t="shared" si="570"/>
        <v>0.58479100721128563</v>
      </c>
      <c r="J4593">
        <f t="shared" si="571"/>
        <v>1.3662697223006064</v>
      </c>
      <c r="K4593">
        <f t="shared" si="572"/>
        <v>8.017923098556329</v>
      </c>
      <c r="L4593">
        <f t="shared" si="573"/>
        <v>5.5178929305022155</v>
      </c>
      <c r="M4593">
        <f t="shared" si="574"/>
        <v>1.3662697223006064</v>
      </c>
      <c r="N4593">
        <f t="shared" si="575"/>
        <v>1</v>
      </c>
    </row>
    <row r="4594" spans="1:14" x14ac:dyDescent="0.3">
      <c r="A4594">
        <v>4585</v>
      </c>
      <c r="B4594" t="s">
        <v>34669</v>
      </c>
      <c r="C4594" t="s">
        <v>19516</v>
      </c>
      <c r="D4594" s="5">
        <v>0.65555555555555556</v>
      </c>
      <c r="E4594" s="1">
        <v>30527</v>
      </c>
      <c r="F4594" s="1">
        <v>18020.86</v>
      </c>
      <c r="G4594">
        <f t="shared" si="568"/>
        <v>-1.0585125212561795</v>
      </c>
      <c r="H4594">
        <f t="shared" si="569"/>
        <v>-0.70706479606021544</v>
      </c>
      <c r="I4594">
        <f t="shared" si="570"/>
        <v>-0.84715736454292245</v>
      </c>
      <c r="J4594">
        <f t="shared" si="571"/>
        <v>12.908585480901412</v>
      </c>
      <c r="K4594">
        <f t="shared" si="572"/>
        <v>0.59200021648268464</v>
      </c>
      <c r="L4594">
        <f t="shared" si="573"/>
        <v>3.6625938821852806</v>
      </c>
      <c r="M4594">
        <f t="shared" si="574"/>
        <v>0.59200021648268464</v>
      </c>
      <c r="N4594">
        <f t="shared" si="575"/>
        <v>2</v>
      </c>
    </row>
    <row r="4595" spans="1:14" x14ac:dyDescent="0.3">
      <c r="A4595">
        <v>4586</v>
      </c>
      <c r="B4595" t="s">
        <v>38461</v>
      </c>
      <c r="C4595" t="s">
        <v>19944</v>
      </c>
      <c r="D4595" s="5">
        <v>4.6027777777777779</v>
      </c>
      <c r="E4595" s="1">
        <v>39205</v>
      </c>
      <c r="F4595" s="1">
        <v>53320.28</v>
      </c>
      <c r="G4595">
        <f t="shared" si="568"/>
        <v>-0.68572560943914307</v>
      </c>
      <c r="H4595">
        <f t="shared" si="569"/>
        <v>-0.42943625323798956</v>
      </c>
      <c r="I4595">
        <f t="shared" si="570"/>
        <v>3.8185304729351759E-3</v>
      </c>
      <c r="J4595">
        <f t="shared" si="571"/>
        <v>7.7338869837931155</v>
      </c>
      <c r="K4595">
        <f t="shared" si="572"/>
        <v>1.584330667007338</v>
      </c>
      <c r="L4595">
        <f t="shared" si="573"/>
        <v>1.1656352230338767</v>
      </c>
      <c r="M4595">
        <f t="shared" si="574"/>
        <v>1.1656352230338767</v>
      </c>
      <c r="N4595">
        <f t="shared" si="575"/>
        <v>3</v>
      </c>
    </row>
    <row r="4596" spans="1:14" x14ac:dyDescent="0.3">
      <c r="A4596">
        <v>4587</v>
      </c>
      <c r="B4596" t="s">
        <v>32697</v>
      </c>
      <c r="C4596" t="s">
        <v>19765</v>
      </c>
      <c r="D4596" s="5">
        <v>18.419444444444444</v>
      </c>
      <c r="E4596" s="1">
        <v>87151</v>
      </c>
      <c r="F4596" s="1">
        <v>93058.35</v>
      </c>
      <c r="G4596">
        <f t="shared" si="568"/>
        <v>0.61915975254392441</v>
      </c>
      <c r="H4596">
        <f t="shared" si="569"/>
        <v>1.1044630454661404</v>
      </c>
      <c r="I4596">
        <f t="shared" si="570"/>
        <v>0.96179856766484395</v>
      </c>
      <c r="J4596">
        <f t="shared" si="571"/>
        <v>0.65799159574162591</v>
      </c>
      <c r="K4596">
        <f t="shared" si="572"/>
        <v>8.9462911480750762</v>
      </c>
      <c r="L4596">
        <f t="shared" si="573"/>
        <v>1.9797480193128774</v>
      </c>
      <c r="M4596">
        <f t="shared" si="574"/>
        <v>0.65799159574162591</v>
      </c>
      <c r="N4596">
        <f t="shared" si="575"/>
        <v>1</v>
      </c>
    </row>
    <row r="4597" spans="1:14" x14ac:dyDescent="0.3">
      <c r="A4597">
        <v>4588</v>
      </c>
      <c r="B4597" t="s">
        <v>32981</v>
      </c>
      <c r="C4597" t="s">
        <v>32395</v>
      </c>
      <c r="D4597" s="5">
        <v>13.66388888888889</v>
      </c>
      <c r="E4597" s="1">
        <v>35095</v>
      </c>
      <c r="F4597" s="1">
        <v>35812.68</v>
      </c>
      <c r="G4597">
        <f t="shared" si="568"/>
        <v>0.17003153788469424</v>
      </c>
      <c r="H4597">
        <f t="shared" si="569"/>
        <v>-0.5609243047474789</v>
      </c>
      <c r="I4597">
        <f t="shared" si="570"/>
        <v>-0.41824351982646429</v>
      </c>
      <c r="J4597">
        <f t="shared" si="571"/>
        <v>6.3701784895056326</v>
      </c>
      <c r="K4597">
        <f t="shared" si="572"/>
        <v>0.88163244695777232</v>
      </c>
      <c r="L4597">
        <f t="shared" si="573"/>
        <v>2.6368827855780186</v>
      </c>
      <c r="M4597">
        <f t="shared" si="574"/>
        <v>0.88163244695777232</v>
      </c>
      <c r="N4597">
        <f t="shared" si="575"/>
        <v>2</v>
      </c>
    </row>
    <row r="4598" spans="1:14" x14ac:dyDescent="0.3">
      <c r="A4598">
        <v>4589</v>
      </c>
      <c r="B4598" t="s">
        <v>32697</v>
      </c>
      <c r="C4598" t="s">
        <v>20374</v>
      </c>
      <c r="D4598" s="5">
        <v>26.863888888888887</v>
      </c>
      <c r="E4598" s="1">
        <v>92548</v>
      </c>
      <c r="F4598" s="1">
        <v>97510.38</v>
      </c>
      <c r="G4598">
        <f t="shared" si="568"/>
        <v>1.4166771430603147</v>
      </c>
      <c r="H4598">
        <f t="shared" si="569"/>
        <v>1.2771250926672875</v>
      </c>
      <c r="I4598">
        <f t="shared" si="570"/>
        <v>1.0691252663439568</v>
      </c>
      <c r="J4598">
        <f t="shared" si="571"/>
        <v>6.2397069523212993E-2</v>
      </c>
      <c r="K4598">
        <f t="shared" si="572"/>
        <v>12.285383627520254</v>
      </c>
      <c r="L4598">
        <f t="shared" si="573"/>
        <v>4.8703146534089168</v>
      </c>
      <c r="M4598">
        <f t="shared" si="574"/>
        <v>6.2397069523212993E-2</v>
      </c>
      <c r="N4598">
        <f t="shared" si="575"/>
        <v>1</v>
      </c>
    </row>
    <row r="4599" spans="1:14" x14ac:dyDescent="0.3">
      <c r="A4599">
        <v>4590</v>
      </c>
      <c r="B4599" t="s">
        <v>34577</v>
      </c>
      <c r="C4599" t="s">
        <v>31285</v>
      </c>
      <c r="D4599" s="5">
        <v>1.9555555555555555</v>
      </c>
      <c r="E4599" s="1">
        <v>45383</v>
      </c>
      <c r="F4599" s="1">
        <v>12015.99</v>
      </c>
      <c r="G4599">
        <f t="shared" si="568"/>
        <v>-0.93573681771615613</v>
      </c>
      <c r="H4599">
        <f t="shared" si="569"/>
        <v>-0.23178827702737523</v>
      </c>
      <c r="I4599">
        <f t="shared" si="570"/>
        <v>-0.99191893917230378</v>
      </c>
      <c r="J4599">
        <f t="shared" si="571"/>
        <v>11.475468065671924</v>
      </c>
      <c r="K4599">
        <f t="shared" si="572"/>
        <v>0.63232876905208935</v>
      </c>
      <c r="L4599">
        <f t="shared" si="573"/>
        <v>3.0908811516843935</v>
      </c>
      <c r="M4599">
        <f t="shared" si="574"/>
        <v>0.63232876905208935</v>
      </c>
      <c r="N4599">
        <f t="shared" si="575"/>
        <v>2</v>
      </c>
    </row>
    <row r="4600" spans="1:14" x14ac:dyDescent="0.3">
      <c r="A4600">
        <v>4591</v>
      </c>
      <c r="B4600" t="s">
        <v>35456</v>
      </c>
      <c r="C4600" t="s">
        <v>19917</v>
      </c>
      <c r="D4600" s="5">
        <v>0.32777777777777778</v>
      </c>
      <c r="E4600" s="1">
        <v>60000</v>
      </c>
      <c r="F4600" s="1">
        <v>18461.52</v>
      </c>
      <c r="G4600">
        <f t="shared" si="568"/>
        <v>-1.0894687883880656</v>
      </c>
      <c r="H4600">
        <f t="shared" si="569"/>
        <v>0.2358420998373949</v>
      </c>
      <c r="I4600">
        <f t="shared" si="570"/>
        <v>-0.8365342144204081</v>
      </c>
      <c r="J4600">
        <f t="shared" si="571"/>
        <v>10.637234669450578</v>
      </c>
      <c r="K4600">
        <f t="shared" si="572"/>
        <v>1.6170502268858422</v>
      </c>
      <c r="L4600">
        <f t="shared" si="573"/>
        <v>2.3132085135989966</v>
      </c>
      <c r="M4600">
        <f t="shared" si="574"/>
        <v>1.6170502268858422</v>
      </c>
      <c r="N4600">
        <f t="shared" si="575"/>
        <v>2</v>
      </c>
    </row>
    <row r="4601" spans="1:14" x14ac:dyDescent="0.3">
      <c r="A4601">
        <v>4592</v>
      </c>
      <c r="B4601" t="s">
        <v>30515</v>
      </c>
      <c r="C4601" t="s">
        <v>19739</v>
      </c>
      <c r="D4601" s="5">
        <v>1.3027777777777778</v>
      </c>
      <c r="E4601" s="1">
        <v>208608</v>
      </c>
      <c r="F4601" s="1">
        <v>194569.69</v>
      </c>
      <c r="G4601">
        <f t="shared" si="568"/>
        <v>-0.99738701073304825</v>
      </c>
      <c r="H4601">
        <f t="shared" si="569"/>
        <v>4.9901429170447402</v>
      </c>
      <c r="I4601">
        <f t="shared" si="570"/>
        <v>3.4089691843707</v>
      </c>
      <c r="J4601">
        <f t="shared" si="571"/>
        <v>26.867170147978705</v>
      </c>
      <c r="K4601">
        <f t="shared" si="572"/>
        <v>54.333024100564842</v>
      </c>
      <c r="L4601">
        <f t="shared" si="573"/>
        <v>28.538894324224742</v>
      </c>
      <c r="M4601">
        <f t="shared" si="574"/>
        <v>26.867170147978705</v>
      </c>
      <c r="N4601">
        <f t="shared" si="575"/>
        <v>1</v>
      </c>
    </row>
    <row r="4602" spans="1:14" x14ac:dyDescent="0.3">
      <c r="A4602">
        <v>4593</v>
      </c>
      <c r="B4602" t="s">
        <v>1714</v>
      </c>
      <c r="C4602" t="s">
        <v>31423</v>
      </c>
      <c r="D4602" s="5">
        <v>22.155555555555555</v>
      </c>
      <c r="E4602" s="1">
        <v>100415</v>
      </c>
      <c r="F4602" s="1">
        <v>145967.29999999999</v>
      </c>
      <c r="G4602">
        <f t="shared" si="568"/>
        <v>0.97200872959805107</v>
      </c>
      <c r="H4602">
        <f t="shared" si="569"/>
        <v>1.5288079396807064</v>
      </c>
      <c r="I4602">
        <f t="shared" si="570"/>
        <v>2.2372937763849658</v>
      </c>
      <c r="J4602">
        <f t="shared" si="571"/>
        <v>1.7503920048703854</v>
      </c>
      <c r="K4602">
        <f t="shared" si="572"/>
        <v>18.579866453615193</v>
      </c>
      <c r="L4602">
        <f t="shared" si="573"/>
        <v>6.2723584109101118</v>
      </c>
      <c r="M4602">
        <f t="shared" si="574"/>
        <v>1.7503920048703854</v>
      </c>
      <c r="N4602">
        <f t="shared" si="575"/>
        <v>1</v>
      </c>
    </row>
    <row r="4603" spans="1:14" x14ac:dyDescent="0.3">
      <c r="A4603">
        <v>4594</v>
      </c>
      <c r="B4603" t="s">
        <v>35313</v>
      </c>
      <c r="C4603" t="s">
        <v>19111</v>
      </c>
      <c r="D4603" s="5">
        <v>29.127777777777776</v>
      </c>
      <c r="E4603" s="1">
        <v>97394</v>
      </c>
      <c r="F4603" s="1">
        <v>114751.18</v>
      </c>
      <c r="G4603">
        <f t="shared" si="568"/>
        <v>1.6304852592678336</v>
      </c>
      <c r="H4603">
        <f t="shared" si="569"/>
        <v>1.4321594229872352</v>
      </c>
      <c r="I4603">
        <f t="shared" si="570"/>
        <v>1.4847554724716889</v>
      </c>
      <c r="J4603">
        <f t="shared" si="571"/>
        <v>0.3603751107821529</v>
      </c>
      <c r="K4603">
        <f t="shared" si="572"/>
        <v>15.777413539423478</v>
      </c>
      <c r="L4603">
        <f t="shared" si="573"/>
        <v>6.6242070291699999</v>
      </c>
      <c r="M4603">
        <f t="shared" si="574"/>
        <v>0.3603751107821529</v>
      </c>
      <c r="N4603">
        <f t="shared" si="575"/>
        <v>1</v>
      </c>
    </row>
    <row r="4604" spans="1:14" x14ac:dyDescent="0.3">
      <c r="A4604">
        <v>4595</v>
      </c>
      <c r="B4604" t="s">
        <v>38476</v>
      </c>
      <c r="C4604" t="s">
        <v>30179</v>
      </c>
      <c r="D4604" s="5">
        <v>21.538888888888888</v>
      </c>
      <c r="E4604" s="1">
        <v>52179</v>
      </c>
      <c r="F4604" s="1">
        <v>65559.039999999994</v>
      </c>
      <c r="G4604">
        <f t="shared" si="568"/>
        <v>0.91376897279060409</v>
      </c>
      <c r="H4604">
        <f t="shared" si="569"/>
        <v>-1.4369104750370508E-2</v>
      </c>
      <c r="I4604">
        <f t="shared" si="570"/>
        <v>0.29886274776841126</v>
      </c>
      <c r="J4604">
        <f t="shared" si="571"/>
        <v>1.9746826350388029</v>
      </c>
      <c r="K4604">
        <f t="shared" si="572"/>
        <v>4.3227961128325774</v>
      </c>
      <c r="L4604">
        <f t="shared" si="573"/>
        <v>2.556622421499998</v>
      </c>
      <c r="M4604">
        <f t="shared" si="574"/>
        <v>1.9746826350388029</v>
      </c>
      <c r="N4604">
        <f t="shared" si="575"/>
        <v>1</v>
      </c>
    </row>
    <row r="4605" spans="1:14" x14ac:dyDescent="0.3">
      <c r="A4605">
        <v>4596</v>
      </c>
      <c r="B4605" t="s">
        <v>32690</v>
      </c>
      <c r="C4605" t="s">
        <v>20099</v>
      </c>
      <c r="D4605" s="5">
        <v>3.875</v>
      </c>
      <c r="E4605" s="1">
        <v>28554</v>
      </c>
      <c r="F4605" s="1">
        <v>20736.61</v>
      </c>
      <c r="G4605">
        <f t="shared" si="568"/>
        <v>-0.75445901612180566</v>
      </c>
      <c r="H4605">
        <f t="shared" si="569"/>
        <v>-0.77018545923009918</v>
      </c>
      <c r="I4605">
        <f t="shared" si="570"/>
        <v>-0.7816877962925286</v>
      </c>
      <c r="J4605">
        <f t="shared" si="571"/>
        <v>11.469512823715679</v>
      </c>
      <c r="K4605">
        <f t="shared" si="572"/>
        <v>0.30494218122197059</v>
      </c>
      <c r="L4605">
        <f t="shared" si="573"/>
        <v>3.4366490957639568</v>
      </c>
      <c r="M4605">
        <f t="shared" si="574"/>
        <v>0.30494218122197059</v>
      </c>
      <c r="N4605">
        <f t="shared" si="575"/>
        <v>2</v>
      </c>
    </row>
    <row r="4606" spans="1:14" x14ac:dyDescent="0.3">
      <c r="A4606">
        <v>4597</v>
      </c>
      <c r="B4606" t="s">
        <v>35004</v>
      </c>
      <c r="C4606" t="s">
        <v>19828</v>
      </c>
      <c r="D4606" s="5">
        <v>6.6166666666666663</v>
      </c>
      <c r="E4606" s="1">
        <v>33446</v>
      </c>
      <c r="F4606" s="1">
        <v>42893.9</v>
      </c>
      <c r="G4606">
        <f t="shared" si="568"/>
        <v>-0.49552820545085918</v>
      </c>
      <c r="H4606">
        <f t="shared" si="569"/>
        <v>-0.61367948648449777</v>
      </c>
      <c r="I4606">
        <f t="shared" si="570"/>
        <v>-0.24753398614845509</v>
      </c>
      <c r="J4606">
        <f t="shared" si="571"/>
        <v>8.1539901064144242</v>
      </c>
      <c r="K4606">
        <f t="shared" si="572"/>
        <v>0.88577552684571603</v>
      </c>
      <c r="L4606">
        <f t="shared" si="573"/>
        <v>1.8820291508792657</v>
      </c>
      <c r="M4606">
        <f t="shared" si="574"/>
        <v>0.88577552684571603</v>
      </c>
      <c r="N4606">
        <f t="shared" si="575"/>
        <v>2</v>
      </c>
    </row>
    <row r="4607" spans="1:14" x14ac:dyDescent="0.3">
      <c r="A4607">
        <v>4598</v>
      </c>
      <c r="B4607" t="s">
        <v>25411</v>
      </c>
      <c r="C4607" t="s">
        <v>19555</v>
      </c>
      <c r="D4607" s="5">
        <v>1.8472222222222223</v>
      </c>
      <c r="E4607" s="1">
        <v>76883</v>
      </c>
      <c r="F4607" s="1">
        <v>77998.990000000005</v>
      </c>
      <c r="G4607">
        <f t="shared" si="568"/>
        <v>-0.94596812634449146</v>
      </c>
      <c r="H4607">
        <f t="shared" si="569"/>
        <v>0.77596686227892975</v>
      </c>
      <c r="I4607">
        <f t="shared" si="570"/>
        <v>0.5987571252171775</v>
      </c>
      <c r="J4607">
        <f t="shared" si="571"/>
        <v>5.8878553655690968</v>
      </c>
      <c r="K4607">
        <f t="shared" si="572"/>
        <v>5.8010030137679038</v>
      </c>
      <c r="L4607">
        <f t="shared" si="573"/>
        <v>0.2210064234099805</v>
      </c>
      <c r="M4607">
        <f t="shared" si="574"/>
        <v>0.2210064234099805</v>
      </c>
      <c r="N4607">
        <f t="shared" si="575"/>
        <v>3</v>
      </c>
    </row>
    <row r="4608" spans="1:14" x14ac:dyDescent="0.3">
      <c r="A4608">
        <v>4599</v>
      </c>
      <c r="B4608" t="s">
        <v>32697</v>
      </c>
      <c r="C4608" t="s">
        <v>19466</v>
      </c>
      <c r="D4608" s="5">
        <v>26.633333333333333</v>
      </c>
      <c r="E4608" s="1">
        <v>92548</v>
      </c>
      <c r="F4608" s="1">
        <v>136063.35999999999</v>
      </c>
      <c r="G4608">
        <f t="shared" si="568"/>
        <v>1.3949028195692421</v>
      </c>
      <c r="H4608">
        <f t="shared" si="569"/>
        <v>1.2771250926672875</v>
      </c>
      <c r="I4608">
        <f t="shared" si="570"/>
        <v>1.9985359099474054</v>
      </c>
      <c r="J4608">
        <f t="shared" si="571"/>
        <v>0.87746583971710446</v>
      </c>
      <c r="K4608">
        <f t="shared" si="572"/>
        <v>17.231928197511579</v>
      </c>
      <c r="L4608">
        <f t="shared" si="573"/>
        <v>6.5641785314121588</v>
      </c>
      <c r="M4608">
        <f t="shared" si="574"/>
        <v>0.87746583971710446</v>
      </c>
      <c r="N4608">
        <f t="shared" si="575"/>
        <v>1</v>
      </c>
    </row>
    <row r="4609" spans="1:14" x14ac:dyDescent="0.3">
      <c r="A4609">
        <v>4600</v>
      </c>
      <c r="B4609" t="s">
        <v>32689</v>
      </c>
      <c r="C4609" t="s">
        <v>19054</v>
      </c>
      <c r="D4609" s="5">
        <v>27.602777777777778</v>
      </c>
      <c r="E4609" s="1">
        <v>107364</v>
      </c>
      <c r="F4609" s="1">
        <v>142879.59</v>
      </c>
      <c r="G4609">
        <f t="shared" si="568"/>
        <v>1.4864599147304989</v>
      </c>
      <c r="H4609">
        <f t="shared" si="569"/>
        <v>1.7511219226343417</v>
      </c>
      <c r="I4609">
        <f t="shared" si="570"/>
        <v>2.1628572337789005</v>
      </c>
      <c r="J4609">
        <f t="shared" si="571"/>
        <v>1.6659496497362283</v>
      </c>
      <c r="K4609">
        <f t="shared" si="572"/>
        <v>20.778060080269981</v>
      </c>
      <c r="L4609">
        <f t="shared" si="573"/>
        <v>8.4091503743009515</v>
      </c>
      <c r="M4609">
        <f t="shared" si="574"/>
        <v>1.6659496497362283</v>
      </c>
      <c r="N4609">
        <f t="shared" si="575"/>
        <v>1</v>
      </c>
    </row>
    <row r="4610" spans="1:14" x14ac:dyDescent="0.3">
      <c r="A4610">
        <v>4601</v>
      </c>
      <c r="B4610" t="s">
        <v>33105</v>
      </c>
      <c r="C4610" t="s">
        <v>19936</v>
      </c>
      <c r="D4610" s="5">
        <v>2.0083333333333333</v>
      </c>
      <c r="E4610" s="1">
        <v>134769</v>
      </c>
      <c r="F4610" s="1">
        <v>134768.94</v>
      </c>
      <c r="G4610">
        <f t="shared" si="568"/>
        <v>-0.93075233402542878</v>
      </c>
      <c r="H4610">
        <f t="shared" si="569"/>
        <v>2.6278688938308274</v>
      </c>
      <c r="I4610">
        <f t="shared" si="570"/>
        <v>1.9673308584755567</v>
      </c>
      <c r="J4610">
        <f t="shared" si="571"/>
        <v>8.8226807338838071</v>
      </c>
      <c r="K4610">
        <f t="shared" si="572"/>
        <v>21.58327998728781</v>
      </c>
      <c r="L4610">
        <f t="shared" si="573"/>
        <v>6.6706164536469226</v>
      </c>
      <c r="M4610">
        <f t="shared" si="574"/>
        <v>6.6706164536469226</v>
      </c>
      <c r="N4610">
        <f t="shared" si="575"/>
        <v>3</v>
      </c>
    </row>
    <row r="4611" spans="1:14" x14ac:dyDescent="0.3">
      <c r="A4611">
        <v>4602</v>
      </c>
      <c r="B4611" t="s">
        <v>25620</v>
      </c>
      <c r="C4611" t="s">
        <v>21536</v>
      </c>
      <c r="D4611" s="5">
        <v>0.55833333333333335</v>
      </c>
      <c r="E4611" s="1">
        <v>70000</v>
      </c>
      <c r="F4611" s="1">
        <v>38292.199999999997</v>
      </c>
      <c r="G4611">
        <f t="shared" si="568"/>
        <v>-1.067694464896993</v>
      </c>
      <c r="H4611">
        <f t="shared" si="569"/>
        <v>0.55576436628384096</v>
      </c>
      <c r="I4611">
        <f t="shared" si="570"/>
        <v>-0.35846883369253585</v>
      </c>
      <c r="J4611">
        <f t="shared" si="571"/>
        <v>8.5048339707409415</v>
      </c>
      <c r="K4611">
        <f t="shared" si="572"/>
        <v>2.8663846450963018</v>
      </c>
      <c r="L4611">
        <f t="shared" si="573"/>
        <v>1.1155545250356445</v>
      </c>
      <c r="M4611">
        <f t="shared" si="574"/>
        <v>1.1155545250356445</v>
      </c>
      <c r="N4611">
        <f t="shared" si="575"/>
        <v>3</v>
      </c>
    </row>
    <row r="4612" spans="1:14" x14ac:dyDescent="0.3">
      <c r="A4612">
        <v>4603</v>
      </c>
      <c r="B4612" t="s">
        <v>35240</v>
      </c>
      <c r="C4612" t="s">
        <v>19695</v>
      </c>
      <c r="D4612" s="5">
        <v>40.05833333333333</v>
      </c>
      <c r="E4612" s="1">
        <v>66806</v>
      </c>
      <c r="F4612" s="1">
        <v>67692.759999999995</v>
      </c>
      <c r="G4612">
        <f t="shared" si="568"/>
        <v>2.6627980657421744</v>
      </c>
      <c r="H4612">
        <f t="shared" si="569"/>
        <v>0.45358119438084604</v>
      </c>
      <c r="I4612">
        <f t="shared" si="570"/>
        <v>0.35030110813561377</v>
      </c>
      <c r="J4612">
        <f t="shared" si="571"/>
        <v>2.4416703853113289</v>
      </c>
      <c r="K4612">
        <f t="shared" si="572"/>
        <v>12.903951436571436</v>
      </c>
      <c r="L4612">
        <f t="shared" si="573"/>
        <v>10.575915656212777</v>
      </c>
      <c r="M4612">
        <f t="shared" si="574"/>
        <v>2.4416703853113289</v>
      </c>
      <c r="N4612">
        <f t="shared" si="575"/>
        <v>1</v>
      </c>
    </row>
    <row r="4613" spans="1:14" x14ac:dyDescent="0.3">
      <c r="A4613">
        <v>4604</v>
      </c>
      <c r="B4613" t="s">
        <v>34656</v>
      </c>
      <c r="C4613" t="s">
        <v>38427</v>
      </c>
      <c r="D4613" s="5">
        <v>0.15555555555555556</v>
      </c>
      <c r="E4613" s="1">
        <v>22880</v>
      </c>
      <c r="F4613">
        <v>0</v>
      </c>
      <c r="G4613">
        <f t="shared" si="568"/>
        <v>-1.10573394569465</v>
      </c>
      <c r="H4613">
        <f t="shared" si="569"/>
        <v>-0.95170935321181271</v>
      </c>
      <c r="I4613">
        <f t="shared" si="570"/>
        <v>-1.2815927594433336</v>
      </c>
      <c r="J4613">
        <f t="shared" si="571"/>
        <v>15.93035710336407</v>
      </c>
      <c r="K4613">
        <f t="shared" si="572"/>
        <v>0.60730947842171012</v>
      </c>
      <c r="L4613">
        <f t="shared" si="573"/>
        <v>5.7759174790492986</v>
      </c>
      <c r="M4613">
        <f t="shared" si="574"/>
        <v>0.60730947842171012</v>
      </c>
      <c r="N4613">
        <f t="shared" si="575"/>
        <v>2</v>
      </c>
    </row>
    <row r="4614" spans="1:14" x14ac:dyDescent="0.3">
      <c r="A4614">
        <v>4605</v>
      </c>
      <c r="B4614" t="s">
        <v>34656</v>
      </c>
      <c r="C4614" t="s">
        <v>38427</v>
      </c>
      <c r="D4614" s="5">
        <v>2.0444444444444443</v>
      </c>
      <c r="E4614" s="1">
        <v>22880</v>
      </c>
      <c r="F4614">
        <v>0</v>
      </c>
      <c r="G4614">
        <f t="shared" si="568"/>
        <v>-0.92734189781598364</v>
      </c>
      <c r="H4614">
        <f t="shared" si="569"/>
        <v>-0.95170935321181271</v>
      </c>
      <c r="I4614">
        <f t="shared" si="570"/>
        <v>-1.2815927594433336</v>
      </c>
      <c r="J4614">
        <f t="shared" si="571"/>
        <v>15.062599063418897</v>
      </c>
      <c r="K4614">
        <f t="shared" si="572"/>
        <v>0.37340511623607897</v>
      </c>
      <c r="L4614">
        <f t="shared" si="573"/>
        <v>5.6206364318840478</v>
      </c>
      <c r="M4614">
        <f t="shared" si="574"/>
        <v>0.37340511623607897</v>
      </c>
      <c r="N4614">
        <f t="shared" si="575"/>
        <v>2</v>
      </c>
    </row>
    <row r="4615" spans="1:14" x14ac:dyDescent="0.3">
      <c r="A4615">
        <v>4606</v>
      </c>
      <c r="B4615" t="s">
        <v>38422</v>
      </c>
      <c r="C4615" t="s">
        <v>31612</v>
      </c>
      <c r="D4615" s="5">
        <v>7.5916666666666668</v>
      </c>
      <c r="E4615">
        <v>0</v>
      </c>
      <c r="F4615">
        <v>165</v>
      </c>
      <c r="G4615">
        <f t="shared" si="568"/>
        <v>-0.40344642779584172</v>
      </c>
      <c r="H4615">
        <f t="shared" si="569"/>
        <v>-1.6836914988412812</v>
      </c>
      <c r="I4615">
        <f t="shared" si="570"/>
        <v>-1.2776150447194763</v>
      </c>
      <c r="J4615">
        <f t="shared" si="571"/>
        <v>16.298328820950204</v>
      </c>
      <c r="K4615">
        <f t="shared" si="572"/>
        <v>0.88157708065988793</v>
      </c>
      <c r="L4615">
        <f t="shared" si="573"/>
        <v>8.1497419892385849</v>
      </c>
      <c r="M4615">
        <f t="shared" si="574"/>
        <v>0.88157708065988793</v>
      </c>
      <c r="N4615">
        <f t="shared" si="575"/>
        <v>2</v>
      </c>
    </row>
    <row r="4616" spans="1:14" x14ac:dyDescent="0.3">
      <c r="A4616">
        <v>4607</v>
      </c>
      <c r="B4616" t="s">
        <v>34656</v>
      </c>
      <c r="C4616" t="s">
        <v>19733</v>
      </c>
      <c r="D4616" s="5">
        <v>4.0777777777777775</v>
      </c>
      <c r="E4616" s="1">
        <v>24960</v>
      </c>
      <c r="F4616" s="1">
        <v>3183</v>
      </c>
      <c r="G4616">
        <f t="shared" si="568"/>
        <v>-0.73530810509953703</v>
      </c>
      <c r="H4616">
        <f t="shared" si="569"/>
        <v>-0.88516552179095187</v>
      </c>
      <c r="I4616">
        <f t="shared" si="570"/>
        <v>-1.2048590263158352</v>
      </c>
      <c r="J4616">
        <f t="shared" si="571"/>
        <v>13.581542659841505</v>
      </c>
      <c r="K4616">
        <f t="shared" si="572"/>
        <v>0.15916740026589288</v>
      </c>
      <c r="L4616">
        <f t="shared" si="573"/>
        <v>5.0592875404121225</v>
      </c>
      <c r="M4616">
        <f t="shared" si="574"/>
        <v>0.15916740026589288</v>
      </c>
      <c r="N4616">
        <f t="shared" si="575"/>
        <v>2</v>
      </c>
    </row>
    <row r="4617" spans="1:14" x14ac:dyDescent="0.3">
      <c r="A4617">
        <v>4608</v>
      </c>
      <c r="B4617" t="s">
        <v>35316</v>
      </c>
      <c r="C4617" t="s">
        <v>30023</v>
      </c>
      <c r="D4617" s="5">
        <v>33.791666666666664</v>
      </c>
      <c r="E4617" s="1">
        <v>81978</v>
      </c>
      <c r="F4617" s="1">
        <v>82969.149999999994</v>
      </c>
      <c r="G4617">
        <f t="shared" si="568"/>
        <v>2.0709562127800112</v>
      </c>
      <c r="H4617">
        <f t="shared" si="569"/>
        <v>0.93896725703339401</v>
      </c>
      <c r="I4617">
        <f t="shared" si="570"/>
        <v>0.71857457135006031</v>
      </c>
      <c r="J4617">
        <f t="shared" si="571"/>
        <v>0.57964274617139633</v>
      </c>
      <c r="K4617">
        <f t="shared" si="572"/>
        <v>12.335516070221805</v>
      </c>
      <c r="L4617">
        <f t="shared" si="573"/>
        <v>7.2653853968637838</v>
      </c>
      <c r="M4617">
        <f t="shared" si="574"/>
        <v>0.57964274617139633</v>
      </c>
      <c r="N4617">
        <f t="shared" si="575"/>
        <v>1</v>
      </c>
    </row>
    <row r="4618" spans="1:14" x14ac:dyDescent="0.3">
      <c r="A4618">
        <v>4609</v>
      </c>
      <c r="B4618" t="s">
        <v>32697</v>
      </c>
      <c r="C4618" t="s">
        <v>19276</v>
      </c>
      <c r="D4618" s="5">
        <v>25.136111111111113</v>
      </c>
      <c r="E4618" s="1">
        <v>91780</v>
      </c>
      <c r="F4618" s="1">
        <v>99187.5</v>
      </c>
      <c r="G4618">
        <f t="shared" si="568"/>
        <v>1.2535008875007114</v>
      </c>
      <c r="H4618">
        <f t="shared" si="569"/>
        <v>1.2525550626042004</v>
      </c>
      <c r="I4618">
        <f t="shared" si="570"/>
        <v>1.1095562052389583</v>
      </c>
      <c r="J4618">
        <f t="shared" si="571"/>
        <v>7.6574951728543506E-2</v>
      </c>
      <c r="K4618">
        <f t="shared" si="572"/>
        <v>11.815354268164389</v>
      </c>
      <c r="L4618">
        <f t="shared" si="573"/>
        <v>4.2478394327147306</v>
      </c>
      <c r="M4618">
        <f t="shared" si="574"/>
        <v>7.6574951728543506E-2</v>
      </c>
      <c r="N4618">
        <f t="shared" si="575"/>
        <v>1</v>
      </c>
    </row>
    <row r="4619" spans="1:14" x14ac:dyDescent="0.3">
      <c r="A4619">
        <v>4610</v>
      </c>
      <c r="B4619" t="s">
        <v>34727</v>
      </c>
      <c r="C4619" t="s">
        <v>19071</v>
      </c>
      <c r="D4619" s="5">
        <v>1.0722222222222222</v>
      </c>
      <c r="E4619" s="1">
        <v>22318</v>
      </c>
      <c r="F4619" s="1">
        <v>2903.7</v>
      </c>
      <c r="G4619">
        <f t="shared" ref="G4619:G4682" si="576">STANDARDIZE(D4619,D$7,D$8)</f>
        <v>-1.0191613342241206</v>
      </c>
      <c r="H4619">
        <f t="shared" ref="H4619:H4682" si="577">STANDARDIZE(E4619,E$7,E$8)</f>
        <v>-0.96968898458610298</v>
      </c>
      <c r="I4619">
        <f t="shared" ref="I4619:I4682" si="578">STANDARDIZE(F4619,F$7,F$8)</f>
        <v>-1.2115922125120371</v>
      </c>
      <c r="J4619">
        <f t="shared" ref="J4619:J4682" si="579">SUMXMY2($D$3:$F$3,G4619:I4619)</f>
        <v>15.24492296182715</v>
      </c>
      <c r="K4619">
        <f t="shared" ref="K4619:K4682" si="580">SUMXMY2($D$4:$F$4,G4619:I4619)</f>
        <v>0.4824420068527891</v>
      </c>
      <c r="L4619">
        <f t="shared" ref="L4619:L4682" si="581">SUMXMY2($D$5:$F$5,G4619:I4619)</f>
        <v>5.4892550992586795</v>
      </c>
      <c r="M4619">
        <f t="shared" ref="M4619:M4682" si="582">MIN(J4619:L4619)</f>
        <v>0.4824420068527891</v>
      </c>
      <c r="N4619">
        <f t="shared" ref="N4619:N4682" si="583">MATCH(M4619,J4619:L4619,0)</f>
        <v>2</v>
      </c>
    </row>
    <row r="4620" spans="1:14" x14ac:dyDescent="0.3">
      <c r="A4620">
        <v>4611</v>
      </c>
      <c r="B4620" t="s">
        <v>30108</v>
      </c>
      <c r="C4620" t="s">
        <v>19062</v>
      </c>
      <c r="D4620" s="5">
        <v>5.0750000000000002</v>
      </c>
      <c r="E4620" s="1">
        <v>50777</v>
      </c>
      <c r="F4620" s="1">
        <v>75644.800000000003</v>
      </c>
      <c r="G4620">
        <f t="shared" si="576"/>
        <v>-0.64112759746947645</v>
      </c>
      <c r="H4620">
        <f t="shared" si="577"/>
        <v>-5.9222206506162237E-2</v>
      </c>
      <c r="I4620">
        <f t="shared" si="578"/>
        <v>0.54200381475804293</v>
      </c>
      <c r="J4620">
        <f t="shared" si="579"/>
        <v>5.7203390233834721</v>
      </c>
      <c r="K4620">
        <f t="shared" si="580"/>
        <v>3.4849879975079499</v>
      </c>
      <c r="L4620">
        <f t="shared" si="581"/>
        <v>0.29564067942631</v>
      </c>
      <c r="M4620">
        <f t="shared" si="582"/>
        <v>0.29564067942631</v>
      </c>
      <c r="N4620">
        <f t="shared" si="583"/>
        <v>3</v>
      </c>
    </row>
    <row r="4621" spans="1:14" x14ac:dyDescent="0.3">
      <c r="A4621">
        <v>4612</v>
      </c>
      <c r="B4621" t="s">
        <v>32689</v>
      </c>
      <c r="C4621" t="s">
        <v>19412</v>
      </c>
      <c r="D4621" s="5">
        <v>11.858333333333333</v>
      </c>
      <c r="E4621" s="1">
        <v>92212</v>
      </c>
      <c r="F4621" s="1">
        <v>98278.69</v>
      </c>
      <c r="G4621">
        <f t="shared" si="576"/>
        <v>-4.9027258756041388E-4</v>
      </c>
      <c r="H4621">
        <f t="shared" si="577"/>
        <v>1.2663757045146868</v>
      </c>
      <c r="I4621">
        <f t="shared" si="578"/>
        <v>1.0876471936135728</v>
      </c>
      <c r="J4621">
        <f t="shared" si="579"/>
        <v>2.06192511284776</v>
      </c>
      <c r="K4621">
        <f t="shared" si="580"/>
        <v>9.2950948236620032</v>
      </c>
      <c r="L4621">
        <f t="shared" si="581"/>
        <v>1.2172936647286732</v>
      </c>
      <c r="M4621">
        <f t="shared" si="582"/>
        <v>1.2172936647286732</v>
      </c>
      <c r="N4621">
        <f t="shared" si="583"/>
        <v>3</v>
      </c>
    </row>
    <row r="4622" spans="1:14" x14ac:dyDescent="0.3">
      <c r="A4622">
        <v>4613</v>
      </c>
      <c r="B4622" t="s">
        <v>34748</v>
      </c>
      <c r="C4622" t="s">
        <v>31530</v>
      </c>
      <c r="D4622" s="5">
        <v>2.0694444444444446</v>
      </c>
      <c r="E4622" s="1">
        <v>22880</v>
      </c>
      <c r="F4622" s="1">
        <v>14328.85</v>
      </c>
      <c r="G4622">
        <f t="shared" si="576"/>
        <v>-0.92498082659406011</v>
      </c>
      <c r="H4622">
        <f t="shared" si="577"/>
        <v>-0.95170935321181271</v>
      </c>
      <c r="I4622">
        <f t="shared" si="578"/>
        <v>-0.93616198598309053</v>
      </c>
      <c r="J4622">
        <f t="shared" si="579"/>
        <v>13.528569994211281</v>
      </c>
      <c r="K4622">
        <f t="shared" si="580"/>
        <v>0.41205119612664265</v>
      </c>
      <c r="L4622">
        <f t="shared" si="581"/>
        <v>4.4549775225628512</v>
      </c>
      <c r="M4622">
        <f t="shared" si="582"/>
        <v>0.41205119612664265</v>
      </c>
      <c r="N4622">
        <f t="shared" si="583"/>
        <v>2</v>
      </c>
    </row>
    <row r="4623" spans="1:14" x14ac:dyDescent="0.3">
      <c r="A4623">
        <v>4614</v>
      </c>
      <c r="B4623" t="s">
        <v>38422</v>
      </c>
      <c r="C4623" t="s">
        <v>31612</v>
      </c>
      <c r="D4623" s="5">
        <v>12.344444444444445</v>
      </c>
      <c r="E4623">
        <v>0</v>
      </c>
      <c r="F4623">
        <v>165</v>
      </c>
      <c r="G4623">
        <f t="shared" si="576"/>
        <v>4.5419445616508236E-2</v>
      </c>
      <c r="H4623">
        <f t="shared" si="577"/>
        <v>-1.6836914988412812</v>
      </c>
      <c r="I4623">
        <f t="shared" si="578"/>
        <v>-1.2776150447194763</v>
      </c>
      <c r="J4623">
        <f t="shared" si="579"/>
        <v>14.866768728826232</v>
      </c>
      <c r="K4623">
        <f t="shared" si="580"/>
        <v>1.044904698310291</v>
      </c>
      <c r="L4623">
        <f t="shared" si="581"/>
        <v>8.5108997421829145</v>
      </c>
      <c r="M4623">
        <f t="shared" si="582"/>
        <v>1.044904698310291</v>
      </c>
      <c r="N4623">
        <f t="shared" si="583"/>
        <v>2</v>
      </c>
    </row>
    <row r="4624" spans="1:14" x14ac:dyDescent="0.3">
      <c r="A4624">
        <v>4615</v>
      </c>
      <c r="B4624" t="s">
        <v>34599</v>
      </c>
      <c r="C4624" t="s">
        <v>19957</v>
      </c>
      <c r="D4624" s="5">
        <v>9.6388888888888893</v>
      </c>
      <c r="E4624" s="1">
        <v>67161</v>
      </c>
      <c r="F4624" s="1">
        <v>58457.14</v>
      </c>
      <c r="G4624">
        <f t="shared" si="576"/>
        <v>-0.21010092884499312</v>
      </c>
      <c r="H4624">
        <f t="shared" si="577"/>
        <v>0.46493843483969488</v>
      </c>
      <c r="I4624">
        <f t="shared" si="578"/>
        <v>0.12765467384501208</v>
      </c>
      <c r="J4624">
        <f t="shared" si="579"/>
        <v>3.8977313157286573</v>
      </c>
      <c r="K4624">
        <f t="shared" si="580"/>
        <v>3.184365950229231</v>
      </c>
      <c r="L4624">
        <f t="shared" si="581"/>
        <v>0.33906097481028985</v>
      </c>
      <c r="M4624">
        <f t="shared" si="582"/>
        <v>0.33906097481028985</v>
      </c>
      <c r="N4624">
        <f t="shared" si="583"/>
        <v>3</v>
      </c>
    </row>
    <row r="4625" spans="1:14" x14ac:dyDescent="0.3">
      <c r="A4625">
        <v>4616</v>
      </c>
      <c r="B4625" t="s">
        <v>30024</v>
      </c>
      <c r="C4625" t="s">
        <v>19739</v>
      </c>
      <c r="D4625" s="5">
        <v>3.9861111111111112</v>
      </c>
      <c r="E4625" s="1">
        <v>92250</v>
      </c>
      <c r="F4625" s="1">
        <v>93631.95</v>
      </c>
      <c r="G4625">
        <f t="shared" si="576"/>
        <v>-0.74396536624658993</v>
      </c>
      <c r="H4625">
        <f t="shared" si="577"/>
        <v>1.2675914091271834</v>
      </c>
      <c r="I4625">
        <f t="shared" si="578"/>
        <v>0.97562655048668889</v>
      </c>
      <c r="J4625">
        <f t="shared" si="579"/>
        <v>4.7352811981274225</v>
      </c>
      <c r="K4625">
        <f t="shared" si="580"/>
        <v>8.8238160415563378</v>
      </c>
      <c r="L4625">
        <f t="shared" si="581"/>
        <v>0.80622929602684612</v>
      </c>
      <c r="M4625">
        <f t="shared" si="582"/>
        <v>0.80622929602684612</v>
      </c>
      <c r="N4625">
        <f t="shared" si="583"/>
        <v>3</v>
      </c>
    </row>
    <row r="4626" spans="1:14" x14ac:dyDescent="0.3">
      <c r="A4626">
        <v>4617</v>
      </c>
      <c r="B4626" t="s">
        <v>32714</v>
      </c>
      <c r="C4626" t="s">
        <v>19398</v>
      </c>
      <c r="D4626" s="5">
        <v>14.83611111111111</v>
      </c>
      <c r="E4626" s="1">
        <v>38550</v>
      </c>
      <c r="F4626" s="1">
        <v>43419.23</v>
      </c>
      <c r="G4626">
        <f t="shared" si="576"/>
        <v>0.28073954406821933</v>
      </c>
      <c r="H4626">
        <f t="shared" si="577"/>
        <v>-0.4503911616902318</v>
      </c>
      <c r="I4626">
        <f t="shared" si="578"/>
        <v>-0.23486966568855286</v>
      </c>
      <c r="J4626">
        <f t="shared" si="579"/>
        <v>5.2458735556889016</v>
      </c>
      <c r="K4626">
        <f t="shared" si="580"/>
        <v>1.3747777800525744</v>
      </c>
      <c r="L4626">
        <f t="shared" si="581"/>
        <v>2.266555724301079</v>
      </c>
      <c r="M4626">
        <f t="shared" si="582"/>
        <v>1.3747777800525744</v>
      </c>
      <c r="N4626">
        <f t="shared" si="583"/>
        <v>2</v>
      </c>
    </row>
    <row r="4627" spans="1:14" x14ac:dyDescent="0.3">
      <c r="A4627">
        <v>4618</v>
      </c>
      <c r="B4627" t="s">
        <v>34631</v>
      </c>
      <c r="C4627" t="s">
        <v>19623</v>
      </c>
      <c r="D4627" s="5">
        <v>4.9777777777777779</v>
      </c>
      <c r="E4627" s="1">
        <v>22880</v>
      </c>
      <c r="F4627">
        <v>212.1</v>
      </c>
      <c r="G4627">
        <f t="shared" si="576"/>
        <v>-0.65030954111029016</v>
      </c>
      <c r="H4627">
        <f t="shared" si="577"/>
        <v>-0.95170935321181271</v>
      </c>
      <c r="I4627">
        <f t="shared" si="578"/>
        <v>-1.27647958797103</v>
      </c>
      <c r="J4627">
        <f t="shared" si="579"/>
        <v>13.816905588278178</v>
      </c>
      <c r="K4627">
        <f t="shared" si="580"/>
        <v>0.13520415340804218</v>
      </c>
      <c r="L4627">
        <f t="shared" si="581"/>
        <v>5.48669095997281</v>
      </c>
      <c r="M4627">
        <f t="shared" si="582"/>
        <v>0.13520415340804218</v>
      </c>
      <c r="N4627">
        <f t="shared" si="583"/>
        <v>2</v>
      </c>
    </row>
    <row r="4628" spans="1:14" x14ac:dyDescent="0.3">
      <c r="A4628">
        <v>4619</v>
      </c>
      <c r="B4628" t="s">
        <v>38476</v>
      </c>
      <c r="C4628" t="s">
        <v>19294</v>
      </c>
      <c r="D4628" s="5">
        <v>14.780555555555555</v>
      </c>
      <c r="E4628" s="1">
        <v>47871</v>
      </c>
      <c r="F4628" s="1">
        <v>49321.71</v>
      </c>
      <c r="G4628">
        <f t="shared" si="576"/>
        <v>0.27549271913061152</v>
      </c>
      <c r="H4628">
        <f t="shared" si="577"/>
        <v>-0.15219161713549945</v>
      </c>
      <c r="I4628">
        <f t="shared" si="578"/>
        <v>-9.2576443850539758E-2</v>
      </c>
      <c r="J4628">
        <f t="shared" si="579"/>
        <v>4.1062032987615931</v>
      </c>
      <c r="K4628">
        <f t="shared" si="580"/>
        <v>1.9229173404226438</v>
      </c>
      <c r="L4628">
        <f t="shared" si="581"/>
        <v>1.5809746190068417</v>
      </c>
      <c r="M4628">
        <f t="shared" si="582"/>
        <v>1.5809746190068417</v>
      </c>
      <c r="N4628">
        <f t="shared" si="583"/>
        <v>3</v>
      </c>
    </row>
    <row r="4629" spans="1:14" x14ac:dyDescent="0.3">
      <c r="A4629">
        <v>4620</v>
      </c>
      <c r="B4629" t="s">
        <v>16463</v>
      </c>
      <c r="C4629" t="s">
        <v>19281</v>
      </c>
      <c r="D4629" s="5">
        <v>17.577777777777779</v>
      </c>
      <c r="E4629" s="1">
        <v>72722</v>
      </c>
      <c r="F4629" s="1">
        <v>73672.55</v>
      </c>
      <c r="G4629">
        <f t="shared" si="576"/>
        <v>0.53967035473916602</v>
      </c>
      <c r="H4629">
        <f t="shared" si="577"/>
        <v>0.64284720721056354</v>
      </c>
      <c r="I4629">
        <f t="shared" si="578"/>
        <v>0.49445807012696896</v>
      </c>
      <c r="J4629">
        <f t="shared" si="579"/>
        <v>1.2775532563029348</v>
      </c>
      <c r="K4629">
        <f t="shared" si="580"/>
        <v>5.5229549377618214</v>
      </c>
      <c r="L4629">
        <f t="shared" si="581"/>
        <v>1.2897330800100058</v>
      </c>
      <c r="M4629">
        <f t="shared" si="582"/>
        <v>1.2775532563029348</v>
      </c>
      <c r="N4629">
        <f t="shared" si="583"/>
        <v>1</v>
      </c>
    </row>
    <row r="4630" spans="1:14" x14ac:dyDescent="0.3">
      <c r="A4630">
        <v>4621</v>
      </c>
      <c r="B4630" t="s">
        <v>32751</v>
      </c>
      <c r="C4630" t="s">
        <v>21206</v>
      </c>
      <c r="D4630" s="5">
        <v>3.2972222222222221</v>
      </c>
      <c r="E4630" s="1">
        <v>33933</v>
      </c>
      <c r="F4630" s="1">
        <v>36683.83</v>
      </c>
      <c r="G4630">
        <f t="shared" si="576"/>
        <v>-0.80902599547292697</v>
      </c>
      <c r="H4630">
        <f t="shared" si="577"/>
        <v>-0.59809927210855585</v>
      </c>
      <c r="I4630">
        <f t="shared" si="578"/>
        <v>-0.39724239145259682</v>
      </c>
      <c r="J4630">
        <f t="shared" si="579"/>
        <v>9.8241834214562083</v>
      </c>
      <c r="K4630">
        <f t="shared" si="580"/>
        <v>0.8195995227735029</v>
      </c>
      <c r="L4630">
        <f t="shared" si="581"/>
        <v>2.1616802314694654</v>
      </c>
      <c r="M4630">
        <f t="shared" si="582"/>
        <v>0.8195995227735029</v>
      </c>
      <c r="N4630">
        <f t="shared" si="583"/>
        <v>2</v>
      </c>
    </row>
    <row r="4631" spans="1:14" x14ac:dyDescent="0.3">
      <c r="A4631">
        <v>4622</v>
      </c>
      <c r="B4631" t="s">
        <v>34811</v>
      </c>
      <c r="C4631" t="s">
        <v>31530</v>
      </c>
      <c r="D4631" s="5">
        <v>2.0722222222222224</v>
      </c>
      <c r="E4631" s="1">
        <v>34195</v>
      </c>
      <c r="F4631" s="1">
        <v>39004.57</v>
      </c>
      <c r="G4631">
        <f t="shared" si="576"/>
        <v>-0.92471848534717971</v>
      </c>
      <c r="H4631">
        <f t="shared" si="577"/>
        <v>-0.58971730872765904</v>
      </c>
      <c r="I4631">
        <f t="shared" si="578"/>
        <v>-0.341295472251117</v>
      </c>
      <c r="J4631">
        <f t="shared" si="579"/>
        <v>10.161210809702435</v>
      </c>
      <c r="K4631">
        <f t="shared" si="580"/>
        <v>1.0287636686384192</v>
      </c>
      <c r="L4631">
        <f t="shared" si="581"/>
        <v>2.1039770323438072</v>
      </c>
      <c r="M4631">
        <f t="shared" si="582"/>
        <v>1.0287636686384192</v>
      </c>
      <c r="N4631">
        <f t="shared" si="583"/>
        <v>2</v>
      </c>
    </row>
    <row r="4632" spans="1:14" x14ac:dyDescent="0.3">
      <c r="A4632">
        <v>4623</v>
      </c>
      <c r="B4632" t="s">
        <v>30091</v>
      </c>
      <c r="C4632" t="s">
        <v>19599</v>
      </c>
      <c r="D4632" s="5">
        <v>0.70277777777777772</v>
      </c>
      <c r="E4632" s="1">
        <v>31086</v>
      </c>
      <c r="F4632" s="1">
        <v>14255.92</v>
      </c>
      <c r="G4632">
        <f t="shared" si="576"/>
        <v>-1.0540527200592127</v>
      </c>
      <c r="H4632">
        <f t="shared" si="577"/>
        <v>-0.68918114136585906</v>
      </c>
      <c r="I4632">
        <f t="shared" si="578"/>
        <v>-0.9379201358910354</v>
      </c>
      <c r="J4632">
        <f t="shared" si="579"/>
        <v>13.185665150243814</v>
      </c>
      <c r="K4632">
        <f t="shared" si="580"/>
        <v>0.5376012929371915</v>
      </c>
      <c r="L4632">
        <f t="shared" si="581"/>
        <v>3.882795082257342</v>
      </c>
      <c r="M4632">
        <f t="shared" si="582"/>
        <v>0.5376012929371915</v>
      </c>
      <c r="N4632">
        <f t="shared" si="583"/>
        <v>2</v>
      </c>
    </row>
    <row r="4633" spans="1:14" x14ac:dyDescent="0.3">
      <c r="A4633">
        <v>4624</v>
      </c>
      <c r="B4633" t="s">
        <v>34887</v>
      </c>
      <c r="C4633" t="s">
        <v>19083</v>
      </c>
      <c r="D4633" s="5">
        <v>16.100000000000001</v>
      </c>
      <c r="E4633" s="1">
        <v>58012</v>
      </c>
      <c r="F4633" s="1">
        <v>60231.21</v>
      </c>
      <c r="G4633">
        <f t="shared" si="576"/>
        <v>0.40010481139879767</v>
      </c>
      <c r="H4633">
        <f t="shared" si="577"/>
        <v>0.17224155326784146</v>
      </c>
      <c r="I4633">
        <f t="shared" si="578"/>
        <v>0.1704228214823042</v>
      </c>
      <c r="J4633">
        <f t="shared" si="579"/>
        <v>2.620777137851706</v>
      </c>
      <c r="K4633">
        <f t="shared" si="580"/>
        <v>3.2267619180294198</v>
      </c>
      <c r="L4633">
        <f t="shared" si="581"/>
        <v>1.2224893943489765</v>
      </c>
      <c r="M4633">
        <f t="shared" si="582"/>
        <v>1.2224893943489765</v>
      </c>
      <c r="N4633">
        <f t="shared" si="583"/>
        <v>3</v>
      </c>
    </row>
    <row r="4634" spans="1:14" x14ac:dyDescent="0.3">
      <c r="A4634">
        <v>4625</v>
      </c>
      <c r="B4634" t="s">
        <v>38422</v>
      </c>
      <c r="C4634" t="s">
        <v>31612</v>
      </c>
      <c r="D4634" s="5">
        <v>13.647222222222222</v>
      </c>
      <c r="E4634">
        <v>0</v>
      </c>
      <c r="F4634">
        <v>400</v>
      </c>
      <c r="G4634">
        <f t="shared" si="576"/>
        <v>0.16845749040341182</v>
      </c>
      <c r="H4634">
        <f t="shared" si="577"/>
        <v>-1.6836914988412812</v>
      </c>
      <c r="I4634">
        <f t="shared" si="578"/>
        <v>-1.2719498146582253</v>
      </c>
      <c r="J4634">
        <f t="shared" si="579"/>
        <v>14.517874349937818</v>
      </c>
      <c r="K4634">
        <f t="shared" si="580"/>
        <v>1.1588379673440694</v>
      </c>
      <c r="L4634">
        <f t="shared" si="581"/>
        <v>8.6592917293044991</v>
      </c>
      <c r="M4634">
        <f t="shared" si="582"/>
        <v>1.1588379673440694</v>
      </c>
      <c r="N4634">
        <f t="shared" si="583"/>
        <v>2</v>
      </c>
    </row>
    <row r="4635" spans="1:14" x14ac:dyDescent="0.3">
      <c r="A4635">
        <v>4626</v>
      </c>
      <c r="B4635" t="s">
        <v>32965</v>
      </c>
      <c r="C4635" t="s">
        <v>20258</v>
      </c>
      <c r="D4635" s="5">
        <v>13.505555555555556</v>
      </c>
      <c r="E4635" s="1">
        <v>41243</v>
      </c>
      <c r="F4635" s="1">
        <v>42410.47</v>
      </c>
      <c r="G4635">
        <f t="shared" si="576"/>
        <v>0.15507808681251192</v>
      </c>
      <c r="H4635">
        <f t="shared" si="577"/>
        <v>-0.36423609533620388</v>
      </c>
      <c r="I4635">
        <f t="shared" si="578"/>
        <v>-0.25918820814211718</v>
      </c>
      <c r="J4635">
        <f t="shared" si="579"/>
        <v>5.3647419267085983</v>
      </c>
      <c r="K4635">
        <f t="shared" si="580"/>
        <v>1.2438779785306595</v>
      </c>
      <c r="L4635">
        <f t="shared" si="581"/>
        <v>1.9528071012064929</v>
      </c>
      <c r="M4635">
        <f t="shared" si="582"/>
        <v>1.2438779785306595</v>
      </c>
      <c r="N4635">
        <f t="shared" si="583"/>
        <v>2</v>
      </c>
    </row>
    <row r="4636" spans="1:14" x14ac:dyDescent="0.3">
      <c r="A4636">
        <v>4627</v>
      </c>
      <c r="B4636" t="s">
        <v>32697</v>
      </c>
      <c r="C4636" t="s">
        <v>30060</v>
      </c>
      <c r="D4636" s="5">
        <v>1.1277777777777778</v>
      </c>
      <c r="E4636" s="1">
        <v>53640</v>
      </c>
      <c r="F4636" s="1">
        <v>56353.919999999998</v>
      </c>
      <c r="G4636">
        <f t="shared" si="576"/>
        <v>-1.0139145092865127</v>
      </c>
      <c r="H4636">
        <f t="shared" si="577"/>
        <v>3.2371538377455253E-2</v>
      </c>
      <c r="I4636">
        <f t="shared" si="578"/>
        <v>7.6951588017674044E-2</v>
      </c>
      <c r="J4636">
        <f t="shared" si="579"/>
        <v>7.933012723453488</v>
      </c>
      <c r="K4636">
        <f t="shared" si="580"/>
        <v>2.5933244452071516</v>
      </c>
      <c r="L4636">
        <f t="shared" si="581"/>
        <v>0.63670409078796442</v>
      </c>
      <c r="M4636">
        <f t="shared" si="582"/>
        <v>0.63670409078796442</v>
      </c>
      <c r="N4636">
        <f t="shared" si="583"/>
        <v>3</v>
      </c>
    </row>
    <row r="4637" spans="1:14" x14ac:dyDescent="0.3">
      <c r="A4637">
        <v>4628</v>
      </c>
      <c r="B4637" t="s">
        <v>16452</v>
      </c>
      <c r="C4637" t="s">
        <v>19507</v>
      </c>
      <c r="D4637" s="5">
        <v>0.20555555555555555</v>
      </c>
      <c r="E4637" s="1">
        <v>65876</v>
      </c>
      <c r="F4637" s="1">
        <v>10710.75</v>
      </c>
      <c r="G4637">
        <f t="shared" si="576"/>
        <v>-1.1010118032508027</v>
      </c>
      <c r="H4637">
        <f t="shared" si="577"/>
        <v>0.42382842360132661</v>
      </c>
      <c r="I4637">
        <f t="shared" si="578"/>
        <v>-1.0233848323005901</v>
      </c>
      <c r="J4637">
        <f t="shared" si="579"/>
        <v>11.189376986895933</v>
      </c>
      <c r="K4637">
        <f t="shared" si="580"/>
        <v>1.9515618700203006</v>
      </c>
      <c r="L4637">
        <f t="shared" si="581"/>
        <v>2.8313507807438558</v>
      </c>
      <c r="M4637">
        <f t="shared" si="582"/>
        <v>1.9515618700203006</v>
      </c>
      <c r="N4637">
        <f t="shared" si="583"/>
        <v>2</v>
      </c>
    </row>
    <row r="4638" spans="1:14" x14ac:dyDescent="0.3">
      <c r="A4638">
        <v>4629</v>
      </c>
      <c r="B4638" t="s">
        <v>2813</v>
      </c>
      <c r="C4638" t="s">
        <v>19590</v>
      </c>
      <c r="D4638" s="5">
        <v>24.302777777777777</v>
      </c>
      <c r="E4638" s="1">
        <v>73982</v>
      </c>
      <c r="F4638" s="1">
        <v>75307.5</v>
      </c>
      <c r="G4638">
        <f t="shared" si="576"/>
        <v>1.1747985134365937</v>
      </c>
      <c r="H4638">
        <f t="shared" si="577"/>
        <v>0.68315741278281572</v>
      </c>
      <c r="I4638">
        <f t="shared" si="578"/>
        <v>0.53387240156800042</v>
      </c>
      <c r="J4638">
        <f t="shared" si="579"/>
        <v>0.49293317719164659</v>
      </c>
      <c r="K4638">
        <f t="shared" si="580"/>
        <v>7.3170985434904559</v>
      </c>
      <c r="L4638">
        <f t="shared" si="581"/>
        <v>3.1269250196814959</v>
      </c>
      <c r="M4638">
        <f t="shared" si="582"/>
        <v>0.49293317719164659</v>
      </c>
      <c r="N4638">
        <f t="shared" si="583"/>
        <v>1</v>
      </c>
    </row>
    <row r="4639" spans="1:14" x14ac:dyDescent="0.3">
      <c r="A4639">
        <v>4630</v>
      </c>
      <c r="B4639" t="s">
        <v>32689</v>
      </c>
      <c r="C4639" t="s">
        <v>19276</v>
      </c>
      <c r="D4639" s="5">
        <v>19.177777777777777</v>
      </c>
      <c r="E4639" s="1">
        <v>101941</v>
      </c>
      <c r="F4639" s="1">
        <v>123016.82</v>
      </c>
      <c r="G4639">
        <f t="shared" si="576"/>
        <v>0.69077891294227134</v>
      </c>
      <c r="H4639">
        <f t="shared" si="577"/>
        <v>1.5776280775404341</v>
      </c>
      <c r="I4639">
        <f t="shared" si="578"/>
        <v>1.6840182478056431</v>
      </c>
      <c r="J4639">
        <f t="shared" si="579"/>
        <v>1.1729532289763938</v>
      </c>
      <c r="K4639">
        <f t="shared" si="580"/>
        <v>14.671542816490128</v>
      </c>
      <c r="L4639">
        <f t="shared" si="581"/>
        <v>4.0503726020460729</v>
      </c>
      <c r="M4639">
        <f t="shared" si="582"/>
        <v>1.1729532289763938</v>
      </c>
      <c r="N4639">
        <f t="shared" si="583"/>
        <v>1</v>
      </c>
    </row>
    <row r="4640" spans="1:14" x14ac:dyDescent="0.3">
      <c r="A4640">
        <v>4631</v>
      </c>
      <c r="B4640" t="s">
        <v>32725</v>
      </c>
      <c r="C4640" t="s">
        <v>19133</v>
      </c>
      <c r="D4640" s="5">
        <v>3.2722222222222221</v>
      </c>
      <c r="E4640" s="1">
        <v>91625</v>
      </c>
      <c r="F4640" s="1">
        <v>156505.49</v>
      </c>
      <c r="G4640">
        <f t="shared" si="576"/>
        <v>-0.81138706669485061</v>
      </c>
      <c r="H4640">
        <f t="shared" si="577"/>
        <v>1.2475962674742804</v>
      </c>
      <c r="I4640">
        <f t="shared" si="578"/>
        <v>2.491341737147414</v>
      </c>
      <c r="J4640">
        <f t="shared" si="579"/>
        <v>6.9556613866979289</v>
      </c>
      <c r="K4640">
        <f t="shared" si="580"/>
        <v>17.597349374803901</v>
      </c>
      <c r="L4640">
        <f t="shared" si="581"/>
        <v>4.3103900087518046</v>
      </c>
      <c r="M4640">
        <f t="shared" si="582"/>
        <v>4.3103900087518046</v>
      </c>
      <c r="N4640">
        <f t="shared" si="583"/>
        <v>3</v>
      </c>
    </row>
    <row r="4641" spans="1:14" x14ac:dyDescent="0.3">
      <c r="A4641">
        <v>4632</v>
      </c>
      <c r="B4641" t="s">
        <v>34656</v>
      </c>
      <c r="C4641" t="s">
        <v>19733</v>
      </c>
      <c r="D4641" s="5">
        <v>3.0916666666666668</v>
      </c>
      <c r="E4641" s="1">
        <v>24960</v>
      </c>
      <c r="F4641" s="1">
        <v>3390</v>
      </c>
      <c r="G4641">
        <f t="shared" si="576"/>
        <v>-0.828439247742076</v>
      </c>
      <c r="H4641">
        <f t="shared" si="577"/>
        <v>-0.88516552179095187</v>
      </c>
      <c r="I4641">
        <f t="shared" si="578"/>
        <v>-1.1998688023895419</v>
      </c>
      <c r="J4641">
        <f t="shared" si="579"/>
        <v>13.967919851389794</v>
      </c>
      <c r="K4641">
        <f t="shared" si="580"/>
        <v>0.2372339538699276</v>
      </c>
      <c r="L4641">
        <f t="shared" si="581"/>
        <v>5.0788952192373129</v>
      </c>
      <c r="M4641">
        <f t="shared" si="582"/>
        <v>0.2372339538699276</v>
      </c>
      <c r="N4641">
        <f t="shared" si="583"/>
        <v>2</v>
      </c>
    </row>
    <row r="4642" spans="1:14" x14ac:dyDescent="0.3">
      <c r="A4642">
        <v>4633</v>
      </c>
      <c r="B4642" t="s">
        <v>34564</v>
      </c>
      <c r="C4642" t="s">
        <v>36834</v>
      </c>
      <c r="D4642" s="5">
        <v>0.70277777777777772</v>
      </c>
      <c r="E4642" s="1">
        <v>33280</v>
      </c>
      <c r="F4642" s="1">
        <v>3856</v>
      </c>
      <c r="G4642">
        <f t="shared" si="576"/>
        <v>-1.0540527200592127</v>
      </c>
      <c r="H4642">
        <f t="shared" si="577"/>
        <v>-0.61899019610750883</v>
      </c>
      <c r="I4642">
        <f t="shared" si="578"/>
        <v>-1.1886347717148908</v>
      </c>
      <c r="J4642">
        <f t="shared" si="579"/>
        <v>14.031938660647697</v>
      </c>
      <c r="K4642">
        <f t="shared" si="580"/>
        <v>0.49850586948082565</v>
      </c>
      <c r="L4642">
        <f t="shared" si="581"/>
        <v>4.5455625760684404</v>
      </c>
      <c r="M4642">
        <f t="shared" si="582"/>
        <v>0.49850586948082565</v>
      </c>
      <c r="N4642">
        <f t="shared" si="583"/>
        <v>2</v>
      </c>
    </row>
    <row r="4643" spans="1:14" x14ac:dyDescent="0.3">
      <c r="A4643">
        <v>4634</v>
      </c>
      <c r="B4643" t="s">
        <v>35319</v>
      </c>
      <c r="C4643" t="s">
        <v>19083</v>
      </c>
      <c r="D4643" s="5">
        <v>33.00277777777778</v>
      </c>
      <c r="E4643" s="1">
        <v>60325</v>
      </c>
      <c r="F4643" s="1">
        <v>62116.04</v>
      </c>
      <c r="G4643">
        <f t="shared" si="576"/>
        <v>1.9964512986659801</v>
      </c>
      <c r="H4643">
        <f t="shared" si="577"/>
        <v>0.24623957349690442</v>
      </c>
      <c r="I4643">
        <f t="shared" si="578"/>
        <v>0.21586110053059282</v>
      </c>
      <c r="J4643">
        <f t="shared" si="579"/>
        <v>1.7235539767885957</v>
      </c>
      <c r="K4643">
        <f t="shared" si="580"/>
        <v>8.4709182443923581</v>
      </c>
      <c r="L4643">
        <f t="shared" si="581"/>
        <v>6.8292939229108178</v>
      </c>
      <c r="M4643">
        <f t="shared" si="582"/>
        <v>1.7235539767885957</v>
      </c>
      <c r="N4643">
        <f t="shared" si="583"/>
        <v>1</v>
      </c>
    </row>
    <row r="4644" spans="1:14" x14ac:dyDescent="0.3">
      <c r="A4644">
        <v>4635</v>
      </c>
      <c r="B4644" t="s">
        <v>38422</v>
      </c>
      <c r="C4644" t="s">
        <v>31612</v>
      </c>
      <c r="D4644" s="5">
        <v>3.6166666666666667</v>
      </c>
      <c r="E4644">
        <v>0</v>
      </c>
      <c r="F4644">
        <v>165</v>
      </c>
      <c r="G4644">
        <f t="shared" si="576"/>
        <v>-0.77885675208168192</v>
      </c>
      <c r="H4644">
        <f t="shared" si="577"/>
        <v>-1.6836914988412812</v>
      </c>
      <c r="I4644">
        <f t="shared" si="578"/>
        <v>-1.2776150447194763</v>
      </c>
      <c r="J4644">
        <f t="shared" si="579"/>
        <v>17.805060207580905</v>
      </c>
      <c r="K4644">
        <f t="shared" si="580"/>
        <v>1.0544193307113217</v>
      </c>
      <c r="L4644">
        <f t="shared" si="581"/>
        <v>8.1571284101809542</v>
      </c>
      <c r="M4644">
        <f t="shared" si="582"/>
        <v>1.0544193307113217</v>
      </c>
      <c r="N4644">
        <f t="shared" si="583"/>
        <v>2</v>
      </c>
    </row>
    <row r="4645" spans="1:14" x14ac:dyDescent="0.3">
      <c r="A4645">
        <v>4636</v>
      </c>
      <c r="B4645" t="s">
        <v>34586</v>
      </c>
      <c r="C4645" t="s">
        <v>19945</v>
      </c>
      <c r="D4645" s="5">
        <v>4.0777777777777775</v>
      </c>
      <c r="E4645" s="1">
        <v>21008</v>
      </c>
      <c r="F4645" s="1">
        <v>1484.7</v>
      </c>
      <c r="G4645">
        <f t="shared" si="576"/>
        <v>-0.73530810509953703</v>
      </c>
      <c r="H4645">
        <f t="shared" si="577"/>
        <v>-1.0115988014905875</v>
      </c>
      <c r="I4645">
        <f t="shared" si="578"/>
        <v>-1.2458005591372083</v>
      </c>
      <c r="J4645">
        <f t="shared" si="579"/>
        <v>14.27153282434554</v>
      </c>
      <c r="K4645">
        <f t="shared" si="580"/>
        <v>0.21344488027401912</v>
      </c>
      <c r="L4645">
        <f t="shared" si="581"/>
        <v>5.568011700953619</v>
      </c>
      <c r="M4645">
        <f t="shared" si="582"/>
        <v>0.21344488027401912</v>
      </c>
      <c r="N4645">
        <f t="shared" si="583"/>
        <v>2</v>
      </c>
    </row>
    <row r="4646" spans="1:14" x14ac:dyDescent="0.3">
      <c r="A4646">
        <v>4637</v>
      </c>
      <c r="B4646" t="s">
        <v>32697</v>
      </c>
      <c r="C4646" t="s">
        <v>19380</v>
      </c>
      <c r="D4646" s="5">
        <v>1.3166666666666667</v>
      </c>
      <c r="E4646" s="1">
        <v>53640</v>
      </c>
      <c r="F4646" s="1">
        <v>60414.26</v>
      </c>
      <c r="G4646">
        <f t="shared" si="576"/>
        <v>-0.99607530449864623</v>
      </c>
      <c r="H4646">
        <f t="shared" si="577"/>
        <v>3.2371538377455253E-2</v>
      </c>
      <c r="I4646">
        <f t="shared" si="578"/>
        <v>0.17483567408958942</v>
      </c>
      <c r="J4646">
        <f t="shared" si="579"/>
        <v>7.6568161679501499</v>
      </c>
      <c r="K4646">
        <f t="shared" si="580"/>
        <v>2.8237820926441923</v>
      </c>
      <c r="L4646">
        <f t="shared" si="581"/>
        <v>0.53346749535728388</v>
      </c>
      <c r="M4646">
        <f t="shared" si="582"/>
        <v>0.53346749535728388</v>
      </c>
      <c r="N4646">
        <f t="shared" si="583"/>
        <v>3</v>
      </c>
    </row>
    <row r="4647" spans="1:14" x14ac:dyDescent="0.3">
      <c r="A4647">
        <v>4638</v>
      </c>
      <c r="B4647" t="s">
        <v>32697</v>
      </c>
      <c r="C4647" t="s">
        <v>21127</v>
      </c>
      <c r="D4647" s="5">
        <v>39.041666666666664</v>
      </c>
      <c r="E4647" s="1">
        <v>92548</v>
      </c>
      <c r="F4647" s="1">
        <v>129010.12</v>
      </c>
      <c r="G4647">
        <f t="shared" si="576"/>
        <v>2.5667811693839511</v>
      </c>
      <c r="H4647">
        <f t="shared" si="577"/>
        <v>1.2771250926672875</v>
      </c>
      <c r="I4647">
        <f t="shared" si="578"/>
        <v>1.8285009002571149</v>
      </c>
      <c r="J4647">
        <f t="shared" si="579"/>
        <v>1.9240321364235147</v>
      </c>
      <c r="K4647">
        <f t="shared" si="580"/>
        <v>21.672349027818839</v>
      </c>
      <c r="L4647">
        <f t="shared" si="581"/>
        <v>12.11440506046255</v>
      </c>
      <c r="M4647">
        <f t="shared" si="582"/>
        <v>1.9240321364235147</v>
      </c>
      <c r="N4647">
        <f t="shared" si="583"/>
        <v>1</v>
      </c>
    </row>
    <row r="4648" spans="1:14" x14ac:dyDescent="0.3">
      <c r="A4648">
        <v>4639</v>
      </c>
      <c r="B4648" t="s">
        <v>38476</v>
      </c>
      <c r="C4648" t="s">
        <v>19505</v>
      </c>
      <c r="D4648" s="5">
        <v>8.8666666666666671</v>
      </c>
      <c r="E4648" s="1">
        <v>41772</v>
      </c>
      <c r="F4648" s="1">
        <v>38989.47</v>
      </c>
      <c r="G4648">
        <f t="shared" si="576"/>
        <v>-0.28303179547774199</v>
      </c>
      <c r="H4648">
        <f t="shared" si="577"/>
        <v>-0.34731220744118685</v>
      </c>
      <c r="I4648">
        <f t="shared" si="578"/>
        <v>-0.34165949341675483</v>
      </c>
      <c r="J4648">
        <f t="shared" si="579"/>
        <v>6.8445976143743197</v>
      </c>
      <c r="K4648">
        <f t="shared" si="580"/>
        <v>0.85386839333068743</v>
      </c>
      <c r="L4648">
        <f t="shared" si="581"/>
        <v>1.6157754200225463</v>
      </c>
      <c r="M4648">
        <f t="shared" si="582"/>
        <v>0.85386839333068743</v>
      </c>
      <c r="N4648">
        <f t="shared" si="583"/>
        <v>2</v>
      </c>
    </row>
    <row r="4649" spans="1:14" x14ac:dyDescent="0.3">
      <c r="A4649">
        <v>4640</v>
      </c>
      <c r="B4649" t="s">
        <v>32725</v>
      </c>
      <c r="C4649" t="s">
        <v>19409</v>
      </c>
      <c r="D4649" s="5">
        <v>11.633333333333333</v>
      </c>
      <c r="E4649" s="1">
        <v>81464</v>
      </c>
      <c r="F4649" s="1">
        <v>89054.05</v>
      </c>
      <c r="G4649">
        <f t="shared" si="576"/>
        <v>-2.1739913584872095E-2</v>
      </c>
      <c r="H4649">
        <f t="shared" si="577"/>
        <v>0.92252325253804668</v>
      </c>
      <c r="I4649">
        <f t="shared" si="578"/>
        <v>0.86526545815732225</v>
      </c>
      <c r="J4649">
        <f t="shared" si="579"/>
        <v>2.13034944138795</v>
      </c>
      <c r="K4649">
        <f t="shared" si="580"/>
        <v>7.0562831798852663</v>
      </c>
      <c r="L4649">
        <f t="shared" si="581"/>
        <v>0.59249371965387532</v>
      </c>
      <c r="M4649">
        <f t="shared" si="582"/>
        <v>0.59249371965387532</v>
      </c>
      <c r="N4649">
        <f t="shared" si="583"/>
        <v>3</v>
      </c>
    </row>
    <row r="4650" spans="1:14" x14ac:dyDescent="0.3">
      <c r="A4650">
        <v>4641</v>
      </c>
      <c r="B4650" t="s">
        <v>34739</v>
      </c>
      <c r="C4650" t="s">
        <v>19433</v>
      </c>
      <c r="D4650" s="5">
        <v>31.05</v>
      </c>
      <c r="E4650" s="1">
        <v>72711</v>
      </c>
      <c r="F4650" s="1">
        <v>73391.11</v>
      </c>
      <c r="G4650">
        <f t="shared" si="576"/>
        <v>1.8120254021090649</v>
      </c>
      <c r="H4650">
        <f t="shared" si="577"/>
        <v>0.64249529271747241</v>
      </c>
      <c r="I4650">
        <f t="shared" si="578"/>
        <v>0.48767329417616678</v>
      </c>
      <c r="J4650">
        <f t="shared" si="579"/>
        <v>0.67585755911721335</v>
      </c>
      <c r="K4650">
        <f t="shared" si="580"/>
        <v>9.4101490840147353</v>
      </c>
      <c r="L4650">
        <f t="shared" si="581"/>
        <v>5.7622385117591266</v>
      </c>
      <c r="M4650">
        <f t="shared" si="582"/>
        <v>0.67585755911721335</v>
      </c>
      <c r="N4650">
        <f t="shared" si="583"/>
        <v>1</v>
      </c>
    </row>
    <row r="4651" spans="1:14" x14ac:dyDescent="0.3">
      <c r="A4651">
        <v>4642</v>
      </c>
      <c r="B4651" t="s">
        <v>32689</v>
      </c>
      <c r="C4651" t="s">
        <v>19853</v>
      </c>
      <c r="D4651" s="5">
        <v>6.4</v>
      </c>
      <c r="E4651" s="1">
        <v>85407</v>
      </c>
      <c r="F4651" s="1">
        <v>105109.02</v>
      </c>
      <c r="G4651">
        <f t="shared" si="576"/>
        <v>-0.51599082270752972</v>
      </c>
      <c r="H4651">
        <f t="shared" si="577"/>
        <v>1.0486686021978804</v>
      </c>
      <c r="I4651">
        <f t="shared" si="578"/>
        <v>1.2523084312487427</v>
      </c>
      <c r="J4651">
        <f t="shared" si="579"/>
        <v>3.7561132965589366</v>
      </c>
      <c r="K4651">
        <f t="shared" si="580"/>
        <v>9.1279097056528986</v>
      </c>
      <c r="L4651">
        <f t="shared" si="581"/>
        <v>0.78486449970882122</v>
      </c>
      <c r="M4651">
        <f t="shared" si="582"/>
        <v>0.78486449970882122</v>
      </c>
      <c r="N4651">
        <f t="shared" si="583"/>
        <v>3</v>
      </c>
    </row>
    <row r="4652" spans="1:14" x14ac:dyDescent="0.3">
      <c r="A4652">
        <v>4643</v>
      </c>
      <c r="B4652" t="s">
        <v>32697</v>
      </c>
      <c r="C4652" t="s">
        <v>19748</v>
      </c>
      <c r="D4652" s="5">
        <v>26.274999999999999</v>
      </c>
      <c r="E4652" s="1">
        <v>92548</v>
      </c>
      <c r="F4652" s="1">
        <v>100921.13</v>
      </c>
      <c r="G4652">
        <f t="shared" si="576"/>
        <v>1.3610607987216716</v>
      </c>
      <c r="H4652">
        <f t="shared" si="577"/>
        <v>1.2771250926672875</v>
      </c>
      <c r="I4652">
        <f t="shared" si="578"/>
        <v>1.1513494511584761</v>
      </c>
      <c r="J4652">
        <f t="shared" si="579"/>
        <v>6.7784860027320079E-2</v>
      </c>
      <c r="K4652">
        <f t="shared" si="580"/>
        <v>12.465511064715397</v>
      </c>
      <c r="L4652">
        <f t="shared" si="581"/>
        <v>4.7390171761103668</v>
      </c>
      <c r="M4652">
        <f t="shared" si="582"/>
        <v>6.7784860027320079E-2</v>
      </c>
      <c r="N4652">
        <f t="shared" si="583"/>
        <v>1</v>
      </c>
    </row>
    <row r="4653" spans="1:14" x14ac:dyDescent="0.3">
      <c r="A4653">
        <v>4644</v>
      </c>
      <c r="B4653" t="s">
        <v>34874</v>
      </c>
      <c r="C4653" t="s">
        <v>20644</v>
      </c>
      <c r="D4653" s="5">
        <v>22.675000000000001</v>
      </c>
      <c r="E4653" s="1">
        <v>64957</v>
      </c>
      <c r="F4653" s="1">
        <v>77574.570000000007</v>
      </c>
      <c r="G4653">
        <f t="shared" si="576"/>
        <v>1.0210665427646843</v>
      </c>
      <c r="H4653">
        <f t="shared" si="577"/>
        <v>0.3944275673148982</v>
      </c>
      <c r="I4653">
        <f t="shared" si="578"/>
        <v>0.58852547865293847</v>
      </c>
      <c r="J4653">
        <f t="shared" si="579"/>
        <v>0.81512597119534846</v>
      </c>
      <c r="K4653">
        <f t="shared" si="580"/>
        <v>6.3122064333885737</v>
      </c>
      <c r="L4653">
        <f t="shared" si="581"/>
        <v>2.5751248593146219</v>
      </c>
      <c r="M4653">
        <f t="shared" si="582"/>
        <v>0.81512597119534846</v>
      </c>
      <c r="N4653">
        <f t="shared" si="583"/>
        <v>1</v>
      </c>
    </row>
    <row r="4654" spans="1:14" x14ac:dyDescent="0.3">
      <c r="A4654">
        <v>4645</v>
      </c>
      <c r="B4654" t="s">
        <v>34570</v>
      </c>
      <c r="C4654" t="s">
        <v>32693</v>
      </c>
      <c r="D4654" s="5">
        <v>23.4</v>
      </c>
      <c r="E4654" s="1">
        <v>59654</v>
      </c>
      <c r="F4654" s="1">
        <v>64202.87</v>
      </c>
      <c r="G4654">
        <f t="shared" si="576"/>
        <v>1.0895376082004664</v>
      </c>
      <c r="H4654">
        <f t="shared" si="577"/>
        <v>0.22477278941834788</v>
      </c>
      <c r="I4654">
        <f t="shared" si="578"/>
        <v>0.26616906669536111</v>
      </c>
      <c r="J4654">
        <f t="shared" si="579"/>
        <v>1.4406068022704188</v>
      </c>
      <c r="K4654">
        <f t="shared" si="580"/>
        <v>5.116934084405055</v>
      </c>
      <c r="L4654">
        <f t="shared" si="581"/>
        <v>2.9529614505910935</v>
      </c>
      <c r="M4654">
        <f t="shared" si="582"/>
        <v>1.4406068022704188</v>
      </c>
      <c r="N4654">
        <f t="shared" si="583"/>
        <v>1</v>
      </c>
    </row>
    <row r="4655" spans="1:14" x14ac:dyDescent="0.3">
      <c r="A4655">
        <v>4646</v>
      </c>
      <c r="B4655" t="s">
        <v>32915</v>
      </c>
      <c r="C4655" t="s">
        <v>19110</v>
      </c>
      <c r="D4655" s="5">
        <v>20.966666666666665</v>
      </c>
      <c r="E4655" s="1">
        <v>38019</v>
      </c>
      <c r="F4655" s="1">
        <v>49581.1</v>
      </c>
      <c r="G4655">
        <f t="shared" si="576"/>
        <v>0.85972667593324337</v>
      </c>
      <c r="H4655">
        <f t="shared" si="577"/>
        <v>-0.46737903403853803</v>
      </c>
      <c r="I4655">
        <f t="shared" si="578"/>
        <v>-8.6323235231016759E-2</v>
      </c>
      <c r="J4655">
        <f t="shared" si="579"/>
        <v>3.9442720457644942</v>
      </c>
      <c r="K4655">
        <f t="shared" si="580"/>
        <v>2.7425934340578433</v>
      </c>
      <c r="L4655">
        <f t="shared" si="581"/>
        <v>3.4130779469649299</v>
      </c>
      <c r="M4655">
        <f t="shared" si="582"/>
        <v>2.7425934340578433</v>
      </c>
      <c r="N4655">
        <f t="shared" si="583"/>
        <v>2</v>
      </c>
    </row>
    <row r="4656" spans="1:14" x14ac:dyDescent="0.3">
      <c r="A4656">
        <v>4647</v>
      </c>
      <c r="B4656" t="s">
        <v>34874</v>
      </c>
      <c r="C4656" t="s">
        <v>19649</v>
      </c>
      <c r="D4656" s="5">
        <v>25.452777777777779</v>
      </c>
      <c r="E4656" s="1">
        <v>66745</v>
      </c>
      <c r="F4656" s="1">
        <v>66024.27</v>
      </c>
      <c r="G4656">
        <f t="shared" si="576"/>
        <v>1.283407789645076</v>
      </c>
      <c r="H4656">
        <f t="shared" si="577"/>
        <v>0.45162966855552272</v>
      </c>
      <c r="I4656">
        <f t="shared" si="578"/>
        <v>0.31007821577435118</v>
      </c>
      <c r="J4656">
        <f t="shared" si="579"/>
        <v>0.96753941508914743</v>
      </c>
      <c r="K4656">
        <f t="shared" si="580"/>
        <v>6.33953982591715</v>
      </c>
      <c r="L4656">
        <f t="shared" si="581"/>
        <v>3.5487239105217858</v>
      </c>
      <c r="M4656">
        <f t="shared" si="582"/>
        <v>0.96753941508914743</v>
      </c>
      <c r="N4656">
        <f t="shared" si="583"/>
        <v>1</v>
      </c>
    </row>
    <row r="4657" spans="1:14" x14ac:dyDescent="0.3">
      <c r="A4657">
        <v>4648</v>
      </c>
      <c r="B4657" t="s">
        <v>32704</v>
      </c>
      <c r="C4657" t="s">
        <v>19142</v>
      </c>
      <c r="D4657" s="5">
        <v>0.16388888888888889</v>
      </c>
      <c r="E4657" s="1">
        <v>53512</v>
      </c>
      <c r="F4657" s="1">
        <v>7620.5</v>
      </c>
      <c r="G4657">
        <f t="shared" si="576"/>
        <v>-1.1049469219540087</v>
      </c>
      <c r="H4657">
        <f t="shared" si="577"/>
        <v>2.8276533366940745E-2</v>
      </c>
      <c r="I4657">
        <f t="shared" si="578"/>
        <v>-1.0978826076060415</v>
      </c>
      <c r="J4657">
        <f t="shared" si="579"/>
        <v>12.165471517306202</v>
      </c>
      <c r="K4657">
        <f t="shared" si="580"/>
        <v>1.1675008674017699</v>
      </c>
      <c r="L4657">
        <f t="shared" si="581"/>
        <v>3.2803159063881955</v>
      </c>
      <c r="M4657">
        <f t="shared" si="582"/>
        <v>1.1675008674017699</v>
      </c>
      <c r="N4657">
        <f t="shared" si="583"/>
        <v>2</v>
      </c>
    </row>
    <row r="4658" spans="1:14" x14ac:dyDescent="0.3">
      <c r="A4658">
        <v>4649</v>
      </c>
      <c r="B4658" t="s">
        <v>38422</v>
      </c>
      <c r="C4658" t="s">
        <v>31612</v>
      </c>
      <c r="D4658" s="5">
        <v>1.95</v>
      </c>
      <c r="E4658">
        <v>0</v>
      </c>
      <c r="F4658">
        <v>400</v>
      </c>
      <c r="G4658">
        <f t="shared" si="576"/>
        <v>-0.93626150020991705</v>
      </c>
      <c r="H4658">
        <f t="shared" si="577"/>
        <v>-1.6836914988412812</v>
      </c>
      <c r="I4658">
        <f t="shared" si="578"/>
        <v>-1.2719498146582253</v>
      </c>
      <c r="J4658">
        <f t="shared" si="579"/>
        <v>18.49382380079366</v>
      </c>
      <c r="K4658">
        <f t="shared" si="580"/>
        <v>1.2095553048978103</v>
      </c>
      <c r="L4658">
        <f t="shared" si="581"/>
        <v>8.2231226263423256</v>
      </c>
      <c r="M4658">
        <f t="shared" si="582"/>
        <v>1.2095553048978103</v>
      </c>
      <c r="N4658">
        <f t="shared" si="583"/>
        <v>2</v>
      </c>
    </row>
    <row r="4659" spans="1:14" x14ac:dyDescent="0.3">
      <c r="A4659">
        <v>4650</v>
      </c>
      <c r="B4659" t="s">
        <v>32981</v>
      </c>
      <c r="C4659" t="s">
        <v>110</v>
      </c>
      <c r="D4659" s="5">
        <v>13.052777777777777</v>
      </c>
      <c r="E4659" s="1">
        <v>35095</v>
      </c>
      <c r="F4659" s="1">
        <v>36890.61</v>
      </c>
      <c r="G4659">
        <f t="shared" si="576"/>
        <v>0.11231646357100797</v>
      </c>
      <c r="H4659">
        <f t="shared" si="577"/>
        <v>-0.5609243047474789</v>
      </c>
      <c r="I4659">
        <f t="shared" si="578"/>
        <v>-0.39225747114593518</v>
      </c>
      <c r="J4659">
        <f t="shared" si="579"/>
        <v>6.4392878724754699</v>
      </c>
      <c r="K4659">
        <f t="shared" si="580"/>
        <v>0.86334954334369052</v>
      </c>
      <c r="L4659">
        <f t="shared" si="581"/>
        <v>2.5024872501388291</v>
      </c>
      <c r="M4659">
        <f t="shared" si="582"/>
        <v>0.86334954334369052</v>
      </c>
      <c r="N4659">
        <f t="shared" si="583"/>
        <v>2</v>
      </c>
    </row>
    <row r="4660" spans="1:14" x14ac:dyDescent="0.3">
      <c r="A4660">
        <v>4651</v>
      </c>
      <c r="B4660" t="s">
        <v>38422</v>
      </c>
      <c r="C4660" t="s">
        <v>31612</v>
      </c>
      <c r="D4660" s="5">
        <v>1.5666666666666667</v>
      </c>
      <c r="E4660">
        <v>0</v>
      </c>
      <c r="F4660">
        <v>165</v>
      </c>
      <c r="G4660">
        <f t="shared" si="576"/>
        <v>-0.97246459227941096</v>
      </c>
      <c r="H4660">
        <f t="shared" si="577"/>
        <v>-1.6836914988412812</v>
      </c>
      <c r="I4660">
        <f t="shared" si="578"/>
        <v>-1.2776150447194763</v>
      </c>
      <c r="J4660">
        <f t="shared" si="579"/>
        <v>18.692283023828008</v>
      </c>
      <c r="K4660">
        <f t="shared" si="580"/>
        <v>1.2537244790370388</v>
      </c>
      <c r="L4660">
        <f t="shared" si="581"/>
        <v>8.2711041372051408</v>
      </c>
      <c r="M4660">
        <f t="shared" si="582"/>
        <v>1.2537244790370388</v>
      </c>
      <c r="N4660">
        <f t="shared" si="583"/>
        <v>2</v>
      </c>
    </row>
    <row r="4661" spans="1:14" x14ac:dyDescent="0.3">
      <c r="A4661">
        <v>4652</v>
      </c>
      <c r="B4661" t="s">
        <v>38422</v>
      </c>
      <c r="C4661" t="s">
        <v>31612</v>
      </c>
      <c r="D4661" s="5">
        <v>1.5666666666666667</v>
      </c>
      <c r="E4661">
        <v>0</v>
      </c>
      <c r="F4661">
        <v>165</v>
      </c>
      <c r="G4661">
        <f t="shared" si="576"/>
        <v>-0.97246459227941096</v>
      </c>
      <c r="H4661">
        <f t="shared" si="577"/>
        <v>-1.6836914988412812</v>
      </c>
      <c r="I4661">
        <f t="shared" si="578"/>
        <v>-1.2776150447194763</v>
      </c>
      <c r="J4661">
        <f t="shared" si="579"/>
        <v>18.692283023828008</v>
      </c>
      <c r="K4661">
        <f t="shared" si="580"/>
        <v>1.2537244790370388</v>
      </c>
      <c r="L4661">
        <f t="shared" si="581"/>
        <v>8.2711041372051408</v>
      </c>
      <c r="M4661">
        <f t="shared" si="582"/>
        <v>1.2537244790370388</v>
      </c>
      <c r="N4661">
        <f t="shared" si="583"/>
        <v>2</v>
      </c>
    </row>
    <row r="4662" spans="1:14" x14ac:dyDescent="0.3">
      <c r="A4662">
        <v>4653</v>
      </c>
      <c r="B4662" t="s">
        <v>31594</v>
      </c>
      <c r="C4662" t="s">
        <v>21050</v>
      </c>
      <c r="D4662" s="5">
        <v>6.6333333333333337</v>
      </c>
      <c r="E4662" s="1">
        <v>56020</v>
      </c>
      <c r="F4662" s="1">
        <v>54486.31</v>
      </c>
      <c r="G4662">
        <f t="shared" si="576"/>
        <v>-0.49395415796957676</v>
      </c>
      <c r="H4662">
        <f t="shared" si="577"/>
        <v>0.1085130377917094</v>
      </c>
      <c r="I4662">
        <f t="shared" si="578"/>
        <v>3.1928437742384345E-2</v>
      </c>
      <c r="J4662">
        <f t="shared" si="579"/>
        <v>5.6246583873875444</v>
      </c>
      <c r="K4662">
        <f t="shared" si="580"/>
        <v>2.1997673654698868</v>
      </c>
      <c r="L4662">
        <f t="shared" si="581"/>
        <v>0.44176952870254543</v>
      </c>
      <c r="M4662">
        <f t="shared" si="582"/>
        <v>0.44176952870254543</v>
      </c>
      <c r="N4662">
        <f t="shared" si="583"/>
        <v>3</v>
      </c>
    </row>
    <row r="4663" spans="1:14" x14ac:dyDescent="0.3">
      <c r="A4663">
        <v>4654</v>
      </c>
      <c r="B4663" t="s">
        <v>38422</v>
      </c>
      <c r="C4663" t="s">
        <v>31612</v>
      </c>
      <c r="D4663" s="5">
        <v>5.6111111111111107</v>
      </c>
      <c r="E4663">
        <v>0</v>
      </c>
      <c r="F4663">
        <v>400</v>
      </c>
      <c r="G4663">
        <f t="shared" si="576"/>
        <v>-0.59049573682156098</v>
      </c>
      <c r="H4663">
        <f t="shared" si="577"/>
        <v>-1.6836914988412812</v>
      </c>
      <c r="I4663">
        <f t="shared" si="578"/>
        <v>-1.2719498146582253</v>
      </c>
      <c r="J4663">
        <f t="shared" si="579"/>
        <v>16.986972180504569</v>
      </c>
      <c r="K4663">
        <f t="shared" si="580"/>
        <v>0.93126125414853711</v>
      </c>
      <c r="L4663">
        <f t="shared" si="581"/>
        <v>8.0972190597060845</v>
      </c>
      <c r="M4663">
        <f t="shared" si="582"/>
        <v>0.93126125414853711</v>
      </c>
      <c r="N4663">
        <f t="shared" si="583"/>
        <v>2</v>
      </c>
    </row>
    <row r="4664" spans="1:14" x14ac:dyDescent="0.3">
      <c r="A4664">
        <v>4655</v>
      </c>
      <c r="B4664" t="s">
        <v>38422</v>
      </c>
      <c r="C4664" t="s">
        <v>31612</v>
      </c>
      <c r="D4664" s="5">
        <v>5.9666666666666668</v>
      </c>
      <c r="E4664">
        <v>0</v>
      </c>
      <c r="F4664">
        <v>165</v>
      </c>
      <c r="G4664">
        <f t="shared" si="576"/>
        <v>-0.55691605722087079</v>
      </c>
      <c r="H4664">
        <f t="shared" si="577"/>
        <v>-1.6836914988412812</v>
      </c>
      <c r="I4664">
        <f t="shared" si="578"/>
        <v>-1.2776150447194763</v>
      </c>
      <c r="J4664">
        <f t="shared" si="579"/>
        <v>16.880227036648634</v>
      </c>
      <c r="K4664">
        <f t="shared" si="580"/>
        <v>0.91817470593283301</v>
      </c>
      <c r="L4664">
        <f t="shared" si="581"/>
        <v>8.1187004390895847</v>
      </c>
      <c r="M4664">
        <f t="shared" si="582"/>
        <v>0.91817470593283301</v>
      </c>
      <c r="N4664">
        <f t="shared" si="583"/>
        <v>2</v>
      </c>
    </row>
    <row r="4665" spans="1:14" x14ac:dyDescent="0.3">
      <c r="A4665">
        <v>4656</v>
      </c>
      <c r="B4665" t="s">
        <v>34755</v>
      </c>
      <c r="C4665" t="s">
        <v>19833</v>
      </c>
      <c r="D4665" s="5">
        <v>0.99722222222222223</v>
      </c>
      <c r="E4665" s="1">
        <v>56381</v>
      </c>
      <c r="F4665" s="1">
        <v>54211.06</v>
      </c>
      <c r="G4665">
        <f t="shared" si="576"/>
        <v>-1.0262445478898914</v>
      </c>
      <c r="H4665">
        <f t="shared" si="577"/>
        <v>0.1200622316104261</v>
      </c>
      <c r="I4665">
        <f t="shared" si="578"/>
        <v>2.5292886362131787E-2</v>
      </c>
      <c r="J4665">
        <f t="shared" si="579"/>
        <v>7.9339331394776824</v>
      </c>
      <c r="K4665">
        <f t="shared" si="580"/>
        <v>2.62881941649621</v>
      </c>
      <c r="L4665">
        <f t="shared" si="581"/>
        <v>0.63091544053100357</v>
      </c>
      <c r="M4665">
        <f t="shared" si="582"/>
        <v>0.63091544053100357</v>
      </c>
      <c r="N4665">
        <f t="shared" si="583"/>
        <v>3</v>
      </c>
    </row>
    <row r="4666" spans="1:14" x14ac:dyDescent="0.3">
      <c r="A4666">
        <v>4657</v>
      </c>
      <c r="B4666" t="s">
        <v>38461</v>
      </c>
      <c r="C4666" t="s">
        <v>19457</v>
      </c>
      <c r="D4666" s="5">
        <v>4.1805555555555554</v>
      </c>
      <c r="E4666" s="1">
        <v>38044</v>
      </c>
      <c r="F4666" s="1">
        <v>22530.77</v>
      </c>
      <c r="G4666">
        <f t="shared" si="576"/>
        <v>-0.72560147896496252</v>
      </c>
      <c r="H4666">
        <f t="shared" si="577"/>
        <v>-0.46657922837242194</v>
      </c>
      <c r="I4666">
        <f t="shared" si="578"/>
        <v>-0.73843533175340448</v>
      </c>
      <c r="J4666">
        <f t="shared" si="579"/>
        <v>10.184425560757193</v>
      </c>
      <c r="K4666">
        <f t="shared" si="580"/>
        <v>0.39959243427342572</v>
      </c>
      <c r="L4666">
        <f t="shared" si="581"/>
        <v>2.6448778981443848</v>
      </c>
      <c r="M4666">
        <f t="shared" si="582"/>
        <v>0.39959243427342572</v>
      </c>
      <c r="N4666">
        <f t="shared" si="583"/>
        <v>2</v>
      </c>
    </row>
    <row r="4667" spans="1:14" x14ac:dyDescent="0.3">
      <c r="A4667">
        <v>4658</v>
      </c>
      <c r="B4667" t="s">
        <v>34773</v>
      </c>
      <c r="C4667" t="s">
        <v>30015</v>
      </c>
      <c r="D4667" s="5">
        <v>39.269444444444446</v>
      </c>
      <c r="E4667" s="1">
        <v>65664</v>
      </c>
      <c r="F4667" s="1">
        <v>66601.47</v>
      </c>
      <c r="G4667">
        <f t="shared" si="576"/>
        <v>2.5882931516281436</v>
      </c>
      <c r="H4667">
        <f t="shared" si="577"/>
        <v>0.41704607155266193</v>
      </c>
      <c r="I4667">
        <f t="shared" si="578"/>
        <v>0.32399298509926222</v>
      </c>
      <c r="J4667">
        <f t="shared" si="579"/>
        <v>2.3446479494126864</v>
      </c>
      <c r="K4667">
        <f t="shared" si="580"/>
        <v>12.292940727584778</v>
      </c>
      <c r="L4667">
        <f t="shared" si="581"/>
        <v>10.113905751152268</v>
      </c>
      <c r="M4667">
        <f t="shared" si="582"/>
        <v>2.3446479494126864</v>
      </c>
      <c r="N4667">
        <f t="shared" si="583"/>
        <v>1</v>
      </c>
    </row>
    <row r="4668" spans="1:14" x14ac:dyDescent="0.3">
      <c r="A4668">
        <v>4659</v>
      </c>
      <c r="B4668" t="s">
        <v>15599</v>
      </c>
      <c r="C4668" t="s">
        <v>19045</v>
      </c>
      <c r="D4668" s="5">
        <v>8.8305555555555557</v>
      </c>
      <c r="E4668" s="1">
        <v>11303</v>
      </c>
      <c r="F4668" s="1">
        <v>11320.51</v>
      </c>
      <c r="G4668">
        <f t="shared" si="576"/>
        <v>-0.28644223168718708</v>
      </c>
      <c r="H4668">
        <f t="shared" si="577"/>
        <v>-1.3220833610768632</v>
      </c>
      <c r="I4668">
        <f t="shared" si="578"/>
        <v>-1.0086851272701711</v>
      </c>
      <c r="J4668">
        <f t="shared" si="579"/>
        <v>12.851307997373834</v>
      </c>
      <c r="K4668">
        <f t="shared" si="580"/>
        <v>0.35605550575483891</v>
      </c>
      <c r="L4668">
        <f t="shared" si="581"/>
        <v>5.846228224377608</v>
      </c>
      <c r="M4668">
        <f t="shared" si="582"/>
        <v>0.35605550575483891</v>
      </c>
      <c r="N4668">
        <f t="shared" si="583"/>
        <v>2</v>
      </c>
    </row>
    <row r="4669" spans="1:14" x14ac:dyDescent="0.3">
      <c r="A4669">
        <v>4660</v>
      </c>
      <c r="B4669" t="s">
        <v>34660</v>
      </c>
      <c r="C4669" t="s">
        <v>19355</v>
      </c>
      <c r="D4669" s="5">
        <v>0.93055555555555558</v>
      </c>
      <c r="E4669" s="1">
        <v>5512</v>
      </c>
      <c r="F4669">
        <v>737.1</v>
      </c>
      <c r="G4669">
        <f t="shared" si="576"/>
        <v>-1.0325407378150206</v>
      </c>
      <c r="H4669">
        <f t="shared" si="577"/>
        <v>-1.507350345576</v>
      </c>
      <c r="I4669">
        <f t="shared" si="578"/>
        <v>-1.2638232229405755</v>
      </c>
      <c r="J4669">
        <f t="shared" si="579"/>
        <v>17.992026451577395</v>
      </c>
      <c r="K4669">
        <f t="shared" si="580"/>
        <v>1.030526779120351</v>
      </c>
      <c r="L4669">
        <f t="shared" si="581"/>
        <v>7.5387241363208091</v>
      </c>
      <c r="M4669">
        <f t="shared" si="582"/>
        <v>1.030526779120351</v>
      </c>
      <c r="N4669">
        <f t="shared" si="583"/>
        <v>2</v>
      </c>
    </row>
    <row r="4670" spans="1:14" x14ac:dyDescent="0.3">
      <c r="A4670">
        <v>4661</v>
      </c>
      <c r="B4670" t="s">
        <v>747</v>
      </c>
      <c r="C4670" t="s">
        <v>19094</v>
      </c>
      <c r="D4670" s="5">
        <v>16.919444444444444</v>
      </c>
      <c r="E4670" s="1">
        <v>100693</v>
      </c>
      <c r="F4670" s="1">
        <v>144672.6</v>
      </c>
      <c r="G4670">
        <f t="shared" si="576"/>
        <v>0.47749547922851304</v>
      </c>
      <c r="H4670">
        <f t="shared" si="577"/>
        <v>1.5377017786879177</v>
      </c>
      <c r="I4670">
        <f t="shared" si="578"/>
        <v>2.2060819748517675</v>
      </c>
      <c r="J4670">
        <f t="shared" si="579"/>
        <v>2.3723644735825626</v>
      </c>
      <c r="K4670">
        <f t="shared" si="580"/>
        <v>17.335092928462952</v>
      </c>
      <c r="L4670">
        <f t="shared" si="581"/>
        <v>4.8966286412849334</v>
      </c>
      <c r="M4670">
        <f t="shared" si="582"/>
        <v>2.3723644735825626</v>
      </c>
      <c r="N4670">
        <f t="shared" si="583"/>
        <v>1</v>
      </c>
    </row>
    <row r="4671" spans="1:14" x14ac:dyDescent="0.3">
      <c r="A4671">
        <v>4662</v>
      </c>
      <c r="B4671" t="s">
        <v>35070</v>
      </c>
      <c r="C4671" t="s">
        <v>19096</v>
      </c>
      <c r="D4671" s="5">
        <v>12.761111111111111</v>
      </c>
      <c r="E4671" s="1">
        <v>56370</v>
      </c>
      <c r="F4671" s="1">
        <v>68572.3</v>
      </c>
      <c r="G4671">
        <f t="shared" si="576"/>
        <v>8.4770632648566907E-2</v>
      </c>
      <c r="H4671">
        <f t="shared" si="577"/>
        <v>0.11971031711733501</v>
      </c>
      <c r="I4671">
        <f t="shared" si="578"/>
        <v>0.3715044972763491</v>
      </c>
      <c r="J4671">
        <f t="shared" si="579"/>
        <v>3.1217879609389989</v>
      </c>
      <c r="K4671">
        <f t="shared" si="580"/>
        <v>3.3308462057532831</v>
      </c>
      <c r="L4671">
        <f t="shared" si="581"/>
        <v>0.61540063289870339</v>
      </c>
      <c r="M4671">
        <f t="shared" si="582"/>
        <v>0.61540063289870339</v>
      </c>
      <c r="N4671">
        <f t="shared" si="583"/>
        <v>3</v>
      </c>
    </row>
    <row r="4672" spans="1:14" x14ac:dyDescent="0.3">
      <c r="A4672">
        <v>4663</v>
      </c>
      <c r="B4672" t="s">
        <v>32785</v>
      </c>
      <c r="C4672" t="s">
        <v>19213</v>
      </c>
      <c r="D4672" s="5">
        <v>6.8555555555555552</v>
      </c>
      <c r="E4672" s="1">
        <v>47907</v>
      </c>
      <c r="F4672" s="1">
        <v>55040.95</v>
      </c>
      <c r="G4672">
        <f t="shared" si="576"/>
        <v>-0.47296685821914553</v>
      </c>
      <c r="H4672">
        <f t="shared" si="577"/>
        <v>-0.15103989697629225</v>
      </c>
      <c r="I4672">
        <f t="shared" si="578"/>
        <v>4.5299344981415322E-2</v>
      </c>
      <c r="J4672">
        <f t="shared" si="579"/>
        <v>6.0617414983243165</v>
      </c>
      <c r="K4672">
        <f t="shared" si="580"/>
        <v>1.8475400765519261</v>
      </c>
      <c r="L4672">
        <f t="shared" si="581"/>
        <v>0.69178441300892013</v>
      </c>
      <c r="M4672">
        <f t="shared" si="582"/>
        <v>0.69178441300892013</v>
      </c>
      <c r="N4672">
        <f t="shared" si="583"/>
        <v>3</v>
      </c>
    </row>
    <row r="4673" spans="1:14" x14ac:dyDescent="0.3">
      <c r="A4673">
        <v>4664</v>
      </c>
      <c r="B4673" t="s">
        <v>32785</v>
      </c>
      <c r="C4673" t="s">
        <v>19213</v>
      </c>
      <c r="D4673" s="5">
        <v>31.175000000000001</v>
      </c>
      <c r="E4673" s="1">
        <v>55092</v>
      </c>
      <c r="F4673" s="1">
        <v>69071.73</v>
      </c>
      <c r="G4673">
        <f t="shared" si="576"/>
        <v>1.8238307582186826</v>
      </c>
      <c r="H4673">
        <f t="shared" si="577"/>
        <v>7.8824251465479209E-2</v>
      </c>
      <c r="I4673">
        <f t="shared" si="578"/>
        <v>0.38354443706141533</v>
      </c>
      <c r="J4673">
        <f t="shared" si="579"/>
        <v>1.5759510979134348</v>
      </c>
      <c r="K4673">
        <f t="shared" si="580"/>
        <v>7.8730524599986618</v>
      </c>
      <c r="L4673">
        <f t="shared" si="581"/>
        <v>5.9828170899595206</v>
      </c>
      <c r="M4673">
        <f t="shared" si="582"/>
        <v>1.5759510979134348</v>
      </c>
      <c r="N4673">
        <f t="shared" si="583"/>
        <v>1</v>
      </c>
    </row>
    <row r="4674" spans="1:14" x14ac:dyDescent="0.3">
      <c r="A4674">
        <v>4665</v>
      </c>
      <c r="B4674" t="s">
        <v>38422</v>
      </c>
      <c r="C4674" t="s">
        <v>31612</v>
      </c>
      <c r="D4674" s="5">
        <v>13.647222222222222</v>
      </c>
      <c r="E4674">
        <v>0</v>
      </c>
      <c r="F4674">
        <v>400</v>
      </c>
      <c r="G4674">
        <f t="shared" si="576"/>
        <v>0.16845749040341182</v>
      </c>
      <c r="H4674">
        <f t="shared" si="577"/>
        <v>-1.6836914988412812</v>
      </c>
      <c r="I4674">
        <f t="shared" si="578"/>
        <v>-1.2719498146582253</v>
      </c>
      <c r="J4674">
        <f t="shared" si="579"/>
        <v>14.517874349937818</v>
      </c>
      <c r="K4674">
        <f t="shared" si="580"/>
        <v>1.1588379673440694</v>
      </c>
      <c r="L4674">
        <f t="shared" si="581"/>
        <v>8.6592917293044991</v>
      </c>
      <c r="M4674">
        <f t="shared" si="582"/>
        <v>1.1588379673440694</v>
      </c>
      <c r="N4674">
        <f t="shared" si="583"/>
        <v>2</v>
      </c>
    </row>
    <row r="4675" spans="1:14" x14ac:dyDescent="0.3">
      <c r="A4675">
        <v>4666</v>
      </c>
      <c r="B4675" t="s">
        <v>34720</v>
      </c>
      <c r="C4675" t="s">
        <v>20572</v>
      </c>
      <c r="D4675" s="5">
        <v>29.786111111111111</v>
      </c>
      <c r="E4675" s="1">
        <v>83557</v>
      </c>
      <c r="F4675" s="1">
        <v>120626.15</v>
      </c>
      <c r="G4675">
        <f t="shared" si="576"/>
        <v>1.6926601347784866</v>
      </c>
      <c r="H4675">
        <f t="shared" si="577"/>
        <v>0.9894829829052878</v>
      </c>
      <c r="I4675">
        <f t="shared" si="578"/>
        <v>1.6263855007821064</v>
      </c>
      <c r="J4675">
        <f t="shared" si="579"/>
        <v>0.36004850157582624</v>
      </c>
      <c r="K4675">
        <f t="shared" si="580"/>
        <v>15.062726291680249</v>
      </c>
      <c r="L4675">
        <f t="shared" si="581"/>
        <v>6.5336616991352203</v>
      </c>
      <c r="M4675">
        <f t="shared" si="582"/>
        <v>0.36004850157582624</v>
      </c>
      <c r="N4675">
        <f t="shared" si="583"/>
        <v>1</v>
      </c>
    </row>
    <row r="4676" spans="1:14" x14ac:dyDescent="0.3">
      <c r="A4676">
        <v>4667</v>
      </c>
      <c r="B4676" t="s">
        <v>16452</v>
      </c>
      <c r="C4676" t="s">
        <v>19507</v>
      </c>
      <c r="D4676" s="5">
        <v>24.972222222222221</v>
      </c>
      <c r="E4676" s="1">
        <v>81847</v>
      </c>
      <c r="F4676" s="1">
        <v>89463.64</v>
      </c>
      <c r="G4676">
        <f t="shared" si="576"/>
        <v>1.2380227539347681</v>
      </c>
      <c r="H4676">
        <f t="shared" si="577"/>
        <v>0.9347762753429455</v>
      </c>
      <c r="I4676">
        <f t="shared" si="578"/>
        <v>0.87513959254365337</v>
      </c>
      <c r="J4676">
        <f t="shared" si="579"/>
        <v>8.8963651750598005E-2</v>
      </c>
      <c r="K4676">
        <f t="shared" si="580"/>
        <v>9.5793787549704632</v>
      </c>
      <c r="L4676">
        <f t="shared" si="581"/>
        <v>3.6061571987630225</v>
      </c>
      <c r="M4676">
        <f t="shared" si="582"/>
        <v>8.8963651750598005E-2</v>
      </c>
      <c r="N4676">
        <f t="shared" si="583"/>
        <v>1</v>
      </c>
    </row>
    <row r="4677" spans="1:14" x14ac:dyDescent="0.3">
      <c r="A4677">
        <v>4668</v>
      </c>
      <c r="B4677" t="s">
        <v>32697</v>
      </c>
      <c r="C4677" t="s">
        <v>19548</v>
      </c>
      <c r="D4677" s="5">
        <v>3.0027777777777778</v>
      </c>
      <c r="E4677" s="1">
        <v>64431</v>
      </c>
      <c r="F4677" s="1">
        <v>61885.78</v>
      </c>
      <c r="G4677">
        <f t="shared" si="576"/>
        <v>-0.83683416764224849</v>
      </c>
      <c r="H4677">
        <f t="shared" si="577"/>
        <v>0.37759965609981516</v>
      </c>
      <c r="I4677">
        <f t="shared" si="578"/>
        <v>0.21031013936504528</v>
      </c>
      <c r="J4677">
        <f t="shared" si="579"/>
        <v>6.2812576522476506</v>
      </c>
      <c r="K4677">
        <f t="shared" si="580"/>
        <v>3.4042526172167524</v>
      </c>
      <c r="L4677">
        <f t="shared" si="581"/>
        <v>0.20954747402465498</v>
      </c>
      <c r="M4677">
        <f t="shared" si="582"/>
        <v>0.20954747402465498</v>
      </c>
      <c r="N4677">
        <f t="shared" si="583"/>
        <v>3</v>
      </c>
    </row>
    <row r="4678" spans="1:14" x14ac:dyDescent="0.3">
      <c r="A4678">
        <v>4669</v>
      </c>
      <c r="B4678" t="s">
        <v>34656</v>
      </c>
      <c r="C4678" t="s">
        <v>19489</v>
      </c>
      <c r="D4678" s="5">
        <v>8.0500000000000007</v>
      </c>
      <c r="E4678" s="1">
        <v>24960</v>
      </c>
      <c r="F4678" s="1">
        <v>13554</v>
      </c>
      <c r="G4678">
        <f t="shared" si="576"/>
        <v>-0.36016012206057707</v>
      </c>
      <c r="H4678">
        <f t="shared" si="577"/>
        <v>-0.88516552179095187</v>
      </c>
      <c r="I4678">
        <f t="shared" si="578"/>
        <v>-0.95484157539994319</v>
      </c>
      <c r="J4678">
        <f t="shared" si="579"/>
        <v>11.020651987668064</v>
      </c>
      <c r="K4678">
        <f t="shared" si="580"/>
        <v>6.3439672592265364E-2</v>
      </c>
      <c r="L4678">
        <f t="shared" si="581"/>
        <v>4.2564895234584323</v>
      </c>
      <c r="M4678">
        <f t="shared" si="582"/>
        <v>6.3439672592265364E-2</v>
      </c>
      <c r="N4678">
        <f t="shared" si="583"/>
        <v>2</v>
      </c>
    </row>
    <row r="4679" spans="1:14" x14ac:dyDescent="0.3">
      <c r="A4679">
        <v>4670</v>
      </c>
      <c r="B4679" t="s">
        <v>32697</v>
      </c>
      <c r="C4679" t="s">
        <v>19134</v>
      </c>
      <c r="D4679" s="5">
        <v>1.7083333333333333</v>
      </c>
      <c r="E4679" s="1">
        <v>53640</v>
      </c>
      <c r="F4679" s="1">
        <v>61014.07</v>
      </c>
      <c r="G4679">
        <f t="shared" si="576"/>
        <v>-0.959085188688511</v>
      </c>
      <c r="H4679">
        <f t="shared" si="577"/>
        <v>3.2371538377455253E-2</v>
      </c>
      <c r="I4679">
        <f t="shared" si="578"/>
        <v>0.18929551086847868</v>
      </c>
      <c r="J4679">
        <f t="shared" si="579"/>
        <v>7.4533477139313664</v>
      </c>
      <c r="K4679">
        <f t="shared" si="580"/>
        <v>2.8172265448356386</v>
      </c>
      <c r="L4679">
        <f t="shared" si="581"/>
        <v>0.49275859168836822</v>
      </c>
      <c r="M4679">
        <f t="shared" si="582"/>
        <v>0.49275859168836822</v>
      </c>
      <c r="N4679">
        <f t="shared" si="583"/>
        <v>3</v>
      </c>
    </row>
    <row r="4680" spans="1:14" x14ac:dyDescent="0.3">
      <c r="A4680">
        <v>4671</v>
      </c>
      <c r="B4680" t="s">
        <v>32751</v>
      </c>
      <c r="C4680" t="s">
        <v>20064</v>
      </c>
      <c r="D4680" s="5">
        <v>4.9833333333333334</v>
      </c>
      <c r="E4680" s="1">
        <v>35615</v>
      </c>
      <c r="F4680" s="1">
        <v>35856.47</v>
      </c>
      <c r="G4680">
        <f t="shared" si="576"/>
        <v>-0.64978485861652935</v>
      </c>
      <c r="H4680">
        <f t="shared" si="577"/>
        <v>-0.54428834689226369</v>
      </c>
      <c r="I4680">
        <f t="shared" si="578"/>
        <v>-0.41718785844611456</v>
      </c>
      <c r="J4680">
        <f t="shared" si="579"/>
        <v>9.0287884757423811</v>
      </c>
      <c r="K4680">
        <f t="shared" si="580"/>
        <v>0.69134363613813887</v>
      </c>
      <c r="L4680">
        <f t="shared" si="581"/>
        <v>2.0405918962754863</v>
      </c>
      <c r="M4680">
        <f t="shared" si="582"/>
        <v>0.69134363613813887</v>
      </c>
      <c r="N4680">
        <f t="shared" si="583"/>
        <v>2</v>
      </c>
    </row>
    <row r="4681" spans="1:14" x14ac:dyDescent="0.3">
      <c r="A4681">
        <v>4672</v>
      </c>
      <c r="B4681" t="s">
        <v>33267</v>
      </c>
      <c r="C4681" t="s">
        <v>20464</v>
      </c>
      <c r="D4681" s="5">
        <v>17.324999999999999</v>
      </c>
      <c r="E4681" s="1">
        <v>85909</v>
      </c>
      <c r="F4681" s="1">
        <v>85830.04</v>
      </c>
      <c r="G4681">
        <f t="shared" si="576"/>
        <v>0.51579730127305012</v>
      </c>
      <c r="H4681">
        <f t="shared" si="577"/>
        <v>1.064728699973492</v>
      </c>
      <c r="I4681">
        <f t="shared" si="578"/>
        <v>0.78754308211573054</v>
      </c>
      <c r="J4681">
        <f t="shared" si="579"/>
        <v>0.90587341244239694</v>
      </c>
      <c r="K4681">
        <f t="shared" si="580"/>
        <v>7.896274321741779</v>
      </c>
      <c r="L4681">
        <f t="shared" si="581"/>
        <v>1.5901450560555794</v>
      </c>
      <c r="M4681">
        <f t="shared" si="582"/>
        <v>0.90587341244239694</v>
      </c>
      <c r="N4681">
        <f t="shared" si="583"/>
        <v>1</v>
      </c>
    </row>
    <row r="4682" spans="1:14" x14ac:dyDescent="0.3">
      <c r="A4682">
        <v>4673</v>
      </c>
      <c r="B4682" t="s">
        <v>30108</v>
      </c>
      <c r="C4682" t="s">
        <v>19225</v>
      </c>
      <c r="D4682" s="5">
        <v>1.7805555555555554</v>
      </c>
      <c r="E4682" s="1">
        <v>37728</v>
      </c>
      <c r="F4682" s="1">
        <v>42388.92</v>
      </c>
      <c r="G4682">
        <f t="shared" si="576"/>
        <v>-0.95226431626962094</v>
      </c>
      <c r="H4682">
        <f t="shared" si="577"/>
        <v>-0.47668877199212961</v>
      </c>
      <c r="I4682">
        <f t="shared" si="578"/>
        <v>-0.25970772179241497</v>
      </c>
      <c r="J4682">
        <f t="shared" si="579"/>
        <v>9.7100100887493443</v>
      </c>
      <c r="K4682">
        <f t="shared" si="580"/>
        <v>1.2517251329844141</v>
      </c>
      <c r="L4682">
        <f t="shared" si="581"/>
        <v>1.7515555905124529</v>
      </c>
      <c r="M4682">
        <f t="shared" si="582"/>
        <v>1.2517251329844141</v>
      </c>
      <c r="N4682">
        <f t="shared" si="583"/>
        <v>2</v>
      </c>
    </row>
    <row r="4683" spans="1:14" x14ac:dyDescent="0.3">
      <c r="A4683">
        <v>4674</v>
      </c>
      <c r="B4683" t="s">
        <v>34815</v>
      </c>
      <c r="C4683" t="s">
        <v>19568</v>
      </c>
      <c r="D4683" s="5">
        <v>13.630555555555556</v>
      </c>
      <c r="E4683" s="1">
        <v>83038</v>
      </c>
      <c r="F4683" s="1">
        <v>101039.31</v>
      </c>
      <c r="G4683">
        <f t="shared" ref="G4683:G4746" si="584">STANDARDIZE(D4683,D$7,D$8)</f>
        <v>0.16688344292212956</v>
      </c>
      <c r="H4683">
        <f t="shared" ref="H4683:H4746" si="585">STANDARDIZE(E4683,E$7,E$8)</f>
        <v>0.97287901727671722</v>
      </c>
      <c r="I4683">
        <f t="shared" ref="I4683:I4746" si="586">STANDARDIZE(F4683,F$7,F$8)</f>
        <v>1.1541984591952361</v>
      </c>
      <c r="J4683">
        <f t="shared" ref="J4683:J4746" si="587">SUMXMY2($D$3:$F$3,G4683:I4683)</f>
        <v>1.5659193850546811</v>
      </c>
      <c r="K4683">
        <f t="shared" ref="K4683:K4746" si="588">SUMXMY2($D$4:$F$4,G4683:I4683)</f>
        <v>8.6498441201208056</v>
      </c>
      <c r="L4683">
        <f t="shared" ref="L4683:L4746" si="589">SUMXMY2($D$5:$F$5,G4683:I4683)</f>
        <v>1.1368868829250856</v>
      </c>
      <c r="M4683">
        <f t="shared" ref="M4683:M4746" si="590">MIN(J4683:L4683)</f>
        <v>1.1368868829250856</v>
      </c>
      <c r="N4683">
        <f t="shared" ref="N4683:N4746" si="591">MATCH(M4683,J4683:L4683,0)</f>
        <v>3</v>
      </c>
    </row>
    <row r="4684" spans="1:14" x14ac:dyDescent="0.3">
      <c r="A4684">
        <v>4675</v>
      </c>
      <c r="B4684" t="s">
        <v>25632</v>
      </c>
      <c r="C4684" t="s">
        <v>19883</v>
      </c>
      <c r="D4684" s="5">
        <v>15.547222222222222</v>
      </c>
      <c r="E4684" s="1">
        <v>72324</v>
      </c>
      <c r="F4684" s="1">
        <v>80015.740000000005</v>
      </c>
      <c r="G4684">
        <f t="shared" si="584"/>
        <v>0.34789890326959966</v>
      </c>
      <c r="H4684">
        <f t="shared" si="585"/>
        <v>0.63011430100599497</v>
      </c>
      <c r="I4684">
        <f t="shared" si="586"/>
        <v>0.64737564745559473</v>
      </c>
      <c r="J4684">
        <f t="shared" si="587"/>
        <v>1.4998272823395531</v>
      </c>
      <c r="K4684">
        <f t="shared" si="588"/>
        <v>5.7109747745153978</v>
      </c>
      <c r="L4684">
        <f t="shared" si="589"/>
        <v>0.89102179677840465</v>
      </c>
      <c r="M4684">
        <f t="shared" si="590"/>
        <v>0.89102179677840465</v>
      </c>
      <c r="N4684">
        <f t="shared" si="591"/>
        <v>3</v>
      </c>
    </row>
    <row r="4685" spans="1:14" x14ac:dyDescent="0.3">
      <c r="A4685">
        <v>4676</v>
      </c>
      <c r="B4685" t="s">
        <v>38422</v>
      </c>
      <c r="C4685" t="s">
        <v>31612</v>
      </c>
      <c r="D4685" s="5">
        <v>3.6166666666666667</v>
      </c>
      <c r="E4685">
        <v>0</v>
      </c>
      <c r="F4685">
        <v>165</v>
      </c>
      <c r="G4685">
        <f t="shared" si="584"/>
        <v>-0.77885675208168192</v>
      </c>
      <c r="H4685">
        <f t="shared" si="585"/>
        <v>-1.6836914988412812</v>
      </c>
      <c r="I4685">
        <f t="shared" si="586"/>
        <v>-1.2776150447194763</v>
      </c>
      <c r="J4685">
        <f t="shared" si="587"/>
        <v>17.805060207580905</v>
      </c>
      <c r="K4685">
        <f t="shared" si="588"/>
        <v>1.0544193307113217</v>
      </c>
      <c r="L4685">
        <f t="shared" si="589"/>
        <v>8.1571284101809542</v>
      </c>
      <c r="M4685">
        <f t="shared" si="590"/>
        <v>1.0544193307113217</v>
      </c>
      <c r="N4685">
        <f t="shared" si="591"/>
        <v>2</v>
      </c>
    </row>
    <row r="4686" spans="1:14" x14ac:dyDescent="0.3">
      <c r="A4686">
        <v>4677</v>
      </c>
      <c r="B4686" t="s">
        <v>34748</v>
      </c>
      <c r="C4686" t="s">
        <v>19401</v>
      </c>
      <c r="D4686" s="5">
        <v>5.0583333333333336</v>
      </c>
      <c r="E4686" s="1">
        <v>22880</v>
      </c>
      <c r="F4686" s="1">
        <v>9859.91</v>
      </c>
      <c r="G4686">
        <f t="shared" si="584"/>
        <v>-0.64270164495075877</v>
      </c>
      <c r="H4686">
        <f t="shared" si="585"/>
        <v>-0.95170935321181271</v>
      </c>
      <c r="I4686">
        <f t="shared" si="586"/>
        <v>-1.0438963401529939</v>
      </c>
      <c r="J4686">
        <f t="shared" si="587"/>
        <v>12.736223625314036</v>
      </c>
      <c r="K4686">
        <f t="shared" si="588"/>
        <v>0.13480920864793708</v>
      </c>
      <c r="L4686">
        <f t="shared" si="589"/>
        <v>4.6780734530672934</v>
      </c>
      <c r="M4686">
        <f t="shared" si="590"/>
        <v>0.13480920864793708</v>
      </c>
      <c r="N4686">
        <f t="shared" si="591"/>
        <v>2</v>
      </c>
    </row>
    <row r="4687" spans="1:14" x14ac:dyDescent="0.3">
      <c r="A4687">
        <v>4678</v>
      </c>
      <c r="B4687" t="s">
        <v>33238</v>
      </c>
      <c r="C4687" t="s">
        <v>19256</v>
      </c>
      <c r="D4687" s="5">
        <v>3.4527777777777779</v>
      </c>
      <c r="E4687" s="1">
        <v>46805</v>
      </c>
      <c r="F4687" s="1">
        <v>30226.09</v>
      </c>
      <c r="G4687">
        <f t="shared" si="584"/>
        <v>-0.79433488564762511</v>
      </c>
      <c r="H4687">
        <f t="shared" si="585"/>
        <v>-0.18629533073869059</v>
      </c>
      <c r="I4687">
        <f t="shared" si="586"/>
        <v>-0.55292146709405798</v>
      </c>
      <c r="J4687">
        <f t="shared" si="587"/>
        <v>9.0777775076870313</v>
      </c>
      <c r="K4687">
        <f t="shared" si="588"/>
        <v>0.88709295659617526</v>
      </c>
      <c r="L4687">
        <f t="shared" si="589"/>
        <v>1.7640148338864057</v>
      </c>
      <c r="M4687">
        <f t="shared" si="590"/>
        <v>0.88709295659617526</v>
      </c>
      <c r="N4687">
        <f t="shared" si="591"/>
        <v>2</v>
      </c>
    </row>
    <row r="4688" spans="1:14" x14ac:dyDescent="0.3">
      <c r="A4688">
        <v>4679</v>
      </c>
      <c r="B4688" t="s">
        <v>38422</v>
      </c>
      <c r="C4688" t="s">
        <v>31612</v>
      </c>
      <c r="D4688" s="5">
        <v>13.647222222222222</v>
      </c>
      <c r="E4688">
        <v>0</v>
      </c>
      <c r="F4688">
        <v>165</v>
      </c>
      <c r="G4688">
        <f t="shared" si="584"/>
        <v>0.16845749040341182</v>
      </c>
      <c r="H4688">
        <f t="shared" si="585"/>
        <v>-1.6836914988412812</v>
      </c>
      <c r="I4688">
        <f t="shared" si="586"/>
        <v>-1.2776150447194763</v>
      </c>
      <c r="J4688">
        <f t="shared" si="587"/>
        <v>14.544731580938926</v>
      </c>
      <c r="K4688">
        <f t="shared" si="588"/>
        <v>1.1600401605247863</v>
      </c>
      <c r="L4688">
        <f t="shared" si="589"/>
        <v>8.6802621672570552</v>
      </c>
      <c r="M4688">
        <f t="shared" si="590"/>
        <v>1.1600401605247863</v>
      </c>
      <c r="N4688">
        <f t="shared" si="591"/>
        <v>2</v>
      </c>
    </row>
    <row r="4689" spans="1:14" x14ac:dyDescent="0.3">
      <c r="A4689">
        <v>4680</v>
      </c>
      <c r="B4689" t="s">
        <v>38422</v>
      </c>
      <c r="C4689" t="s">
        <v>31612</v>
      </c>
      <c r="D4689" s="5">
        <v>3.6166666666666667</v>
      </c>
      <c r="E4689">
        <v>0</v>
      </c>
      <c r="F4689">
        <v>165</v>
      </c>
      <c r="G4689">
        <f t="shared" si="584"/>
        <v>-0.77885675208168192</v>
      </c>
      <c r="H4689">
        <f t="shared" si="585"/>
        <v>-1.6836914988412812</v>
      </c>
      <c r="I4689">
        <f t="shared" si="586"/>
        <v>-1.2776150447194763</v>
      </c>
      <c r="J4689">
        <f t="shared" si="587"/>
        <v>17.805060207580905</v>
      </c>
      <c r="K4689">
        <f t="shared" si="588"/>
        <v>1.0544193307113217</v>
      </c>
      <c r="L4689">
        <f t="shared" si="589"/>
        <v>8.1571284101809542</v>
      </c>
      <c r="M4689">
        <f t="shared" si="590"/>
        <v>1.0544193307113217</v>
      </c>
      <c r="N4689">
        <f t="shared" si="591"/>
        <v>2</v>
      </c>
    </row>
    <row r="4690" spans="1:14" x14ac:dyDescent="0.3">
      <c r="A4690">
        <v>4681</v>
      </c>
      <c r="B4690" t="s">
        <v>25702</v>
      </c>
      <c r="C4690" t="s">
        <v>20165</v>
      </c>
      <c r="D4690" s="5">
        <v>0.78333333333333333</v>
      </c>
      <c r="E4690" s="1">
        <v>38827</v>
      </c>
      <c r="F4690" s="1">
        <v>29640.13</v>
      </c>
      <c r="G4690">
        <f t="shared" si="584"/>
        <v>-1.0464448238996813</v>
      </c>
      <c r="H4690">
        <f t="shared" si="585"/>
        <v>-0.44152931490966524</v>
      </c>
      <c r="I4690">
        <f t="shared" si="586"/>
        <v>-0.5670474169097629</v>
      </c>
      <c r="J4690">
        <f t="shared" si="587"/>
        <v>10.987796405127686</v>
      </c>
      <c r="K4690">
        <f t="shared" si="588"/>
        <v>0.9283088229469727</v>
      </c>
      <c r="L4690">
        <f t="shared" si="589"/>
        <v>2.3724135865711187</v>
      </c>
      <c r="M4690">
        <f t="shared" si="590"/>
        <v>0.9283088229469727</v>
      </c>
      <c r="N4690">
        <f t="shared" si="591"/>
        <v>2</v>
      </c>
    </row>
    <row r="4691" spans="1:14" x14ac:dyDescent="0.3">
      <c r="A4691">
        <v>4682</v>
      </c>
      <c r="B4691" t="s">
        <v>25632</v>
      </c>
      <c r="C4691" t="s">
        <v>20666</v>
      </c>
      <c r="D4691" s="5">
        <v>2.9666666666666668</v>
      </c>
      <c r="E4691" s="1">
        <v>49887</v>
      </c>
      <c r="F4691" s="1">
        <v>56870.16</v>
      </c>
      <c r="G4691">
        <f t="shared" si="584"/>
        <v>-0.84024460385169364</v>
      </c>
      <c r="H4691">
        <f t="shared" si="585"/>
        <v>-8.7695288219895931E-2</v>
      </c>
      <c r="I4691">
        <f t="shared" si="586"/>
        <v>8.9396772557334775E-2</v>
      </c>
      <c r="J4691">
        <f t="shared" si="587"/>
        <v>7.347775219282223</v>
      </c>
      <c r="K4691">
        <f t="shared" si="588"/>
        <v>2.2538865682089231</v>
      </c>
      <c r="L4691">
        <f t="shared" si="589"/>
        <v>0.62627782975683011</v>
      </c>
      <c r="M4691">
        <f t="shared" si="590"/>
        <v>0.62627782975683011</v>
      </c>
      <c r="N4691">
        <f t="shared" si="591"/>
        <v>3</v>
      </c>
    </row>
    <row r="4692" spans="1:14" x14ac:dyDescent="0.3">
      <c r="A4692">
        <v>4683</v>
      </c>
      <c r="B4692" t="s">
        <v>34585</v>
      </c>
      <c r="C4692" t="s">
        <v>19955</v>
      </c>
      <c r="D4692" s="5">
        <v>0.8</v>
      </c>
      <c r="E4692" s="1">
        <v>39957</v>
      </c>
      <c r="F4692" s="1">
        <v>19151.87</v>
      </c>
      <c r="G4692">
        <f t="shared" si="584"/>
        <v>-1.0448707764183989</v>
      </c>
      <c r="H4692">
        <f t="shared" si="585"/>
        <v>-0.40537809880121684</v>
      </c>
      <c r="I4692">
        <f t="shared" si="586"/>
        <v>-0.81989169708940945</v>
      </c>
      <c r="J4692">
        <f t="shared" si="587"/>
        <v>11.77975004202413</v>
      </c>
      <c r="K4692">
        <f t="shared" si="588"/>
        <v>0.70960530051390003</v>
      </c>
      <c r="L4692">
        <f t="shared" si="589"/>
        <v>2.9475862605850196</v>
      </c>
      <c r="M4692">
        <f t="shared" si="590"/>
        <v>0.70960530051390003</v>
      </c>
      <c r="N4692">
        <f t="shared" si="591"/>
        <v>2</v>
      </c>
    </row>
    <row r="4693" spans="1:14" x14ac:dyDescent="0.3">
      <c r="A4693">
        <v>4684</v>
      </c>
      <c r="B4693" t="s">
        <v>34595</v>
      </c>
      <c r="C4693" t="s">
        <v>19392</v>
      </c>
      <c r="D4693" s="5">
        <v>14.183333333333334</v>
      </c>
      <c r="E4693" s="1">
        <v>53605</v>
      </c>
      <c r="F4693" s="1">
        <v>52365.19</v>
      </c>
      <c r="G4693">
        <f t="shared" si="584"/>
        <v>0.2190893510513274</v>
      </c>
      <c r="H4693">
        <f t="shared" si="585"/>
        <v>3.125181044489269E-2</v>
      </c>
      <c r="I4693">
        <f t="shared" si="586"/>
        <v>-1.9206169864087148E-2</v>
      </c>
      <c r="J4693">
        <f t="shared" si="587"/>
        <v>3.6694170188384412</v>
      </c>
      <c r="K4693">
        <f t="shared" si="588"/>
        <v>2.2713370172435976</v>
      </c>
      <c r="L4693">
        <f t="shared" si="589"/>
        <v>1.1964347299058622</v>
      </c>
      <c r="M4693">
        <f t="shared" si="590"/>
        <v>1.1964347299058622</v>
      </c>
      <c r="N4693">
        <f t="shared" si="591"/>
        <v>3</v>
      </c>
    </row>
    <row r="4694" spans="1:14" x14ac:dyDescent="0.3">
      <c r="A4694">
        <v>4685</v>
      </c>
      <c r="B4694" t="s">
        <v>34656</v>
      </c>
      <c r="C4694" t="s">
        <v>38427</v>
      </c>
      <c r="D4694" s="5">
        <v>1.0722222222222222</v>
      </c>
      <c r="E4694" s="1">
        <v>22880</v>
      </c>
      <c r="F4694" s="1">
        <v>1151.4000000000001</v>
      </c>
      <c r="G4694">
        <f t="shared" si="584"/>
        <v>-1.0191613342241206</v>
      </c>
      <c r="H4694">
        <f t="shared" si="585"/>
        <v>-0.95170935321181271</v>
      </c>
      <c r="I4694">
        <f t="shared" si="586"/>
        <v>-1.2538355428793997</v>
      </c>
      <c r="J4694">
        <f t="shared" si="587"/>
        <v>15.370093570823292</v>
      </c>
      <c r="K4694">
        <f t="shared" si="588"/>
        <v>0.4803501754291275</v>
      </c>
      <c r="L4694">
        <f t="shared" si="589"/>
        <v>5.5902576209830528</v>
      </c>
      <c r="M4694">
        <f t="shared" si="590"/>
        <v>0.4803501754291275</v>
      </c>
      <c r="N4694">
        <f t="shared" si="591"/>
        <v>2</v>
      </c>
    </row>
    <row r="4695" spans="1:14" x14ac:dyDescent="0.3">
      <c r="A4695">
        <v>4686</v>
      </c>
      <c r="B4695" t="s">
        <v>34720</v>
      </c>
      <c r="C4695" t="s">
        <v>19515</v>
      </c>
      <c r="D4695" s="5">
        <v>11.352777777777778</v>
      </c>
      <c r="E4695" s="1">
        <v>71572</v>
      </c>
      <c r="F4695" s="1">
        <v>77785.539999999994</v>
      </c>
      <c r="G4695">
        <f t="shared" si="584"/>
        <v>-4.8236379519791588E-2</v>
      </c>
      <c r="H4695">
        <f t="shared" si="585"/>
        <v>0.60605614656922224</v>
      </c>
      <c r="I4695">
        <f t="shared" si="586"/>
        <v>0.59361140880622387</v>
      </c>
      <c r="J4695">
        <f t="shared" si="587"/>
        <v>2.5735243719503842</v>
      </c>
      <c r="K4695">
        <f t="shared" si="588"/>
        <v>5.0479858177498258</v>
      </c>
      <c r="L4695">
        <f t="shared" si="589"/>
        <v>0.30033720268205183</v>
      </c>
      <c r="M4695">
        <f t="shared" si="590"/>
        <v>0.30033720268205183</v>
      </c>
      <c r="N4695">
        <f t="shared" si="591"/>
        <v>3</v>
      </c>
    </row>
    <row r="4696" spans="1:14" x14ac:dyDescent="0.3">
      <c r="A4696">
        <v>4687</v>
      </c>
      <c r="B4696" t="s">
        <v>30055</v>
      </c>
      <c r="C4696" t="s">
        <v>19433</v>
      </c>
      <c r="D4696" s="5">
        <v>14.333333333333334</v>
      </c>
      <c r="E4696" s="1">
        <v>113630</v>
      </c>
      <c r="F4696" s="1">
        <v>114204.32</v>
      </c>
      <c r="G4696">
        <f t="shared" si="584"/>
        <v>0.23325577838286857</v>
      </c>
      <c r="H4696">
        <f t="shared" si="585"/>
        <v>1.9515852147896848</v>
      </c>
      <c r="I4696">
        <f t="shared" si="586"/>
        <v>1.4715721205087284</v>
      </c>
      <c r="J4696">
        <f t="shared" si="587"/>
        <v>2.3910260058531594</v>
      </c>
      <c r="K4696">
        <f t="shared" si="588"/>
        <v>14.633800605269066</v>
      </c>
      <c r="L4696">
        <f t="shared" si="589"/>
        <v>3.6307044974084137</v>
      </c>
      <c r="M4696">
        <f t="shared" si="590"/>
        <v>2.3910260058531594</v>
      </c>
      <c r="N4696">
        <f t="shared" si="591"/>
        <v>1</v>
      </c>
    </row>
    <row r="4697" spans="1:14" x14ac:dyDescent="0.3">
      <c r="A4697">
        <v>4688</v>
      </c>
      <c r="B4697" t="s">
        <v>31594</v>
      </c>
      <c r="C4697" t="s">
        <v>19586</v>
      </c>
      <c r="D4697" s="5">
        <v>3.0305555555555554</v>
      </c>
      <c r="E4697" s="1">
        <v>62218</v>
      </c>
      <c r="F4697" s="1">
        <v>62639.11</v>
      </c>
      <c r="G4697">
        <f t="shared" si="584"/>
        <v>-0.83421075517344467</v>
      </c>
      <c r="H4697">
        <f t="shared" si="585"/>
        <v>0.30680085853521666</v>
      </c>
      <c r="I4697">
        <f t="shared" si="586"/>
        <v>0.22847093835245916</v>
      </c>
      <c r="J4697">
        <f t="shared" si="587"/>
        <v>6.334833885941241</v>
      </c>
      <c r="K4697">
        <f t="shared" si="588"/>
        <v>3.2972323817384908</v>
      </c>
      <c r="L4697">
        <f t="shared" si="589"/>
        <v>0.21479154169652548</v>
      </c>
      <c r="M4697">
        <f t="shared" si="590"/>
        <v>0.21479154169652548</v>
      </c>
      <c r="N4697">
        <f t="shared" si="591"/>
        <v>3</v>
      </c>
    </row>
    <row r="4698" spans="1:14" x14ac:dyDescent="0.3">
      <c r="A4698">
        <v>4689</v>
      </c>
      <c r="B4698" t="s">
        <v>34579</v>
      </c>
      <c r="C4698" t="s">
        <v>19036</v>
      </c>
      <c r="D4698" s="5">
        <v>8.780555555555555</v>
      </c>
      <c r="E4698" s="1">
        <v>40042</v>
      </c>
      <c r="F4698" s="1">
        <v>40243.56</v>
      </c>
      <c r="G4698">
        <f t="shared" si="584"/>
        <v>-0.29116437413103419</v>
      </c>
      <c r="H4698">
        <f t="shared" si="585"/>
        <v>-0.40265875953642205</v>
      </c>
      <c r="I4698">
        <f t="shared" si="586"/>
        <v>-0.31142669185286415</v>
      </c>
      <c r="J4698">
        <f t="shared" si="587"/>
        <v>6.9416859883725142</v>
      </c>
      <c r="K4698">
        <f t="shared" si="588"/>
        <v>0.86184599669947581</v>
      </c>
      <c r="L4698">
        <f t="shared" si="589"/>
        <v>1.6510718733558525</v>
      </c>
      <c r="M4698">
        <f t="shared" si="590"/>
        <v>0.86184599669947581</v>
      </c>
      <c r="N4698">
        <f t="shared" si="591"/>
        <v>2</v>
      </c>
    </row>
    <row r="4699" spans="1:14" x14ac:dyDescent="0.3">
      <c r="A4699">
        <v>4690</v>
      </c>
      <c r="B4699" t="s">
        <v>34710</v>
      </c>
      <c r="C4699" t="s">
        <v>19748</v>
      </c>
      <c r="D4699" s="5">
        <v>22.905555555555555</v>
      </c>
      <c r="E4699" s="1">
        <v>43645</v>
      </c>
      <c r="F4699" s="1">
        <v>46526.25</v>
      </c>
      <c r="G4699">
        <f t="shared" si="584"/>
        <v>1.0428408662557567</v>
      </c>
      <c r="H4699">
        <f t="shared" si="585"/>
        <v>-0.28739076693576754</v>
      </c>
      <c r="I4699">
        <f t="shared" si="586"/>
        <v>-0.15996760992298595</v>
      </c>
      <c r="J4699">
        <f t="shared" si="587"/>
        <v>3.4475487290090161</v>
      </c>
      <c r="K4699">
        <f t="shared" si="588"/>
        <v>3.2040548798335062</v>
      </c>
      <c r="L4699">
        <f t="shared" si="589"/>
        <v>3.7686508554913023</v>
      </c>
      <c r="M4699">
        <f t="shared" si="590"/>
        <v>3.2040548798335062</v>
      </c>
      <c r="N4699">
        <f t="shared" si="591"/>
        <v>2</v>
      </c>
    </row>
    <row r="4700" spans="1:14" x14ac:dyDescent="0.3">
      <c r="A4700">
        <v>4691</v>
      </c>
      <c r="B4700" t="s">
        <v>30105</v>
      </c>
      <c r="C4700" t="s">
        <v>19338</v>
      </c>
      <c r="D4700" s="5">
        <v>24.494444444444444</v>
      </c>
      <c r="E4700" s="1">
        <v>129372</v>
      </c>
      <c r="F4700" s="1">
        <v>130464.36</v>
      </c>
      <c r="G4700">
        <f t="shared" si="584"/>
        <v>1.1929000594713406</v>
      </c>
      <c r="H4700">
        <f t="shared" si="585"/>
        <v>2.4552068466296806</v>
      </c>
      <c r="I4700">
        <f t="shared" si="586"/>
        <v>1.8635587903178539</v>
      </c>
      <c r="J4700">
        <f t="shared" si="587"/>
        <v>2.6742229576783196</v>
      </c>
      <c r="K4700">
        <f t="shared" si="588"/>
        <v>21.895586350333836</v>
      </c>
      <c r="L4700">
        <f t="shared" si="589"/>
        <v>8.7065019234088687</v>
      </c>
      <c r="M4700">
        <f t="shared" si="590"/>
        <v>2.6742229576783196</v>
      </c>
      <c r="N4700">
        <f t="shared" si="591"/>
        <v>1</v>
      </c>
    </row>
    <row r="4701" spans="1:14" x14ac:dyDescent="0.3">
      <c r="A4701">
        <v>4692</v>
      </c>
      <c r="B4701" t="s">
        <v>34709</v>
      </c>
      <c r="C4701" t="s">
        <v>19872</v>
      </c>
      <c r="D4701" s="5">
        <v>21.622222222222224</v>
      </c>
      <c r="E4701" s="1">
        <v>49829</v>
      </c>
      <c r="F4701" s="1">
        <v>50231.21</v>
      </c>
      <c r="G4701">
        <f t="shared" si="584"/>
        <v>0.921639210197016</v>
      </c>
      <c r="H4701">
        <f t="shared" si="585"/>
        <v>-8.9550837365285324E-2</v>
      </c>
      <c r="I4701">
        <f t="shared" si="586"/>
        <v>-7.0650798145400054E-2</v>
      </c>
      <c r="J4701">
        <f t="shared" si="587"/>
        <v>2.8546740788567586</v>
      </c>
      <c r="K4701">
        <f t="shared" si="588"/>
        <v>3.2896372002889196</v>
      </c>
      <c r="L4701">
        <f t="shared" si="589"/>
        <v>3.0015919211068574</v>
      </c>
      <c r="M4701">
        <f t="shared" si="590"/>
        <v>2.8546740788567586</v>
      </c>
      <c r="N4701">
        <f t="shared" si="591"/>
        <v>1</v>
      </c>
    </row>
    <row r="4702" spans="1:14" x14ac:dyDescent="0.3">
      <c r="A4702">
        <v>4693</v>
      </c>
      <c r="B4702" t="s">
        <v>34941</v>
      </c>
      <c r="C4702" t="s">
        <v>21059</v>
      </c>
      <c r="D4702" s="5">
        <v>2.0527777777777776</v>
      </c>
      <c r="E4702" s="1">
        <v>76844</v>
      </c>
      <c r="F4702" s="1">
        <v>70662.64</v>
      </c>
      <c r="G4702">
        <f t="shared" si="584"/>
        <v>-0.92655487407534254</v>
      </c>
      <c r="H4702">
        <f t="shared" si="585"/>
        <v>0.77471916543978858</v>
      </c>
      <c r="I4702">
        <f t="shared" si="586"/>
        <v>0.42189708028160655</v>
      </c>
      <c r="J4702">
        <f t="shared" si="587"/>
        <v>6.0041856921732348</v>
      </c>
      <c r="K4702">
        <f t="shared" si="588"/>
        <v>5.180955628343038</v>
      </c>
      <c r="L4702">
        <f t="shared" si="589"/>
        <v>0.22972511986580016</v>
      </c>
      <c r="M4702">
        <f t="shared" si="590"/>
        <v>0.22972511986580016</v>
      </c>
      <c r="N4702">
        <f t="shared" si="591"/>
        <v>3</v>
      </c>
    </row>
    <row r="4703" spans="1:14" x14ac:dyDescent="0.3">
      <c r="A4703">
        <v>4694</v>
      </c>
      <c r="B4703" t="s">
        <v>32689</v>
      </c>
      <c r="C4703" t="s">
        <v>23301</v>
      </c>
      <c r="D4703" s="5">
        <v>22.230555555555554</v>
      </c>
      <c r="E4703" s="1">
        <v>103717</v>
      </c>
      <c r="F4703" s="1">
        <v>91282.12</v>
      </c>
      <c r="G4703">
        <f t="shared" si="584"/>
        <v>0.97909194326382154</v>
      </c>
      <c r="H4703">
        <f t="shared" si="585"/>
        <v>1.6344462720613229</v>
      </c>
      <c r="I4703">
        <f t="shared" si="586"/>
        <v>0.918978348125712</v>
      </c>
      <c r="J4703">
        <f t="shared" si="587"/>
        <v>0.5886328048092283</v>
      </c>
      <c r="K4703">
        <f t="shared" si="588"/>
        <v>11.849518154427168</v>
      </c>
      <c r="L4703">
        <f t="shared" si="589"/>
        <v>3.8849219112451472</v>
      </c>
      <c r="M4703">
        <f t="shared" si="590"/>
        <v>0.5886328048092283</v>
      </c>
      <c r="N4703">
        <f t="shared" si="591"/>
        <v>1</v>
      </c>
    </row>
    <row r="4704" spans="1:14" x14ac:dyDescent="0.3">
      <c r="A4704">
        <v>4695</v>
      </c>
      <c r="B4704" t="s">
        <v>15599</v>
      </c>
      <c r="C4704" t="s">
        <v>19045</v>
      </c>
      <c r="D4704" s="5">
        <v>16.68611111111111</v>
      </c>
      <c r="E4704" s="1">
        <v>11981</v>
      </c>
      <c r="F4704" s="1">
        <v>12042.89</v>
      </c>
      <c r="G4704">
        <f t="shared" si="584"/>
        <v>0.45545881449056003</v>
      </c>
      <c r="H4704">
        <f t="shared" si="585"/>
        <v>-1.3003926314117942</v>
      </c>
      <c r="I4704">
        <f t="shared" si="586"/>
        <v>-0.99127045113550516</v>
      </c>
      <c r="J4704">
        <f t="shared" si="587"/>
        <v>10.701691850830514</v>
      </c>
      <c r="K4704">
        <f t="shared" si="588"/>
        <v>0.99864180972090577</v>
      </c>
      <c r="L4704">
        <f t="shared" si="589"/>
        <v>6.7015730967283798</v>
      </c>
      <c r="M4704">
        <f t="shared" si="590"/>
        <v>0.99864180972090577</v>
      </c>
      <c r="N4704">
        <f t="shared" si="591"/>
        <v>2</v>
      </c>
    </row>
    <row r="4705" spans="1:14" x14ac:dyDescent="0.3">
      <c r="A4705">
        <v>4696</v>
      </c>
      <c r="B4705" t="s">
        <v>34656</v>
      </c>
      <c r="C4705" t="s">
        <v>19733</v>
      </c>
      <c r="D4705" s="5">
        <v>1.0472222222222223</v>
      </c>
      <c r="E4705" s="1">
        <v>24960</v>
      </c>
      <c r="F4705">
        <v>0</v>
      </c>
      <c r="G4705">
        <f t="shared" si="584"/>
        <v>-1.0215224054460441</v>
      </c>
      <c r="H4705">
        <f t="shared" si="585"/>
        <v>-0.88516552179095187</v>
      </c>
      <c r="I4705">
        <f t="shared" si="586"/>
        <v>-1.2815927594433336</v>
      </c>
      <c r="J4705">
        <f t="shared" si="587"/>
        <v>15.253648224054459</v>
      </c>
      <c r="K4705">
        <f t="shared" si="588"/>
        <v>0.46682136728020079</v>
      </c>
      <c r="L4705">
        <f t="shared" si="589"/>
        <v>5.5085519022478415</v>
      </c>
      <c r="M4705">
        <f t="shared" si="590"/>
        <v>0.46682136728020079</v>
      </c>
      <c r="N4705">
        <f t="shared" si="591"/>
        <v>2</v>
      </c>
    </row>
    <row r="4706" spans="1:14" x14ac:dyDescent="0.3">
      <c r="A4706">
        <v>4697</v>
      </c>
      <c r="B4706" t="s">
        <v>30237</v>
      </c>
      <c r="C4706" t="s">
        <v>38465</v>
      </c>
      <c r="D4706" s="5">
        <v>3.4555555555555557</v>
      </c>
      <c r="E4706" s="1">
        <v>217043</v>
      </c>
      <c r="F4706" s="1">
        <v>192041.44</v>
      </c>
      <c r="G4706">
        <f t="shared" si="584"/>
        <v>-0.79407254440074471</v>
      </c>
      <c r="H4706">
        <f t="shared" si="585"/>
        <v>5.2599973487923171</v>
      </c>
      <c r="I4706">
        <f t="shared" si="586"/>
        <v>3.3480197464883257</v>
      </c>
      <c r="J4706">
        <f t="shared" si="587"/>
        <v>27.859846934921777</v>
      </c>
      <c r="K4706">
        <f t="shared" si="588"/>
        <v>56.733219459073197</v>
      </c>
      <c r="L4706">
        <f t="shared" si="589"/>
        <v>30.576337946319867</v>
      </c>
      <c r="M4706">
        <f t="shared" si="590"/>
        <v>27.859846934921777</v>
      </c>
      <c r="N4706">
        <f t="shared" si="591"/>
        <v>1</v>
      </c>
    </row>
    <row r="4707" spans="1:14" x14ac:dyDescent="0.3">
      <c r="A4707">
        <v>4698</v>
      </c>
      <c r="B4707" t="s">
        <v>34569</v>
      </c>
      <c r="C4707" t="s">
        <v>19267</v>
      </c>
      <c r="D4707" s="5">
        <v>33.319444444444443</v>
      </c>
      <c r="E4707" s="1">
        <v>43011</v>
      </c>
      <c r="F4707" s="1">
        <v>43429.54</v>
      </c>
      <c r="G4707">
        <f t="shared" si="584"/>
        <v>2.0263582008103445</v>
      </c>
      <c r="H4707">
        <f t="shared" si="585"/>
        <v>-0.3076738386284722</v>
      </c>
      <c r="I4707">
        <f t="shared" si="586"/>
        <v>-0.23462111878671674</v>
      </c>
      <c r="J4707">
        <f t="shared" si="587"/>
        <v>3.9284062915302167</v>
      </c>
      <c r="K4707">
        <f t="shared" si="588"/>
        <v>6.7691871129697683</v>
      </c>
      <c r="L4707">
        <f t="shared" si="589"/>
        <v>8.0777338721904339</v>
      </c>
      <c r="M4707">
        <f t="shared" si="590"/>
        <v>3.9284062915302167</v>
      </c>
      <c r="N4707">
        <f t="shared" si="591"/>
        <v>1</v>
      </c>
    </row>
    <row r="4708" spans="1:14" x14ac:dyDescent="0.3">
      <c r="A4708">
        <v>4699</v>
      </c>
      <c r="B4708" t="s">
        <v>16452</v>
      </c>
      <c r="C4708" t="s">
        <v>19962</v>
      </c>
      <c r="D4708" s="5">
        <v>0.93055555555555558</v>
      </c>
      <c r="E4708" s="1">
        <v>65876</v>
      </c>
      <c r="F4708" s="1">
        <v>62062.12</v>
      </c>
      <c r="G4708">
        <f t="shared" si="584"/>
        <v>-1.0325407378150206</v>
      </c>
      <c r="H4708">
        <f t="shared" si="585"/>
        <v>0.42382842360132661</v>
      </c>
      <c r="I4708">
        <f t="shared" si="586"/>
        <v>0.2145612315735603</v>
      </c>
      <c r="J4708">
        <f t="shared" si="587"/>
        <v>7.1356278152579904</v>
      </c>
      <c r="K4708">
        <f t="shared" si="588"/>
        <v>3.7471489072119879</v>
      </c>
      <c r="L4708">
        <f t="shared" si="589"/>
        <v>0.33742826841634344</v>
      </c>
      <c r="M4708">
        <f t="shared" si="590"/>
        <v>0.33742826841634344</v>
      </c>
      <c r="N4708">
        <f t="shared" si="591"/>
        <v>3</v>
      </c>
    </row>
    <row r="4709" spans="1:14" x14ac:dyDescent="0.3">
      <c r="A4709">
        <v>4700</v>
      </c>
      <c r="B4709" t="s">
        <v>32815</v>
      </c>
      <c r="C4709" t="s">
        <v>21050</v>
      </c>
      <c r="D4709" s="5">
        <v>25.836111111111112</v>
      </c>
      <c r="E4709" s="1">
        <v>122049</v>
      </c>
      <c r="F4709" s="1">
        <v>142321.29999999999</v>
      </c>
      <c r="G4709">
        <f t="shared" si="584"/>
        <v>1.31961088171457</v>
      </c>
      <c r="H4709">
        <f t="shared" si="585"/>
        <v>2.2209277709109481</v>
      </c>
      <c r="I4709">
        <f t="shared" si="586"/>
        <v>2.1493983346687049</v>
      </c>
      <c r="J4709">
        <f t="shared" si="587"/>
        <v>2.5410823741912343</v>
      </c>
      <c r="K4709">
        <f t="shared" si="588"/>
        <v>22.672679349522479</v>
      </c>
      <c r="L4709">
        <f t="shared" si="589"/>
        <v>9.1193958077114274</v>
      </c>
      <c r="M4709">
        <f t="shared" si="590"/>
        <v>2.5410823741912343</v>
      </c>
      <c r="N4709">
        <f t="shared" si="591"/>
        <v>1</v>
      </c>
    </row>
    <row r="4710" spans="1:14" x14ac:dyDescent="0.3">
      <c r="A4710">
        <v>4701</v>
      </c>
      <c r="B4710" t="s">
        <v>34690</v>
      </c>
      <c r="C4710" t="s">
        <v>19037</v>
      </c>
      <c r="D4710" s="5">
        <v>8.8111111111111118</v>
      </c>
      <c r="E4710" s="1">
        <v>65149</v>
      </c>
      <c r="F4710" s="1">
        <v>65549.23</v>
      </c>
      <c r="G4710">
        <f t="shared" si="584"/>
        <v>-0.2882786204153498</v>
      </c>
      <c r="H4710">
        <f t="shared" si="585"/>
        <v>0.40057007483066998</v>
      </c>
      <c r="I4710">
        <f t="shared" si="586"/>
        <v>0.29862625454755654</v>
      </c>
      <c r="J4710">
        <f t="shared" si="587"/>
        <v>3.9330172498558684</v>
      </c>
      <c r="K4710">
        <f t="shared" si="588"/>
        <v>3.4868646259086669</v>
      </c>
      <c r="L4710">
        <f t="shared" si="589"/>
        <v>0.16914718560809378</v>
      </c>
      <c r="M4710">
        <f t="shared" si="590"/>
        <v>0.16914718560809378</v>
      </c>
      <c r="N4710">
        <f t="shared" si="591"/>
        <v>3</v>
      </c>
    </row>
    <row r="4711" spans="1:14" x14ac:dyDescent="0.3">
      <c r="A4711">
        <v>4702</v>
      </c>
      <c r="B4711" t="s">
        <v>34734</v>
      </c>
      <c r="C4711" t="s">
        <v>19107</v>
      </c>
      <c r="D4711" s="5">
        <v>1.1888888888888889</v>
      </c>
      <c r="E4711" s="1">
        <v>62177</v>
      </c>
      <c r="F4711" s="1">
        <v>63556.45</v>
      </c>
      <c r="G4711">
        <f t="shared" si="584"/>
        <v>-1.0081430018551443</v>
      </c>
      <c r="H4711">
        <f t="shared" si="585"/>
        <v>0.30548917724278624</v>
      </c>
      <c r="I4711">
        <f t="shared" si="586"/>
        <v>0.25058558577538687</v>
      </c>
      <c r="J4711">
        <f t="shared" si="587"/>
        <v>7.1117585686859046</v>
      </c>
      <c r="K4711">
        <f t="shared" si="588"/>
        <v>3.5516243550421085</v>
      </c>
      <c r="L4711">
        <f t="shared" si="589"/>
        <v>0.31859150772028577</v>
      </c>
      <c r="M4711">
        <f t="shared" si="590"/>
        <v>0.31859150772028577</v>
      </c>
      <c r="N4711">
        <f t="shared" si="591"/>
        <v>3</v>
      </c>
    </row>
    <row r="4712" spans="1:14" x14ac:dyDescent="0.3">
      <c r="A4712">
        <v>4703</v>
      </c>
      <c r="B4712" t="s">
        <v>34797</v>
      </c>
      <c r="C4712" t="s">
        <v>19182</v>
      </c>
      <c r="D4712" s="5">
        <v>3.4166666666666665</v>
      </c>
      <c r="E4712" s="1">
        <v>43395</v>
      </c>
      <c r="F4712" s="1">
        <v>20954</v>
      </c>
      <c r="G4712">
        <f t="shared" si="584"/>
        <v>-0.79774532185707026</v>
      </c>
      <c r="H4712">
        <f t="shared" si="585"/>
        <v>-0.2953888235969287</v>
      </c>
      <c r="I4712">
        <f t="shared" si="586"/>
        <v>-0.776447096875442</v>
      </c>
      <c r="J4712">
        <f t="shared" si="587"/>
        <v>10.156794502176069</v>
      </c>
      <c r="K4712">
        <f t="shared" si="588"/>
        <v>0.55320390658566643</v>
      </c>
      <c r="L4712">
        <f t="shared" si="589"/>
        <v>2.4774454216643016</v>
      </c>
      <c r="M4712">
        <f t="shared" si="590"/>
        <v>0.55320390658566643</v>
      </c>
      <c r="N4712">
        <f t="shared" si="591"/>
        <v>2</v>
      </c>
    </row>
    <row r="4713" spans="1:14" x14ac:dyDescent="0.3">
      <c r="A4713">
        <v>4704</v>
      </c>
      <c r="B4713" t="s">
        <v>32713</v>
      </c>
      <c r="C4713" t="s">
        <v>19103</v>
      </c>
      <c r="D4713" s="5">
        <v>3.0861111111111112</v>
      </c>
      <c r="E4713" s="1">
        <v>23920</v>
      </c>
      <c r="F4713">
        <v>575</v>
      </c>
      <c r="G4713">
        <f t="shared" si="584"/>
        <v>-0.8289639302358367</v>
      </c>
      <c r="H4713">
        <f t="shared" si="585"/>
        <v>-0.91843743750138229</v>
      </c>
      <c r="I4713">
        <f t="shared" si="586"/>
        <v>-1.2677310263147406</v>
      </c>
      <c r="J4713">
        <f t="shared" si="587"/>
        <v>14.414893441101853</v>
      </c>
      <c r="K4713">
        <f t="shared" si="588"/>
        <v>0.25652639270543964</v>
      </c>
      <c r="L4713">
        <f t="shared" si="589"/>
        <v>5.4167508969633609</v>
      </c>
      <c r="M4713">
        <f t="shared" si="590"/>
        <v>0.25652639270543964</v>
      </c>
      <c r="N4713">
        <f t="shared" si="591"/>
        <v>2</v>
      </c>
    </row>
    <row r="4714" spans="1:14" x14ac:dyDescent="0.3">
      <c r="A4714">
        <v>4705</v>
      </c>
      <c r="B4714" t="s">
        <v>35322</v>
      </c>
      <c r="C4714" t="s">
        <v>19301</v>
      </c>
      <c r="D4714" s="5">
        <v>15.96111111111111</v>
      </c>
      <c r="E4714" s="1">
        <v>60525</v>
      </c>
      <c r="F4714" s="1">
        <v>60597.04</v>
      </c>
      <c r="G4714">
        <f t="shared" si="584"/>
        <v>0.3869877490547779</v>
      </c>
      <c r="H4714">
        <f t="shared" si="585"/>
        <v>0.25263801882583331</v>
      </c>
      <c r="I4714">
        <f t="shared" si="586"/>
        <v>0.17924201770914455</v>
      </c>
      <c r="J4714">
        <f t="shared" si="587"/>
        <v>2.5000952536070709</v>
      </c>
      <c r="K4714">
        <f t="shared" si="588"/>
        <v>3.3857534560242044</v>
      </c>
      <c r="L4714">
        <f t="shared" si="589"/>
        <v>1.146795040997536</v>
      </c>
      <c r="M4714">
        <f t="shared" si="590"/>
        <v>1.146795040997536</v>
      </c>
      <c r="N4714">
        <f t="shared" si="591"/>
        <v>3</v>
      </c>
    </row>
    <row r="4715" spans="1:14" x14ac:dyDescent="0.3">
      <c r="A4715">
        <v>4706</v>
      </c>
      <c r="B4715" t="s">
        <v>35428</v>
      </c>
      <c r="C4715" t="s">
        <v>19579</v>
      </c>
      <c r="D4715" s="5">
        <v>0.53888888888888886</v>
      </c>
      <c r="E4715" s="1">
        <v>75000</v>
      </c>
      <c r="F4715" s="1">
        <v>37500.050000000003</v>
      </c>
      <c r="G4715">
        <f t="shared" si="584"/>
        <v>-1.0695308536251558</v>
      </c>
      <c r="H4715">
        <f t="shared" si="585"/>
        <v>0.71572549950706388</v>
      </c>
      <c r="I4715">
        <f t="shared" si="586"/>
        <v>-0.37756548047134431</v>
      </c>
      <c r="J4715">
        <f t="shared" si="587"/>
        <v>8.4441303512939321</v>
      </c>
      <c r="K4715">
        <f t="shared" si="588"/>
        <v>3.2823992179513617</v>
      </c>
      <c r="L4715">
        <f t="shared" si="589"/>
        <v>1.2031833009570894</v>
      </c>
      <c r="M4715">
        <f t="shared" si="590"/>
        <v>1.2031833009570894</v>
      </c>
      <c r="N4715">
        <f t="shared" si="591"/>
        <v>3</v>
      </c>
    </row>
    <row r="4716" spans="1:14" x14ac:dyDescent="0.3">
      <c r="A4716">
        <v>4707</v>
      </c>
      <c r="B4716" t="s">
        <v>38422</v>
      </c>
      <c r="C4716" t="s">
        <v>31612</v>
      </c>
      <c r="D4716" s="5">
        <v>1.95</v>
      </c>
      <c r="E4716">
        <v>0</v>
      </c>
      <c r="F4716">
        <v>165</v>
      </c>
      <c r="G4716">
        <f t="shared" si="584"/>
        <v>-0.93626150020991705</v>
      </c>
      <c r="H4716">
        <f t="shared" si="585"/>
        <v>-1.6836914988412812</v>
      </c>
      <c r="I4716">
        <f t="shared" si="586"/>
        <v>-1.2776150447194763</v>
      </c>
      <c r="J4716">
        <f t="shared" si="587"/>
        <v>18.520681031794766</v>
      </c>
      <c r="K4716">
        <f t="shared" si="588"/>
        <v>1.2107574980785272</v>
      </c>
      <c r="L4716">
        <f t="shared" si="589"/>
        <v>8.2440930642948818</v>
      </c>
      <c r="M4716">
        <f t="shared" si="590"/>
        <v>1.2107574980785272</v>
      </c>
      <c r="N4716">
        <f t="shared" si="591"/>
        <v>2</v>
      </c>
    </row>
    <row r="4717" spans="1:14" x14ac:dyDescent="0.3">
      <c r="A4717">
        <v>4708</v>
      </c>
      <c r="B4717" t="s">
        <v>38422</v>
      </c>
      <c r="C4717" t="s">
        <v>31612</v>
      </c>
      <c r="D4717" s="5">
        <v>5.6111111111111107</v>
      </c>
      <c r="E4717">
        <v>0</v>
      </c>
      <c r="F4717">
        <v>165</v>
      </c>
      <c r="G4717">
        <f t="shared" si="584"/>
        <v>-0.59049573682156098</v>
      </c>
      <c r="H4717">
        <f t="shared" si="585"/>
        <v>-1.6836914988412812</v>
      </c>
      <c r="I4717">
        <f t="shared" si="586"/>
        <v>-1.2776150447194763</v>
      </c>
      <c r="J4717">
        <f t="shared" si="587"/>
        <v>17.013829411505675</v>
      </c>
      <c r="K4717">
        <f t="shared" si="588"/>
        <v>0.93246344732925401</v>
      </c>
      <c r="L4717">
        <f t="shared" si="589"/>
        <v>8.1181894976586406</v>
      </c>
      <c r="M4717">
        <f t="shared" si="590"/>
        <v>0.93246344732925401</v>
      </c>
      <c r="N4717">
        <f t="shared" si="591"/>
        <v>2</v>
      </c>
    </row>
    <row r="4718" spans="1:14" x14ac:dyDescent="0.3">
      <c r="A4718">
        <v>4709</v>
      </c>
      <c r="B4718" t="s">
        <v>38422</v>
      </c>
      <c r="C4718" t="s">
        <v>31513</v>
      </c>
      <c r="D4718" s="5">
        <v>3.6166666666666667</v>
      </c>
      <c r="E4718">
        <v>0</v>
      </c>
      <c r="F4718">
        <v>165</v>
      </c>
      <c r="G4718">
        <f t="shared" si="584"/>
        <v>-0.77885675208168192</v>
      </c>
      <c r="H4718">
        <f t="shared" si="585"/>
        <v>-1.6836914988412812</v>
      </c>
      <c r="I4718">
        <f t="shared" si="586"/>
        <v>-1.2776150447194763</v>
      </c>
      <c r="J4718">
        <f t="shared" si="587"/>
        <v>17.805060207580905</v>
      </c>
      <c r="K4718">
        <f t="shared" si="588"/>
        <v>1.0544193307113217</v>
      </c>
      <c r="L4718">
        <f t="shared" si="589"/>
        <v>8.1571284101809542</v>
      </c>
      <c r="M4718">
        <f t="shared" si="590"/>
        <v>1.0544193307113217</v>
      </c>
      <c r="N4718">
        <f t="shared" si="591"/>
        <v>2</v>
      </c>
    </row>
    <row r="4719" spans="1:14" x14ac:dyDescent="0.3">
      <c r="A4719">
        <v>4710</v>
      </c>
      <c r="B4719" t="s">
        <v>34720</v>
      </c>
      <c r="C4719" t="s">
        <v>19311</v>
      </c>
      <c r="D4719" s="5">
        <v>8.9833333333333325</v>
      </c>
      <c r="E4719" s="1">
        <v>69175</v>
      </c>
      <c r="F4719" s="1">
        <v>75303.48</v>
      </c>
      <c r="G4719">
        <f t="shared" si="584"/>
        <v>-0.27201346310876567</v>
      </c>
      <c r="H4719">
        <f t="shared" si="585"/>
        <v>0.52937077930200915</v>
      </c>
      <c r="I4719">
        <f t="shared" si="586"/>
        <v>0.53377548997290991</v>
      </c>
      <c r="J4719">
        <f t="shared" si="587"/>
        <v>3.4131177897876128</v>
      </c>
      <c r="K4719">
        <f t="shared" si="588"/>
        <v>4.5483733561116031</v>
      </c>
      <c r="L4719">
        <f t="shared" si="589"/>
        <v>9.9875441566573728E-2</v>
      </c>
      <c r="M4719">
        <f t="shared" si="590"/>
        <v>9.9875441566573728E-2</v>
      </c>
      <c r="N4719">
        <f t="shared" si="591"/>
        <v>3</v>
      </c>
    </row>
    <row r="4720" spans="1:14" x14ac:dyDescent="0.3">
      <c r="A4720">
        <v>4711</v>
      </c>
      <c r="B4720" t="s">
        <v>35323</v>
      </c>
      <c r="C4720" t="s">
        <v>19635</v>
      </c>
      <c r="D4720" s="5">
        <v>22.363888888888887</v>
      </c>
      <c r="E4720" s="1">
        <v>118725</v>
      </c>
      <c r="F4720" s="1">
        <v>147076.41</v>
      </c>
      <c r="G4720">
        <f t="shared" si="584"/>
        <v>0.99168432311408028</v>
      </c>
      <c r="H4720">
        <f t="shared" si="585"/>
        <v>2.1145856095441493</v>
      </c>
      <c r="I4720">
        <f t="shared" si="586"/>
        <v>2.2640314926114948</v>
      </c>
      <c r="J4720">
        <f t="shared" si="587"/>
        <v>2.7240867893185223</v>
      </c>
      <c r="K4720">
        <f t="shared" si="588"/>
        <v>21.830877201754816</v>
      </c>
      <c r="L4720">
        <f t="shared" si="589"/>
        <v>7.995137050798653</v>
      </c>
      <c r="M4720">
        <f t="shared" si="590"/>
        <v>2.7240867893185223</v>
      </c>
      <c r="N4720">
        <f t="shared" si="591"/>
        <v>1</v>
      </c>
    </row>
    <row r="4721" spans="1:14" x14ac:dyDescent="0.3">
      <c r="A4721">
        <v>4712</v>
      </c>
      <c r="B4721" t="s">
        <v>25764</v>
      </c>
      <c r="C4721" t="s">
        <v>19635</v>
      </c>
      <c r="D4721" s="5">
        <v>12.686111111111112</v>
      </c>
      <c r="E4721" s="1">
        <v>72007</v>
      </c>
      <c r="F4721" s="1">
        <v>88088.57</v>
      </c>
      <c r="G4721">
        <f t="shared" si="584"/>
        <v>7.7687418982796408E-2</v>
      </c>
      <c r="H4721">
        <f t="shared" si="585"/>
        <v>0.61997276515964261</v>
      </c>
      <c r="I4721">
        <f t="shared" si="586"/>
        <v>0.84199028232950679</v>
      </c>
      <c r="J4721">
        <f t="shared" si="587"/>
        <v>2.0214777592842981</v>
      </c>
      <c r="K4721">
        <f t="shared" si="588"/>
        <v>6.1177168206724151</v>
      </c>
      <c r="L4721">
        <f t="shared" si="589"/>
        <v>0.52457770409652038</v>
      </c>
      <c r="M4721">
        <f t="shared" si="590"/>
        <v>0.52457770409652038</v>
      </c>
      <c r="N4721">
        <f t="shared" si="591"/>
        <v>3</v>
      </c>
    </row>
    <row r="4722" spans="1:14" x14ac:dyDescent="0.3">
      <c r="A4722">
        <v>4713</v>
      </c>
      <c r="B4722" t="s">
        <v>34566</v>
      </c>
      <c r="C4722" t="s">
        <v>20033</v>
      </c>
      <c r="D4722" s="5">
        <v>12.725</v>
      </c>
      <c r="E4722" s="1">
        <v>66215</v>
      </c>
      <c r="F4722" s="1">
        <v>68985.97</v>
      </c>
      <c r="G4722">
        <f t="shared" si="584"/>
        <v>8.136019643912179E-2</v>
      </c>
      <c r="H4722">
        <f t="shared" si="585"/>
        <v>0.43467378843386112</v>
      </c>
      <c r="I4722">
        <f t="shared" si="586"/>
        <v>0.38147698969948829</v>
      </c>
      <c r="J4722">
        <f t="shared" si="587"/>
        <v>2.643116399465935</v>
      </c>
      <c r="K4722">
        <f t="shared" si="588"/>
        <v>4.0070009016817156</v>
      </c>
      <c r="L4722">
        <f t="shared" si="589"/>
        <v>0.4790503201259555</v>
      </c>
      <c r="M4722">
        <f t="shared" si="590"/>
        <v>0.4790503201259555</v>
      </c>
      <c r="N4722">
        <f t="shared" si="591"/>
        <v>3</v>
      </c>
    </row>
    <row r="4723" spans="1:14" x14ac:dyDescent="0.3">
      <c r="A4723">
        <v>4714</v>
      </c>
      <c r="B4723" t="s">
        <v>34718</v>
      </c>
      <c r="C4723" t="s">
        <v>19586</v>
      </c>
      <c r="D4723" s="5">
        <v>8.4916666666666671</v>
      </c>
      <c r="E4723" s="1">
        <v>97375</v>
      </c>
      <c r="F4723" s="1">
        <v>74904.86</v>
      </c>
      <c r="G4723">
        <f t="shared" si="584"/>
        <v>-0.31844786380659484</v>
      </c>
      <c r="H4723">
        <f t="shared" si="585"/>
        <v>1.4315515706809869</v>
      </c>
      <c r="I4723">
        <f t="shared" si="586"/>
        <v>0.52416581334731049</v>
      </c>
      <c r="J4723">
        <f t="shared" si="587"/>
        <v>3.4957850689459824</v>
      </c>
      <c r="K4723">
        <f t="shared" si="588"/>
        <v>7.6357694775647031</v>
      </c>
      <c r="L4723">
        <f t="shared" si="589"/>
        <v>0.97698128711659382</v>
      </c>
      <c r="M4723">
        <f t="shared" si="590"/>
        <v>0.97698128711659382</v>
      </c>
      <c r="N4723">
        <f t="shared" si="591"/>
        <v>3</v>
      </c>
    </row>
    <row r="4724" spans="1:14" x14ac:dyDescent="0.3">
      <c r="A4724">
        <v>4715</v>
      </c>
      <c r="B4724" t="s">
        <v>32697</v>
      </c>
      <c r="C4724" t="s">
        <v>20094</v>
      </c>
      <c r="D4724" s="5">
        <v>2.0499999999999998</v>
      </c>
      <c r="E4724" s="1">
        <v>54454</v>
      </c>
      <c r="F4724" s="1">
        <v>92816.1</v>
      </c>
      <c r="G4724">
        <f t="shared" si="584"/>
        <v>-0.92681721532222283</v>
      </c>
      <c r="H4724">
        <f t="shared" si="585"/>
        <v>5.8413210866195962E-2</v>
      </c>
      <c r="I4724">
        <f t="shared" si="586"/>
        <v>0.95595855922936279</v>
      </c>
      <c r="J4724">
        <f t="shared" si="587"/>
        <v>6.4480701869760919</v>
      </c>
      <c r="K4724">
        <f t="shared" si="588"/>
        <v>5.4911922799895914</v>
      </c>
      <c r="L4724">
        <f t="shared" si="589"/>
        <v>0.44157532057851956</v>
      </c>
      <c r="M4724">
        <f t="shared" si="590"/>
        <v>0.44157532057851956</v>
      </c>
      <c r="N4724">
        <f t="shared" si="591"/>
        <v>3</v>
      </c>
    </row>
    <row r="4725" spans="1:14" x14ac:dyDescent="0.3">
      <c r="A4725">
        <v>4716</v>
      </c>
      <c r="B4725" t="s">
        <v>32751</v>
      </c>
      <c r="C4725" t="s">
        <v>20643</v>
      </c>
      <c r="D4725" s="5">
        <v>13.147222222222222</v>
      </c>
      <c r="E4725" s="1">
        <v>36683</v>
      </c>
      <c r="F4725" s="1">
        <v>44963.62</v>
      </c>
      <c r="G4725">
        <f t="shared" si="584"/>
        <v>0.12123606596494133</v>
      </c>
      <c r="H4725">
        <f t="shared" si="585"/>
        <v>-0.51012064883578323</v>
      </c>
      <c r="I4725">
        <f t="shared" si="586"/>
        <v>-0.19763849694686986</v>
      </c>
      <c r="J4725">
        <f t="shared" si="587"/>
        <v>5.7159331557702142</v>
      </c>
      <c r="K4725">
        <f t="shared" si="588"/>
        <v>1.2339648850288674</v>
      </c>
      <c r="L4725">
        <f t="shared" si="589"/>
        <v>2.0727288082897743</v>
      </c>
      <c r="M4725">
        <f t="shared" si="590"/>
        <v>1.2339648850288674</v>
      </c>
      <c r="N4725">
        <f t="shared" si="591"/>
        <v>2</v>
      </c>
    </row>
    <row r="4726" spans="1:14" x14ac:dyDescent="0.3">
      <c r="A4726">
        <v>4717</v>
      </c>
      <c r="B4726" t="s">
        <v>34631</v>
      </c>
      <c r="C4726" t="s">
        <v>19623</v>
      </c>
      <c r="D4726" s="5">
        <v>3.1694444444444443</v>
      </c>
      <c r="E4726" s="1">
        <v>22880</v>
      </c>
      <c r="F4726">
        <v>783.05</v>
      </c>
      <c r="G4726">
        <f t="shared" si="584"/>
        <v>-0.82109369282942513</v>
      </c>
      <c r="H4726">
        <f t="shared" si="585"/>
        <v>-0.95170935321181271</v>
      </c>
      <c r="I4726">
        <f t="shared" si="586"/>
        <v>-1.2627154896583861</v>
      </c>
      <c r="J4726">
        <f t="shared" si="587"/>
        <v>14.486622607851487</v>
      </c>
      <c r="K4726">
        <f t="shared" si="588"/>
        <v>0.26043031516890836</v>
      </c>
      <c r="L4726">
        <f t="shared" si="589"/>
        <v>5.488618437077351</v>
      </c>
      <c r="M4726">
        <f t="shared" si="590"/>
        <v>0.26043031516890836</v>
      </c>
      <c r="N4726">
        <f t="shared" si="591"/>
        <v>2</v>
      </c>
    </row>
    <row r="4727" spans="1:14" x14ac:dyDescent="0.3">
      <c r="A4727">
        <v>4718</v>
      </c>
      <c r="B4727" t="s">
        <v>34656</v>
      </c>
      <c r="C4727" t="s">
        <v>19507</v>
      </c>
      <c r="D4727" s="5">
        <v>0.45555555555555555</v>
      </c>
      <c r="E4727" s="1">
        <v>32926</v>
      </c>
      <c r="F4727" s="1">
        <v>2423.94</v>
      </c>
      <c r="G4727">
        <f t="shared" si="584"/>
        <v>-1.0774010910315677</v>
      </c>
      <c r="H4727">
        <f t="shared" si="585"/>
        <v>-0.63031544433971298</v>
      </c>
      <c r="I4727">
        <f t="shared" si="586"/>
        <v>-1.2231579604872957</v>
      </c>
      <c r="J4727">
        <f t="shared" si="587"/>
        <v>14.34416815432261</v>
      </c>
      <c r="K4727">
        <f t="shared" si="588"/>
        <v>0.53110022627808551</v>
      </c>
      <c r="L4727">
        <f t="shared" si="589"/>
        <v>4.7162419156061066</v>
      </c>
      <c r="M4727">
        <f t="shared" si="590"/>
        <v>0.53110022627808551</v>
      </c>
      <c r="N4727">
        <f t="shared" si="591"/>
        <v>2</v>
      </c>
    </row>
    <row r="4728" spans="1:14" x14ac:dyDescent="0.3">
      <c r="A4728">
        <v>4719</v>
      </c>
      <c r="B4728" t="s">
        <v>34574</v>
      </c>
      <c r="C4728" t="s">
        <v>19072</v>
      </c>
      <c r="D4728" s="5">
        <v>3.2583333333333333</v>
      </c>
      <c r="E4728" s="1">
        <v>90645</v>
      </c>
      <c r="F4728" s="1">
        <v>93283.16</v>
      </c>
      <c r="G4728">
        <f t="shared" si="584"/>
        <v>-0.81269877292925252</v>
      </c>
      <c r="H4728">
        <f t="shared" si="585"/>
        <v>1.2162438853625288</v>
      </c>
      <c r="I4728">
        <f t="shared" si="586"/>
        <v>0.96721814370769432</v>
      </c>
      <c r="J4728">
        <f t="shared" si="587"/>
        <v>5.0170731542006273</v>
      </c>
      <c r="K4728">
        <f t="shared" si="588"/>
        <v>8.640429457215884</v>
      </c>
      <c r="L4728">
        <f t="shared" si="589"/>
        <v>0.74843202382168783</v>
      </c>
      <c r="M4728">
        <f t="shared" si="590"/>
        <v>0.74843202382168783</v>
      </c>
      <c r="N4728">
        <f t="shared" si="591"/>
        <v>3</v>
      </c>
    </row>
    <row r="4729" spans="1:14" x14ac:dyDescent="0.3">
      <c r="A4729">
        <v>4720</v>
      </c>
      <c r="B4729" t="s">
        <v>25764</v>
      </c>
      <c r="C4729" t="s">
        <v>21639</v>
      </c>
      <c r="D4729" s="5">
        <v>5.708333333333333</v>
      </c>
      <c r="E4729" s="1">
        <v>69595</v>
      </c>
      <c r="F4729" s="1">
        <v>88275.17</v>
      </c>
      <c r="G4729">
        <f t="shared" si="584"/>
        <v>-0.58131379318074727</v>
      </c>
      <c r="H4729">
        <f t="shared" si="585"/>
        <v>0.54280751449275988</v>
      </c>
      <c r="I4729">
        <f t="shared" si="586"/>
        <v>0.84648871607175957</v>
      </c>
      <c r="J4729">
        <f t="shared" si="587"/>
        <v>4.2859471028957099</v>
      </c>
      <c r="K4729">
        <f t="shared" si="588"/>
        <v>5.7861931807112352</v>
      </c>
      <c r="L4729">
        <f t="shared" si="589"/>
        <v>7.7081449628354143E-2</v>
      </c>
      <c r="M4729">
        <f t="shared" si="590"/>
        <v>7.7081449628354143E-2</v>
      </c>
      <c r="N4729">
        <f t="shared" si="591"/>
        <v>3</v>
      </c>
    </row>
    <row r="4730" spans="1:14" x14ac:dyDescent="0.3">
      <c r="A4730">
        <v>4721</v>
      </c>
      <c r="B4730" t="s">
        <v>30198</v>
      </c>
      <c r="C4730" t="s">
        <v>20767</v>
      </c>
      <c r="D4730" s="5">
        <v>6.9638888888888886</v>
      </c>
      <c r="E4730" s="1">
        <v>130000</v>
      </c>
      <c r="F4730" s="1">
        <v>92734.86</v>
      </c>
      <c r="G4730">
        <f t="shared" si="584"/>
        <v>-0.46273554959081026</v>
      </c>
      <c r="H4730">
        <f t="shared" si="585"/>
        <v>2.4752979649625173</v>
      </c>
      <c r="I4730">
        <f t="shared" si="586"/>
        <v>0.95400007714350721</v>
      </c>
      <c r="J4730">
        <f t="shared" si="587"/>
        <v>5.6408293542037029</v>
      </c>
      <c r="K4730">
        <f t="shared" si="588"/>
        <v>14.932084861937948</v>
      </c>
      <c r="L4730">
        <f t="shared" si="589"/>
        <v>4.137606367903464</v>
      </c>
      <c r="M4730">
        <f t="shared" si="590"/>
        <v>4.137606367903464</v>
      </c>
      <c r="N4730">
        <f t="shared" si="591"/>
        <v>3</v>
      </c>
    </row>
    <row r="4731" spans="1:14" x14ac:dyDescent="0.3">
      <c r="A4731">
        <v>4722</v>
      </c>
      <c r="B4731" t="s">
        <v>34564</v>
      </c>
      <c r="C4731" t="s">
        <v>19401</v>
      </c>
      <c r="D4731" s="5">
        <v>2.0138888888888888</v>
      </c>
      <c r="E4731" s="1">
        <v>31200</v>
      </c>
      <c r="F4731" s="1">
        <v>16594.43</v>
      </c>
      <c r="G4731">
        <f t="shared" si="584"/>
        <v>-0.93022765153166787</v>
      </c>
      <c r="H4731">
        <f t="shared" si="585"/>
        <v>-0.68553402752836956</v>
      </c>
      <c r="I4731">
        <f t="shared" si="586"/>
        <v>-0.88154482886747709</v>
      </c>
      <c r="J4731">
        <f t="shared" si="587"/>
        <v>12.350763939011097</v>
      </c>
      <c r="K4731">
        <f t="shared" si="588"/>
        <v>0.41095478797462726</v>
      </c>
      <c r="L4731">
        <f t="shared" si="589"/>
        <v>3.6050184617324259</v>
      </c>
      <c r="M4731">
        <f t="shared" si="590"/>
        <v>0.41095478797462726</v>
      </c>
      <c r="N4731">
        <f t="shared" si="591"/>
        <v>2</v>
      </c>
    </row>
    <row r="4732" spans="1:14" x14ac:dyDescent="0.3">
      <c r="A4732">
        <v>4723</v>
      </c>
      <c r="B4732" t="s">
        <v>38476</v>
      </c>
      <c r="C4732" t="s">
        <v>19106</v>
      </c>
      <c r="D4732" s="5">
        <v>19.972222222222221</v>
      </c>
      <c r="E4732" s="1">
        <v>50743</v>
      </c>
      <c r="F4732" s="1">
        <v>43317.42</v>
      </c>
      <c r="G4732">
        <f t="shared" si="584"/>
        <v>0.7658085095500633</v>
      </c>
      <c r="H4732">
        <f t="shared" si="585"/>
        <v>-6.0309942212080157E-2</v>
      </c>
      <c r="I4732">
        <f t="shared" si="586"/>
        <v>-0.23732403620998263</v>
      </c>
      <c r="J4732">
        <f t="shared" si="587"/>
        <v>3.3849069384431303</v>
      </c>
      <c r="K4732">
        <f t="shared" si="588"/>
        <v>2.6155444587675154</v>
      </c>
      <c r="L4732">
        <f t="shared" si="589"/>
        <v>2.7683467344987616</v>
      </c>
      <c r="M4732">
        <f t="shared" si="590"/>
        <v>2.6155444587675154</v>
      </c>
      <c r="N4732">
        <f t="shared" si="591"/>
        <v>2</v>
      </c>
    </row>
    <row r="4733" spans="1:14" x14ac:dyDescent="0.3">
      <c r="A4733">
        <v>4724</v>
      </c>
      <c r="B4733" t="s">
        <v>38422</v>
      </c>
      <c r="C4733" t="s">
        <v>31612</v>
      </c>
      <c r="D4733" s="5">
        <v>12.594444444444445</v>
      </c>
      <c r="E4733">
        <v>0</v>
      </c>
      <c r="F4733">
        <v>165</v>
      </c>
      <c r="G4733">
        <f t="shared" si="584"/>
        <v>6.9030157835743469E-2</v>
      </c>
      <c r="H4733">
        <f t="shared" si="585"/>
        <v>-1.6836914988412812</v>
      </c>
      <c r="I4733">
        <f t="shared" si="586"/>
        <v>-1.2776150447194763</v>
      </c>
      <c r="J4733">
        <f t="shared" si="587"/>
        <v>14.802623005321683</v>
      </c>
      <c r="K4733">
        <f t="shared" si="588"/>
        <v>1.0646513733327414</v>
      </c>
      <c r="L4733">
        <f t="shared" si="589"/>
        <v>8.5410524441933564</v>
      </c>
      <c r="M4733">
        <f t="shared" si="590"/>
        <v>1.0646513733327414</v>
      </c>
      <c r="N4733">
        <f t="shared" si="591"/>
        <v>2</v>
      </c>
    </row>
    <row r="4734" spans="1:14" x14ac:dyDescent="0.3">
      <c r="A4734">
        <v>4725</v>
      </c>
      <c r="B4734" t="s">
        <v>38461</v>
      </c>
      <c r="C4734" t="s">
        <v>20116</v>
      </c>
      <c r="D4734" s="5">
        <v>13.280555555555555</v>
      </c>
      <c r="E4734" s="1">
        <v>42872</v>
      </c>
      <c r="F4734" s="1">
        <v>39049.339999999997</v>
      </c>
      <c r="G4734">
        <f t="shared" si="584"/>
        <v>0.13382844581520009</v>
      </c>
      <c r="H4734">
        <f t="shared" si="585"/>
        <v>-0.31212075813207779</v>
      </c>
      <c r="I4734">
        <f t="shared" si="586"/>
        <v>-0.34021618565604389</v>
      </c>
      <c r="J4734">
        <f t="shared" si="587"/>
        <v>5.5024042127768027</v>
      </c>
      <c r="K4734">
        <f t="shared" si="588"/>
        <v>1.1247168678845458</v>
      </c>
      <c r="L4734">
        <f t="shared" si="589"/>
        <v>1.9785851117655553</v>
      </c>
      <c r="M4734">
        <f t="shared" si="590"/>
        <v>1.1247168678845458</v>
      </c>
      <c r="N4734">
        <f t="shared" si="591"/>
        <v>2</v>
      </c>
    </row>
    <row r="4735" spans="1:14" x14ac:dyDescent="0.3">
      <c r="A4735">
        <v>4726</v>
      </c>
      <c r="B4735" t="s">
        <v>38422</v>
      </c>
      <c r="C4735" t="s">
        <v>31612</v>
      </c>
      <c r="D4735" s="5">
        <v>3.6166666666666667</v>
      </c>
      <c r="E4735">
        <v>0</v>
      </c>
      <c r="F4735">
        <v>165</v>
      </c>
      <c r="G4735">
        <f t="shared" si="584"/>
        <v>-0.77885675208168192</v>
      </c>
      <c r="H4735">
        <f t="shared" si="585"/>
        <v>-1.6836914988412812</v>
      </c>
      <c r="I4735">
        <f t="shared" si="586"/>
        <v>-1.2776150447194763</v>
      </c>
      <c r="J4735">
        <f t="shared" si="587"/>
        <v>17.805060207580905</v>
      </c>
      <c r="K4735">
        <f t="shared" si="588"/>
        <v>1.0544193307113217</v>
      </c>
      <c r="L4735">
        <f t="shared" si="589"/>
        <v>8.1571284101809542</v>
      </c>
      <c r="M4735">
        <f t="shared" si="590"/>
        <v>1.0544193307113217</v>
      </c>
      <c r="N4735">
        <f t="shared" si="591"/>
        <v>2</v>
      </c>
    </row>
    <row r="4736" spans="1:14" x14ac:dyDescent="0.3">
      <c r="A4736">
        <v>4727</v>
      </c>
      <c r="B4736" t="s">
        <v>32697</v>
      </c>
      <c r="C4736" t="s">
        <v>19380</v>
      </c>
      <c r="D4736" s="5">
        <v>8.2027777777777775</v>
      </c>
      <c r="E4736" s="1">
        <v>76547</v>
      </c>
      <c r="F4736" s="1">
        <v>116410.46</v>
      </c>
      <c r="G4736">
        <f t="shared" si="584"/>
        <v>-0.34573135348215561</v>
      </c>
      <c r="H4736">
        <f t="shared" si="585"/>
        <v>0.76521747412632912</v>
      </c>
      <c r="I4736">
        <f t="shared" si="586"/>
        <v>1.5247563360292749</v>
      </c>
      <c r="J4736">
        <f t="shared" si="587"/>
        <v>3.3560260915265694</v>
      </c>
      <c r="K4736">
        <f t="shared" si="588"/>
        <v>9.5570141223852332</v>
      </c>
      <c r="L4736">
        <f t="shared" si="589"/>
        <v>1.0368727511509481</v>
      </c>
      <c r="M4736">
        <f t="shared" si="590"/>
        <v>1.0368727511509481</v>
      </c>
      <c r="N4736">
        <f t="shared" si="591"/>
        <v>3</v>
      </c>
    </row>
    <row r="4737" spans="1:14" x14ac:dyDescent="0.3">
      <c r="A4737">
        <v>4728</v>
      </c>
      <c r="B4737" t="s">
        <v>32751</v>
      </c>
      <c r="C4737" t="s">
        <v>20116</v>
      </c>
      <c r="D4737" s="5">
        <v>8.9305555555555554</v>
      </c>
      <c r="E4737" s="1">
        <v>35615</v>
      </c>
      <c r="F4737" s="1">
        <v>35014.33</v>
      </c>
      <c r="G4737">
        <f t="shared" si="584"/>
        <v>-0.27699794679949302</v>
      </c>
      <c r="H4737">
        <f t="shared" si="585"/>
        <v>-0.54428834689226369</v>
      </c>
      <c r="I4737">
        <f t="shared" si="586"/>
        <v>-0.43748963224944204</v>
      </c>
      <c r="J4737">
        <f t="shared" si="587"/>
        <v>7.6896766277638005</v>
      </c>
      <c r="K4737">
        <f t="shared" si="588"/>
        <v>0.5848628086138119</v>
      </c>
      <c r="L4737">
        <f t="shared" si="589"/>
        <v>2.1692516498825589</v>
      </c>
      <c r="M4737">
        <f t="shared" si="590"/>
        <v>0.5848628086138119</v>
      </c>
      <c r="N4737">
        <f t="shared" si="591"/>
        <v>2</v>
      </c>
    </row>
    <row r="4738" spans="1:14" x14ac:dyDescent="0.3">
      <c r="A4738">
        <v>4729</v>
      </c>
      <c r="B4738" t="s">
        <v>34732</v>
      </c>
      <c r="C4738" t="s">
        <v>21327</v>
      </c>
      <c r="D4738" s="5">
        <v>3.3416666666666668</v>
      </c>
      <c r="E4738" s="1">
        <v>49032</v>
      </c>
      <c r="F4738" s="1">
        <v>46743.27</v>
      </c>
      <c r="G4738">
        <f t="shared" si="584"/>
        <v>-0.80482853552284073</v>
      </c>
      <c r="H4738">
        <f t="shared" si="585"/>
        <v>-0.11504864200106707</v>
      </c>
      <c r="I4738">
        <f t="shared" si="586"/>
        <v>-0.15473583022982559</v>
      </c>
      <c r="J4738">
        <f t="shared" si="587"/>
        <v>7.8019479660140458</v>
      </c>
      <c r="K4738">
        <f t="shared" si="588"/>
        <v>1.6309190049185176</v>
      </c>
      <c r="L4738">
        <f t="shared" si="589"/>
        <v>0.9382055175498798</v>
      </c>
      <c r="M4738">
        <f t="shared" si="590"/>
        <v>0.9382055175498798</v>
      </c>
      <c r="N4738">
        <f t="shared" si="591"/>
        <v>3</v>
      </c>
    </row>
    <row r="4739" spans="1:14" x14ac:dyDescent="0.3">
      <c r="A4739">
        <v>4730</v>
      </c>
      <c r="B4739" t="s">
        <v>35326</v>
      </c>
      <c r="C4739" t="s">
        <v>20547</v>
      </c>
      <c r="D4739" s="5">
        <v>43.416666666666664</v>
      </c>
      <c r="E4739" s="1">
        <v>109316</v>
      </c>
      <c r="F4739" s="1">
        <v>109070.21</v>
      </c>
      <c r="G4739">
        <f t="shared" si="584"/>
        <v>2.9799686332205675</v>
      </c>
      <c r="H4739">
        <f t="shared" si="585"/>
        <v>1.813570749044688</v>
      </c>
      <c r="I4739">
        <f t="shared" si="586"/>
        <v>1.3478022723820493</v>
      </c>
      <c r="J4739">
        <f t="shared" si="587"/>
        <v>3.1267446386406514</v>
      </c>
      <c r="K4739">
        <f t="shared" si="588"/>
        <v>24.076952347164671</v>
      </c>
      <c r="L4739">
        <f t="shared" si="589"/>
        <v>15.056432684661873</v>
      </c>
      <c r="M4739">
        <f t="shared" si="590"/>
        <v>3.1267446386406514</v>
      </c>
      <c r="N4739">
        <f t="shared" si="591"/>
        <v>1</v>
      </c>
    </row>
    <row r="4740" spans="1:14" x14ac:dyDescent="0.3">
      <c r="A4740">
        <v>4731</v>
      </c>
      <c r="B4740" t="s">
        <v>34841</v>
      </c>
      <c r="C4740" t="s">
        <v>19157</v>
      </c>
      <c r="D4740" s="5">
        <v>8.1666666666666661</v>
      </c>
      <c r="E4740" s="1">
        <v>64967</v>
      </c>
      <c r="F4740" s="1">
        <v>65643.490000000005</v>
      </c>
      <c r="G4740">
        <f t="shared" si="584"/>
        <v>-0.34914178969160076</v>
      </c>
      <c r="H4740">
        <f t="shared" si="585"/>
        <v>0.39474748958134465</v>
      </c>
      <c r="I4740">
        <f t="shared" si="586"/>
        <v>0.3008986144861675</v>
      </c>
      <c r="J4740">
        <f t="shared" si="587"/>
        <v>4.1478641395388909</v>
      </c>
      <c r="K4740">
        <f t="shared" si="588"/>
        <v>3.4750080565285604</v>
      </c>
      <c r="L4740">
        <f t="shared" si="589"/>
        <v>0.13688634777953007</v>
      </c>
      <c r="M4740">
        <f t="shared" si="590"/>
        <v>0.13688634777953007</v>
      </c>
      <c r="N4740">
        <f t="shared" si="591"/>
        <v>3</v>
      </c>
    </row>
    <row r="4741" spans="1:14" x14ac:dyDescent="0.3">
      <c r="A4741">
        <v>4732</v>
      </c>
      <c r="B4741" t="s">
        <v>32725</v>
      </c>
      <c r="C4741" t="s">
        <v>21718</v>
      </c>
      <c r="D4741" s="5">
        <v>22.524999999999999</v>
      </c>
      <c r="E4741" s="1">
        <v>92415</v>
      </c>
      <c r="F4741" s="1">
        <v>100865.43</v>
      </c>
      <c r="G4741">
        <f t="shared" si="584"/>
        <v>1.006900115433143</v>
      </c>
      <c r="H4741">
        <f t="shared" si="585"/>
        <v>1.2728701265235496</v>
      </c>
      <c r="I4741">
        <f t="shared" si="586"/>
        <v>1.1500066710971495</v>
      </c>
      <c r="J4741">
        <f t="shared" si="587"/>
        <v>0.22962196487736411</v>
      </c>
      <c r="K4741">
        <f t="shared" si="588"/>
        <v>11.347726784192071</v>
      </c>
      <c r="L4741">
        <f t="shared" si="589"/>
        <v>3.4803140311811229</v>
      </c>
      <c r="M4741">
        <f t="shared" si="590"/>
        <v>0.22962196487736411</v>
      </c>
      <c r="N4741">
        <f t="shared" si="591"/>
        <v>1</v>
      </c>
    </row>
    <row r="4742" spans="1:14" x14ac:dyDescent="0.3">
      <c r="A4742">
        <v>4733</v>
      </c>
      <c r="B4742" t="s">
        <v>32704</v>
      </c>
      <c r="C4742" t="s">
        <v>30159</v>
      </c>
      <c r="D4742" s="5">
        <v>1.0277777777777777</v>
      </c>
      <c r="E4742" s="1">
        <v>53640</v>
      </c>
      <c r="F4742" s="1">
        <v>56232.67</v>
      </c>
      <c r="G4742">
        <f t="shared" si="584"/>
        <v>-1.0233587941742068</v>
      </c>
      <c r="H4742">
        <f t="shared" si="585"/>
        <v>3.2371538377455253E-2</v>
      </c>
      <c r="I4742">
        <f t="shared" si="586"/>
        <v>7.402857037968813E-2</v>
      </c>
      <c r="J4742">
        <f t="shared" si="587"/>
        <v>7.9849559446041161</v>
      </c>
      <c r="K4742">
        <f t="shared" si="588"/>
        <v>2.5984737991353963</v>
      </c>
      <c r="L4742">
        <f t="shared" si="589"/>
        <v>0.64789060702137724</v>
      </c>
      <c r="M4742">
        <f t="shared" si="590"/>
        <v>0.64789060702137724</v>
      </c>
      <c r="N4742">
        <f t="shared" si="591"/>
        <v>3</v>
      </c>
    </row>
    <row r="4743" spans="1:14" x14ac:dyDescent="0.3">
      <c r="A4743">
        <v>4734</v>
      </c>
      <c r="B4743" t="s">
        <v>38422</v>
      </c>
      <c r="C4743" t="s">
        <v>31612</v>
      </c>
      <c r="D4743" s="5">
        <v>1.5666666666666667</v>
      </c>
      <c r="E4743">
        <v>0</v>
      </c>
      <c r="F4743">
        <v>165</v>
      </c>
      <c r="G4743">
        <f t="shared" si="584"/>
        <v>-0.97246459227941096</v>
      </c>
      <c r="H4743">
        <f t="shared" si="585"/>
        <v>-1.6836914988412812</v>
      </c>
      <c r="I4743">
        <f t="shared" si="586"/>
        <v>-1.2776150447194763</v>
      </c>
      <c r="J4743">
        <f t="shared" si="587"/>
        <v>18.692283023828008</v>
      </c>
      <c r="K4743">
        <f t="shared" si="588"/>
        <v>1.2537244790370388</v>
      </c>
      <c r="L4743">
        <f t="shared" si="589"/>
        <v>8.2711041372051408</v>
      </c>
      <c r="M4743">
        <f t="shared" si="590"/>
        <v>1.2537244790370388</v>
      </c>
      <c r="N4743">
        <f t="shared" si="591"/>
        <v>2</v>
      </c>
    </row>
    <row r="4744" spans="1:14" x14ac:dyDescent="0.3">
      <c r="A4744">
        <v>4735</v>
      </c>
      <c r="B4744" t="s">
        <v>34593</v>
      </c>
      <c r="C4744" t="s">
        <v>110</v>
      </c>
      <c r="D4744" s="5">
        <v>7.0888888888888886</v>
      </c>
      <c r="E4744" s="1">
        <v>40042</v>
      </c>
      <c r="F4744" s="1">
        <v>42252.17</v>
      </c>
      <c r="G4744">
        <f t="shared" si="584"/>
        <v>-0.45093019348119262</v>
      </c>
      <c r="H4744">
        <f t="shared" si="585"/>
        <v>-0.40265875953642205</v>
      </c>
      <c r="I4744">
        <f t="shared" si="586"/>
        <v>-0.26300440354082383</v>
      </c>
      <c r="J4744">
        <f t="shared" si="587"/>
        <v>7.3786695133318867</v>
      </c>
      <c r="K4744">
        <f t="shared" si="588"/>
        <v>0.95043832928465211</v>
      </c>
      <c r="L4744">
        <f t="shared" si="589"/>
        <v>1.500285434111652</v>
      </c>
      <c r="M4744">
        <f t="shared" si="590"/>
        <v>0.95043832928465211</v>
      </c>
      <c r="N4744">
        <f t="shared" si="591"/>
        <v>2</v>
      </c>
    </row>
    <row r="4745" spans="1:14" x14ac:dyDescent="0.3">
      <c r="A4745">
        <v>4736</v>
      </c>
      <c r="B4745" t="s">
        <v>34608</v>
      </c>
      <c r="C4745" t="s">
        <v>19108</v>
      </c>
      <c r="D4745" s="5">
        <v>6.6555555555555559</v>
      </c>
      <c r="E4745" s="1">
        <v>52455</v>
      </c>
      <c r="F4745" s="1">
        <v>55631.01</v>
      </c>
      <c r="G4745">
        <f t="shared" si="584"/>
        <v>-0.49185542799453363</v>
      </c>
      <c r="H4745">
        <f t="shared" si="585"/>
        <v>-5.5392501964485977E-3</v>
      </c>
      <c r="I4745">
        <f t="shared" si="586"/>
        <v>5.9524134981167764E-2</v>
      </c>
      <c r="J4745">
        <f t="shared" si="587"/>
        <v>5.7816201519222332</v>
      </c>
      <c r="K4745">
        <f t="shared" si="588"/>
        <v>2.0829414390755097</v>
      </c>
      <c r="L4745">
        <f t="shared" si="589"/>
        <v>0.51064953336370222</v>
      </c>
      <c r="M4745">
        <f t="shared" si="590"/>
        <v>0.51064953336370222</v>
      </c>
      <c r="N4745">
        <f t="shared" si="591"/>
        <v>3</v>
      </c>
    </row>
    <row r="4746" spans="1:14" x14ac:dyDescent="0.3">
      <c r="A4746">
        <v>4737</v>
      </c>
      <c r="B4746" t="s">
        <v>32751</v>
      </c>
      <c r="C4746" t="s">
        <v>20430</v>
      </c>
      <c r="D4746" s="5">
        <v>16.197222222222223</v>
      </c>
      <c r="E4746" s="1">
        <v>35615</v>
      </c>
      <c r="F4746" s="1">
        <v>41618.46</v>
      </c>
      <c r="G4746">
        <f t="shared" si="584"/>
        <v>0.40928675503961132</v>
      </c>
      <c r="H4746">
        <f t="shared" si="585"/>
        <v>-0.54428834689226369</v>
      </c>
      <c r="I4746">
        <f t="shared" si="586"/>
        <v>-0.27828147989025104</v>
      </c>
      <c r="J4746">
        <f t="shared" si="587"/>
        <v>5.3746117608420469</v>
      </c>
      <c r="K4746">
        <f t="shared" si="588"/>
        <v>1.4292456656318473</v>
      </c>
      <c r="L4746">
        <f t="shared" si="589"/>
        <v>2.7605623508761465</v>
      </c>
      <c r="M4746">
        <f t="shared" si="590"/>
        <v>1.4292456656318473</v>
      </c>
      <c r="N4746">
        <f t="shared" si="591"/>
        <v>2</v>
      </c>
    </row>
    <row r="4747" spans="1:14" x14ac:dyDescent="0.3">
      <c r="A4747">
        <v>4738</v>
      </c>
      <c r="B4747" t="s">
        <v>34604</v>
      </c>
      <c r="C4747" t="s">
        <v>19120</v>
      </c>
      <c r="D4747" s="5">
        <v>15.947222222222223</v>
      </c>
      <c r="E4747" s="1">
        <v>38550</v>
      </c>
      <c r="F4747" s="1">
        <v>52814.98</v>
      </c>
      <c r="G4747">
        <f t="shared" ref="G4747:G4810" si="592">STANDARDIZE(D4747,D$7,D$8)</f>
        <v>0.38567604282037604</v>
      </c>
      <c r="H4747">
        <f t="shared" ref="H4747:H4810" si="593">STANDARDIZE(E4747,E$7,E$8)</f>
        <v>-0.4503911616902318</v>
      </c>
      <c r="I4747">
        <f t="shared" ref="I4747:I4810" si="594">STANDARDIZE(F4747,F$7,F$8)</f>
        <v>-8.3629195268526153E-3</v>
      </c>
      <c r="J4747">
        <f t="shared" ref="J4747:J4810" si="595">SUMXMY2($D$3:$F$3,G4747:I4747)</f>
        <v>4.4672991237801103</v>
      </c>
      <c r="K4747">
        <f t="shared" ref="K4747:K4810" si="596">SUMXMY2($D$4:$F$4,G4747:I4747)</f>
        <v>1.994795991435558</v>
      </c>
      <c r="L4747">
        <f t="shared" ref="L4747:L4810" si="597">SUMXMY2($D$5:$F$5,G4747:I4747)</f>
        <v>2.1424506644556787</v>
      </c>
      <c r="M4747">
        <f t="shared" ref="M4747:M4810" si="598">MIN(J4747:L4747)</f>
        <v>1.994795991435558</v>
      </c>
      <c r="N4747">
        <f t="shared" ref="N4747:N4810" si="599">MATCH(M4747,J4747:L4747,0)</f>
        <v>2</v>
      </c>
    </row>
    <row r="4748" spans="1:14" x14ac:dyDescent="0.3">
      <c r="A4748">
        <v>4739</v>
      </c>
      <c r="B4748" t="s">
        <v>38476</v>
      </c>
      <c r="C4748" t="s">
        <v>19321</v>
      </c>
      <c r="D4748" s="5">
        <v>22.824999999999999</v>
      </c>
      <c r="E4748" s="1">
        <v>52179</v>
      </c>
      <c r="F4748" s="1">
        <v>51886.95</v>
      </c>
      <c r="G4748">
        <f t="shared" si="592"/>
        <v>1.0352329700962253</v>
      </c>
      <c r="H4748">
        <f t="shared" si="593"/>
        <v>-1.4369104750370508E-2</v>
      </c>
      <c r="I4748">
        <f t="shared" si="594"/>
        <v>-3.0735274649162602E-2</v>
      </c>
      <c r="J4748">
        <f t="shared" si="595"/>
        <v>2.5013444635285191</v>
      </c>
      <c r="K4748">
        <f t="shared" si="596"/>
        <v>3.7884505502438444</v>
      </c>
      <c r="L4748">
        <f t="shared" si="597"/>
        <v>3.2259089022240275</v>
      </c>
      <c r="M4748">
        <f t="shared" si="598"/>
        <v>2.5013444635285191</v>
      </c>
      <c r="N4748">
        <f t="shared" si="599"/>
        <v>1</v>
      </c>
    </row>
    <row r="4749" spans="1:14" x14ac:dyDescent="0.3">
      <c r="A4749">
        <v>4740</v>
      </c>
      <c r="B4749" t="s">
        <v>32862</v>
      </c>
      <c r="C4749" t="s">
        <v>38465</v>
      </c>
      <c r="D4749" s="5">
        <v>0.76944444444444449</v>
      </c>
      <c r="E4749" s="1">
        <v>33240</v>
      </c>
      <c r="F4749" s="1">
        <v>24618.68</v>
      </c>
      <c r="G4749">
        <f t="shared" si="592"/>
        <v>-1.0477565301340834</v>
      </c>
      <c r="H4749">
        <f t="shared" si="593"/>
        <v>-0.62026988517329462</v>
      </c>
      <c r="I4749">
        <f t="shared" si="594"/>
        <v>-0.68810132963771642</v>
      </c>
      <c r="J4749">
        <f t="shared" si="595"/>
        <v>11.968985735626173</v>
      </c>
      <c r="K4749">
        <f t="shared" si="596"/>
        <v>0.72003600567998638</v>
      </c>
      <c r="L4749">
        <f t="shared" si="597"/>
        <v>3.0264607535093182</v>
      </c>
      <c r="M4749">
        <f t="shared" si="598"/>
        <v>0.72003600567998638</v>
      </c>
      <c r="N4749">
        <f t="shared" si="599"/>
        <v>2</v>
      </c>
    </row>
    <row r="4750" spans="1:14" x14ac:dyDescent="0.3">
      <c r="A4750">
        <v>4741</v>
      </c>
      <c r="B4750" t="s">
        <v>32697</v>
      </c>
      <c r="C4750" t="s">
        <v>19170</v>
      </c>
      <c r="D4750" s="5">
        <v>30.297222222222221</v>
      </c>
      <c r="E4750" s="1">
        <v>92548</v>
      </c>
      <c r="F4750" s="1">
        <v>104177.9</v>
      </c>
      <c r="G4750">
        <f t="shared" si="592"/>
        <v>1.7409309242044786</v>
      </c>
      <c r="H4750">
        <f t="shared" si="593"/>
        <v>1.2771250926672875</v>
      </c>
      <c r="I4750">
        <f t="shared" si="594"/>
        <v>1.2298615843779677</v>
      </c>
      <c r="J4750">
        <f t="shared" si="595"/>
        <v>0.18555166834610043</v>
      </c>
      <c r="K4750">
        <f t="shared" si="596"/>
        <v>14.288556149524709</v>
      </c>
      <c r="L4750">
        <f t="shared" si="597"/>
        <v>6.4555235600294223</v>
      </c>
      <c r="M4750">
        <f t="shared" si="598"/>
        <v>0.18555166834610043</v>
      </c>
      <c r="N4750">
        <f t="shared" si="599"/>
        <v>1</v>
      </c>
    </row>
    <row r="4751" spans="1:14" x14ac:dyDescent="0.3">
      <c r="A4751">
        <v>4742</v>
      </c>
      <c r="B4751" t="s">
        <v>38422</v>
      </c>
      <c r="C4751" t="s">
        <v>31612</v>
      </c>
      <c r="D4751" s="5">
        <v>1.95</v>
      </c>
      <c r="E4751">
        <v>0</v>
      </c>
      <c r="F4751">
        <v>165</v>
      </c>
      <c r="G4751">
        <f t="shared" si="592"/>
        <v>-0.93626150020991705</v>
      </c>
      <c r="H4751">
        <f t="shared" si="593"/>
        <v>-1.6836914988412812</v>
      </c>
      <c r="I4751">
        <f t="shared" si="594"/>
        <v>-1.2776150447194763</v>
      </c>
      <c r="J4751">
        <f t="shared" si="595"/>
        <v>18.520681031794766</v>
      </c>
      <c r="K4751">
        <f t="shared" si="596"/>
        <v>1.2107574980785272</v>
      </c>
      <c r="L4751">
        <f t="shared" si="597"/>
        <v>8.2440930642948818</v>
      </c>
      <c r="M4751">
        <f t="shared" si="598"/>
        <v>1.2107574980785272</v>
      </c>
      <c r="N4751">
        <f t="shared" si="599"/>
        <v>2</v>
      </c>
    </row>
    <row r="4752" spans="1:14" x14ac:dyDescent="0.3">
      <c r="A4752">
        <v>4743</v>
      </c>
      <c r="B4752" t="s">
        <v>33596</v>
      </c>
      <c r="C4752" t="s">
        <v>20392</v>
      </c>
      <c r="D4752" s="5">
        <v>12.025</v>
      </c>
      <c r="E4752" s="1">
        <v>37488</v>
      </c>
      <c r="F4752" s="1">
        <v>38582.9</v>
      </c>
      <c r="G4752">
        <f t="shared" si="592"/>
        <v>1.5250202225263191E-2</v>
      </c>
      <c r="H4752">
        <f t="shared" si="593"/>
        <v>-0.48436690638684432</v>
      </c>
      <c r="I4752">
        <f t="shared" si="594"/>
        <v>-0.35146082356995839</v>
      </c>
      <c r="J4752">
        <f t="shared" si="595"/>
        <v>6.344452424180469</v>
      </c>
      <c r="K4752">
        <f t="shared" si="596"/>
        <v>0.88104022830381101</v>
      </c>
      <c r="L4752">
        <f t="shared" si="597"/>
        <v>2.1463718627259381</v>
      </c>
      <c r="M4752">
        <f t="shared" si="598"/>
        <v>0.88104022830381101</v>
      </c>
      <c r="N4752">
        <f t="shared" si="599"/>
        <v>2</v>
      </c>
    </row>
    <row r="4753" spans="1:14" x14ac:dyDescent="0.3">
      <c r="A4753">
        <v>4744</v>
      </c>
      <c r="B4753" t="s">
        <v>32751</v>
      </c>
      <c r="C4753" t="s">
        <v>19737</v>
      </c>
      <c r="D4753" s="5">
        <v>34.655555555555559</v>
      </c>
      <c r="E4753" s="1">
        <v>40955</v>
      </c>
      <c r="F4753" s="1">
        <v>41999.38</v>
      </c>
      <c r="G4753">
        <f t="shared" si="592"/>
        <v>2.1525443405598135</v>
      </c>
      <c r="H4753">
        <f t="shared" si="593"/>
        <v>-0.37344985660986152</v>
      </c>
      <c r="I4753">
        <f t="shared" si="594"/>
        <v>-0.26909850357139259</v>
      </c>
      <c r="J4753">
        <f t="shared" si="595"/>
        <v>4.3715067722485772</v>
      </c>
      <c r="K4753">
        <f t="shared" si="596"/>
        <v>7.270244876362689</v>
      </c>
      <c r="L4753">
        <f t="shared" si="597"/>
        <v>8.9168114768390581</v>
      </c>
      <c r="M4753">
        <f t="shared" si="598"/>
        <v>4.3715067722485772</v>
      </c>
      <c r="N4753">
        <f t="shared" si="599"/>
        <v>1</v>
      </c>
    </row>
    <row r="4754" spans="1:14" x14ac:dyDescent="0.3">
      <c r="A4754">
        <v>4745</v>
      </c>
      <c r="B4754" t="s">
        <v>25764</v>
      </c>
      <c r="C4754" t="s">
        <v>19914</v>
      </c>
      <c r="D4754" s="5">
        <v>40.152777777777779</v>
      </c>
      <c r="E4754" s="1">
        <v>84065</v>
      </c>
      <c r="F4754" s="1">
        <v>90290.69</v>
      </c>
      <c r="G4754">
        <f t="shared" si="592"/>
        <v>2.6717176681361079</v>
      </c>
      <c r="H4754">
        <f t="shared" si="593"/>
        <v>1.0057350340407671</v>
      </c>
      <c r="I4754">
        <f t="shared" si="594"/>
        <v>0.8950775862549627</v>
      </c>
      <c r="J4754">
        <f t="shared" si="595"/>
        <v>1.6184898054785573</v>
      </c>
      <c r="K4754">
        <f t="shared" si="596"/>
        <v>16.546056019258138</v>
      </c>
      <c r="L4754">
        <f t="shared" si="597"/>
        <v>10.96026738939694</v>
      </c>
      <c r="M4754">
        <f t="shared" si="598"/>
        <v>1.6184898054785573</v>
      </c>
      <c r="N4754">
        <f t="shared" si="599"/>
        <v>1</v>
      </c>
    </row>
    <row r="4755" spans="1:14" x14ac:dyDescent="0.3">
      <c r="A4755">
        <v>4746</v>
      </c>
      <c r="B4755" t="s">
        <v>34569</v>
      </c>
      <c r="C4755" t="s">
        <v>19037</v>
      </c>
      <c r="D4755" s="5">
        <v>5.1277777777777782</v>
      </c>
      <c r="E4755" s="1">
        <v>37401</v>
      </c>
      <c r="F4755" s="1">
        <v>46234.91</v>
      </c>
      <c r="G4755">
        <f t="shared" si="592"/>
        <v>-0.63614311377874899</v>
      </c>
      <c r="H4755">
        <f t="shared" si="593"/>
        <v>-0.48715023010492842</v>
      </c>
      <c r="I4755">
        <f t="shared" si="594"/>
        <v>-0.1669910487572194</v>
      </c>
      <c r="J4755">
        <f t="shared" si="595"/>
        <v>8.1017501838901218</v>
      </c>
      <c r="K4755">
        <f t="shared" si="596"/>
        <v>1.1492995467688201</v>
      </c>
      <c r="L4755">
        <f t="shared" si="597"/>
        <v>1.4907112129138924</v>
      </c>
      <c r="M4755">
        <f t="shared" si="598"/>
        <v>1.1492995467688201</v>
      </c>
      <c r="N4755">
        <f t="shared" si="599"/>
        <v>2</v>
      </c>
    </row>
    <row r="4756" spans="1:14" x14ac:dyDescent="0.3">
      <c r="A4756">
        <v>4747</v>
      </c>
      <c r="B4756" t="s">
        <v>34590</v>
      </c>
      <c r="C4756" t="s">
        <v>22617</v>
      </c>
      <c r="D4756" s="5">
        <v>1.3027777777777778</v>
      </c>
      <c r="E4756" s="1">
        <v>30527</v>
      </c>
      <c r="F4756" s="1">
        <v>21411.200000000001</v>
      </c>
      <c r="G4756">
        <f t="shared" si="592"/>
        <v>-0.99738701073304825</v>
      </c>
      <c r="H4756">
        <f t="shared" si="593"/>
        <v>-0.70706479606021544</v>
      </c>
      <c r="I4756">
        <f t="shared" si="594"/>
        <v>-0.76542521098606331</v>
      </c>
      <c r="J4756">
        <f t="shared" si="595"/>
        <v>12.298968510814516</v>
      </c>
      <c r="K4756">
        <f t="shared" si="596"/>
        <v>0.56969602958746379</v>
      </c>
      <c r="L4756">
        <f t="shared" si="597"/>
        <v>3.3820336962143642</v>
      </c>
      <c r="M4756">
        <f t="shared" si="598"/>
        <v>0.56969602958746379</v>
      </c>
      <c r="N4756">
        <f t="shared" si="599"/>
        <v>2</v>
      </c>
    </row>
    <row r="4757" spans="1:14" x14ac:dyDescent="0.3">
      <c r="A4757">
        <v>4748</v>
      </c>
      <c r="B4757" t="s">
        <v>38422</v>
      </c>
      <c r="C4757" t="s">
        <v>31513</v>
      </c>
      <c r="D4757" s="5">
        <v>13.647222222222222</v>
      </c>
      <c r="E4757">
        <v>0</v>
      </c>
      <c r="F4757">
        <v>225</v>
      </c>
      <c r="G4757">
        <f t="shared" si="592"/>
        <v>0.16845749040341182</v>
      </c>
      <c r="H4757">
        <f t="shared" si="593"/>
        <v>-1.6836914988412812</v>
      </c>
      <c r="I4757">
        <f t="shared" si="594"/>
        <v>-1.2761686030017101</v>
      </c>
      <c r="J4757">
        <f t="shared" si="595"/>
        <v>14.537868313345482</v>
      </c>
      <c r="K4757">
        <f t="shared" si="596"/>
        <v>1.1597271153535704</v>
      </c>
      <c r="L4757">
        <f t="shared" si="597"/>
        <v>8.6749019106547305</v>
      </c>
      <c r="M4757">
        <f t="shared" si="598"/>
        <v>1.1597271153535704</v>
      </c>
      <c r="N4757">
        <f t="shared" si="599"/>
        <v>2</v>
      </c>
    </row>
    <row r="4758" spans="1:14" x14ac:dyDescent="0.3">
      <c r="A4758">
        <v>4749</v>
      </c>
      <c r="B4758" t="s">
        <v>25632</v>
      </c>
      <c r="C4758" t="s">
        <v>19220</v>
      </c>
      <c r="D4758" s="5">
        <v>8.9833333333333325</v>
      </c>
      <c r="E4758" s="1">
        <v>67636</v>
      </c>
      <c r="F4758" s="1">
        <v>69483.199999999997</v>
      </c>
      <c r="G4758">
        <f t="shared" si="592"/>
        <v>-0.27201346310876567</v>
      </c>
      <c r="H4758">
        <f t="shared" si="593"/>
        <v>0.4801347424959011</v>
      </c>
      <c r="I4758">
        <f t="shared" si="594"/>
        <v>0.3934638932882365</v>
      </c>
      <c r="J4758">
        <f t="shared" si="595"/>
        <v>3.6420567337447429</v>
      </c>
      <c r="K4758">
        <f t="shared" si="596"/>
        <v>3.9665495817079877</v>
      </c>
      <c r="L4758">
        <f t="shared" si="597"/>
        <v>0.12899325962919631</v>
      </c>
      <c r="M4758">
        <f t="shared" si="598"/>
        <v>0.12899325962919631</v>
      </c>
      <c r="N4758">
        <f t="shared" si="599"/>
        <v>3</v>
      </c>
    </row>
    <row r="4759" spans="1:14" x14ac:dyDescent="0.3">
      <c r="A4759">
        <v>4750</v>
      </c>
      <c r="B4759" t="s">
        <v>35328</v>
      </c>
      <c r="C4759" t="s">
        <v>20509</v>
      </c>
      <c r="D4759" s="5">
        <v>2.4527777777777779</v>
      </c>
      <c r="E4759" s="1">
        <v>51381</v>
      </c>
      <c r="F4759" s="1">
        <v>51404.46</v>
      </c>
      <c r="G4759">
        <f t="shared" si="592"/>
        <v>-0.8887777345245661</v>
      </c>
      <c r="H4759">
        <f t="shared" si="593"/>
        <v>-3.9898901612796897E-2</v>
      </c>
      <c r="I4759">
        <f t="shared" si="594"/>
        <v>-4.2366835722579654E-2</v>
      </c>
      <c r="J4759">
        <f t="shared" si="595"/>
        <v>7.7471781547991156</v>
      </c>
      <c r="K4759">
        <f t="shared" si="596"/>
        <v>2.0543845797986116</v>
      </c>
      <c r="L4759">
        <f t="shared" si="597"/>
        <v>0.74737078031526516</v>
      </c>
      <c r="M4759">
        <f t="shared" si="598"/>
        <v>0.74737078031526516</v>
      </c>
      <c r="N4759">
        <f t="shared" si="599"/>
        <v>3</v>
      </c>
    </row>
    <row r="4760" spans="1:14" x14ac:dyDescent="0.3">
      <c r="A4760">
        <v>4751</v>
      </c>
      <c r="B4760" t="s">
        <v>34569</v>
      </c>
      <c r="C4760" t="s">
        <v>19368</v>
      </c>
      <c r="D4760" s="5">
        <v>8.5888888888888886</v>
      </c>
      <c r="E4760" s="1">
        <v>32433</v>
      </c>
      <c r="F4760" s="1">
        <v>18058.169999999998</v>
      </c>
      <c r="G4760">
        <f t="shared" si="592"/>
        <v>-0.30926592016578119</v>
      </c>
      <c r="H4760">
        <f t="shared" si="593"/>
        <v>-0.64608761207552279</v>
      </c>
      <c r="I4760">
        <f t="shared" si="594"/>
        <v>-0.84625791886809154</v>
      </c>
      <c r="J4760">
        <f t="shared" si="595"/>
        <v>9.5510091281383236</v>
      </c>
      <c r="K4760">
        <f t="shared" si="596"/>
        <v>0.11786066181568289</v>
      </c>
      <c r="L4760">
        <f t="shared" si="597"/>
        <v>3.3652600172824796</v>
      </c>
      <c r="M4760">
        <f t="shared" si="598"/>
        <v>0.11786066181568289</v>
      </c>
      <c r="N4760">
        <f t="shared" si="599"/>
        <v>2</v>
      </c>
    </row>
    <row r="4761" spans="1:14" x14ac:dyDescent="0.3">
      <c r="A4761">
        <v>4752</v>
      </c>
      <c r="B4761" t="s">
        <v>32751</v>
      </c>
      <c r="C4761" t="s">
        <v>19402</v>
      </c>
      <c r="D4761" s="5">
        <v>22.466666666666665</v>
      </c>
      <c r="E4761" s="1">
        <v>38819</v>
      </c>
      <c r="F4761" s="1">
        <v>42681.48</v>
      </c>
      <c r="G4761">
        <f t="shared" si="592"/>
        <v>1.0013909492486548</v>
      </c>
      <c r="H4761">
        <f t="shared" si="593"/>
        <v>-0.44178525272282237</v>
      </c>
      <c r="I4761">
        <f t="shared" si="594"/>
        <v>-0.25265487197658676</v>
      </c>
      <c r="J4761">
        <f t="shared" si="595"/>
        <v>4.1517507216839773</v>
      </c>
      <c r="K4761">
        <f t="shared" si="596"/>
        <v>2.7913480022310297</v>
      </c>
      <c r="L4761">
        <f t="shared" si="597"/>
        <v>4.0415920662593896</v>
      </c>
      <c r="M4761">
        <f t="shared" si="598"/>
        <v>2.7913480022310297</v>
      </c>
      <c r="N4761">
        <f t="shared" si="599"/>
        <v>2</v>
      </c>
    </row>
    <row r="4762" spans="1:14" x14ac:dyDescent="0.3">
      <c r="A4762">
        <v>4753</v>
      </c>
      <c r="B4762" t="s">
        <v>34943</v>
      </c>
      <c r="C4762" t="s">
        <v>19945</v>
      </c>
      <c r="D4762" s="5">
        <v>35.916666666666664</v>
      </c>
      <c r="E4762" s="1">
        <v>82574</v>
      </c>
      <c r="F4762" s="1">
        <v>77607.58</v>
      </c>
      <c r="G4762">
        <f t="shared" si="592"/>
        <v>2.2716472666435106</v>
      </c>
      <c r="H4762">
        <f t="shared" si="593"/>
        <v>0.95803462411360218</v>
      </c>
      <c r="I4762">
        <f t="shared" si="594"/>
        <v>0.58932126267132945</v>
      </c>
      <c r="J4762">
        <f t="shared" si="595"/>
        <v>0.99406026632653788</v>
      </c>
      <c r="K4762">
        <f t="shared" si="596"/>
        <v>12.945605295522267</v>
      </c>
      <c r="L4762">
        <f t="shared" si="597"/>
        <v>8.3679520414550517</v>
      </c>
      <c r="M4762">
        <f t="shared" si="598"/>
        <v>0.99406026632653788</v>
      </c>
      <c r="N4762">
        <f t="shared" si="599"/>
        <v>1</v>
      </c>
    </row>
    <row r="4763" spans="1:14" x14ac:dyDescent="0.3">
      <c r="A4763">
        <v>4754</v>
      </c>
      <c r="B4763" t="s">
        <v>34899</v>
      </c>
      <c r="C4763" t="s">
        <v>19281</v>
      </c>
      <c r="D4763" s="5">
        <v>16.791666666666668</v>
      </c>
      <c r="E4763" s="1">
        <v>58012</v>
      </c>
      <c r="F4763" s="1">
        <v>69480.399999999994</v>
      </c>
      <c r="G4763">
        <f t="shared" si="592"/>
        <v>0.46542778187201517</v>
      </c>
      <c r="H4763">
        <f t="shared" si="593"/>
        <v>0.17224155326784146</v>
      </c>
      <c r="I4763">
        <f t="shared" si="594"/>
        <v>0.39339639267474069</v>
      </c>
      <c r="J4763">
        <f t="shared" si="595"/>
        <v>2.1295188852520992</v>
      </c>
      <c r="K4763">
        <f t="shared" si="596"/>
        <v>3.9773434967784853</v>
      </c>
      <c r="L4763">
        <f t="shared" si="597"/>
        <v>1.2238173561566372</v>
      </c>
      <c r="M4763">
        <f t="shared" si="598"/>
        <v>1.2238173561566372</v>
      </c>
      <c r="N4763">
        <f t="shared" si="599"/>
        <v>3</v>
      </c>
    </row>
    <row r="4764" spans="1:14" x14ac:dyDescent="0.3">
      <c r="A4764">
        <v>4755</v>
      </c>
      <c r="B4764" t="s">
        <v>32704</v>
      </c>
      <c r="C4764" t="s">
        <v>19214</v>
      </c>
      <c r="D4764" s="5">
        <v>0.90277777777777779</v>
      </c>
      <c r="E4764" s="1">
        <v>53512</v>
      </c>
      <c r="F4764" s="1">
        <v>51491.15</v>
      </c>
      <c r="G4764">
        <f t="shared" si="592"/>
        <v>-1.0351641502838245</v>
      </c>
      <c r="H4764">
        <f t="shared" si="593"/>
        <v>2.8276533366940745E-2</v>
      </c>
      <c r="I4764">
        <f t="shared" si="594"/>
        <v>-4.0276968514027033E-2</v>
      </c>
      <c r="J4764">
        <f t="shared" si="595"/>
        <v>8.2974609351439632</v>
      </c>
      <c r="K4764">
        <f t="shared" si="596"/>
        <v>2.3368141849028401</v>
      </c>
      <c r="L4764">
        <f t="shared" si="597"/>
        <v>0.78997737859582806</v>
      </c>
      <c r="M4764">
        <f t="shared" si="598"/>
        <v>0.78997737859582806</v>
      </c>
      <c r="N4764">
        <f t="shared" si="599"/>
        <v>3</v>
      </c>
    </row>
    <row r="4765" spans="1:14" x14ac:dyDescent="0.3">
      <c r="A4765">
        <v>4756</v>
      </c>
      <c r="B4765" t="s">
        <v>34564</v>
      </c>
      <c r="C4765" t="s">
        <v>20655</v>
      </c>
      <c r="D4765" s="5">
        <v>5.0388888888888888</v>
      </c>
      <c r="E4765" s="1">
        <v>24960</v>
      </c>
      <c r="F4765" s="1">
        <v>15903.96</v>
      </c>
      <c r="G4765">
        <f t="shared" si="592"/>
        <v>-0.6445380336789216</v>
      </c>
      <c r="H4765">
        <f t="shared" si="593"/>
        <v>-0.88516552179095187</v>
      </c>
      <c r="I4765">
        <f t="shared" si="594"/>
        <v>-0.8981902390819112</v>
      </c>
      <c r="J4765">
        <f t="shared" si="595"/>
        <v>11.882404282534107</v>
      </c>
      <c r="K4765">
        <f t="shared" si="596"/>
        <v>0.17130064547763518</v>
      </c>
      <c r="L4765">
        <f t="shared" si="597"/>
        <v>4.0413365994887691</v>
      </c>
      <c r="M4765">
        <f t="shared" si="598"/>
        <v>0.17130064547763518</v>
      </c>
      <c r="N4765">
        <f t="shared" si="599"/>
        <v>2</v>
      </c>
    </row>
    <row r="4766" spans="1:14" x14ac:dyDescent="0.3">
      <c r="A4766">
        <v>4757</v>
      </c>
      <c r="B4766" t="s">
        <v>34564</v>
      </c>
      <c r="C4766" t="s">
        <v>20392</v>
      </c>
      <c r="D4766" s="5">
        <v>13.152777777777779</v>
      </c>
      <c r="E4766" s="1">
        <v>33280</v>
      </c>
      <c r="F4766" s="1">
        <v>23632</v>
      </c>
      <c r="G4766">
        <f t="shared" si="592"/>
        <v>0.12176074845870219</v>
      </c>
      <c r="H4766">
        <f t="shared" si="593"/>
        <v>-0.61899019610750883</v>
      </c>
      <c r="I4766">
        <f t="shared" si="594"/>
        <v>-0.71188758153914278</v>
      </c>
      <c r="J4766">
        <f t="shared" si="595"/>
        <v>7.6560162759054808</v>
      </c>
      <c r="K4766">
        <f t="shared" si="596"/>
        <v>0.45937824174917075</v>
      </c>
      <c r="L4766">
        <f t="shared" si="597"/>
        <v>3.361094204645525</v>
      </c>
      <c r="M4766">
        <f t="shared" si="598"/>
        <v>0.45937824174917075</v>
      </c>
      <c r="N4766">
        <f t="shared" si="599"/>
        <v>2</v>
      </c>
    </row>
    <row r="4767" spans="1:14" x14ac:dyDescent="0.3">
      <c r="A4767">
        <v>4758</v>
      </c>
      <c r="B4767" t="s">
        <v>25899</v>
      </c>
      <c r="C4767" t="s">
        <v>19635</v>
      </c>
      <c r="D4767" s="5">
        <v>26.355555555555554</v>
      </c>
      <c r="E4767" s="1">
        <v>123642</v>
      </c>
      <c r="F4767" s="1">
        <v>145748.35999999999</v>
      </c>
      <c r="G4767">
        <f t="shared" si="592"/>
        <v>1.368668694881203</v>
      </c>
      <c r="H4767">
        <f t="shared" si="593"/>
        <v>2.2718913879558666</v>
      </c>
      <c r="I4767">
        <f t="shared" si="594"/>
        <v>2.232015710556837</v>
      </c>
      <c r="J4767">
        <f t="shared" si="595"/>
        <v>2.8391362420006745</v>
      </c>
      <c r="K4767">
        <f t="shared" si="596"/>
        <v>23.700689977977309</v>
      </c>
      <c r="L4767">
        <f t="shared" si="597"/>
        <v>9.7551468854026915</v>
      </c>
      <c r="M4767">
        <f t="shared" si="598"/>
        <v>2.8391362420006745</v>
      </c>
      <c r="N4767">
        <f t="shared" si="599"/>
        <v>1</v>
      </c>
    </row>
    <row r="4768" spans="1:14" x14ac:dyDescent="0.3">
      <c r="A4768">
        <v>4759</v>
      </c>
      <c r="B4768" t="s">
        <v>33279</v>
      </c>
      <c r="C4768" t="s">
        <v>20610</v>
      </c>
      <c r="D4768" s="5">
        <v>3.7805555555555554</v>
      </c>
      <c r="E4768" s="1">
        <v>35615</v>
      </c>
      <c r="F4768" s="1">
        <v>38073.9</v>
      </c>
      <c r="G4768">
        <f t="shared" si="592"/>
        <v>-0.76337861851573896</v>
      </c>
      <c r="H4768">
        <f t="shared" si="593"/>
        <v>-0.54428834689226369</v>
      </c>
      <c r="I4768">
        <f t="shared" si="594"/>
        <v>-0.36373147080900853</v>
      </c>
      <c r="J4768">
        <f t="shared" si="595"/>
        <v>9.3520519902272863</v>
      </c>
      <c r="K4768">
        <f t="shared" si="596"/>
        <v>0.8530691616940288</v>
      </c>
      <c r="L4768">
        <f t="shared" si="597"/>
        <v>1.9657222357055597</v>
      </c>
      <c r="M4768">
        <f t="shared" si="598"/>
        <v>0.8530691616940288</v>
      </c>
      <c r="N4768">
        <f t="shared" si="599"/>
        <v>2</v>
      </c>
    </row>
    <row r="4769" spans="1:14" x14ac:dyDescent="0.3">
      <c r="A4769">
        <v>4760</v>
      </c>
      <c r="B4769" t="s">
        <v>34635</v>
      </c>
      <c r="C4769" t="s">
        <v>19599</v>
      </c>
      <c r="D4769" s="5">
        <v>13.119444444444444</v>
      </c>
      <c r="E4769" s="1">
        <v>45922</v>
      </c>
      <c r="F4769" s="1">
        <v>58459.74</v>
      </c>
      <c r="G4769">
        <f t="shared" si="592"/>
        <v>0.11861265349613734</v>
      </c>
      <c r="H4769">
        <f t="shared" si="593"/>
        <v>-0.21454446686591178</v>
      </c>
      <c r="I4769">
        <f t="shared" si="594"/>
        <v>0.12771735298611525</v>
      </c>
      <c r="J4769">
        <f t="shared" si="595"/>
        <v>4.1647449763280626</v>
      </c>
      <c r="K4769">
        <f t="shared" si="596"/>
        <v>2.1995649685923673</v>
      </c>
      <c r="L4769">
        <f t="shared" si="597"/>
        <v>1.1734510887516414</v>
      </c>
      <c r="M4769">
        <f t="shared" si="598"/>
        <v>1.1734510887516414</v>
      </c>
      <c r="N4769">
        <f t="shared" si="599"/>
        <v>3</v>
      </c>
    </row>
    <row r="4770" spans="1:14" x14ac:dyDescent="0.3">
      <c r="A4770">
        <v>4761</v>
      </c>
      <c r="B4770" t="s">
        <v>747</v>
      </c>
      <c r="C4770" t="s">
        <v>23301</v>
      </c>
      <c r="D4770" s="5">
        <v>27.888888888888889</v>
      </c>
      <c r="E4770" s="1">
        <v>108755</v>
      </c>
      <c r="F4770" s="1">
        <v>104124.29</v>
      </c>
      <c r="G4770">
        <f t="shared" si="592"/>
        <v>1.5134810631591793</v>
      </c>
      <c r="H4770">
        <f t="shared" si="593"/>
        <v>1.7956231098970423</v>
      </c>
      <c r="I4770">
        <f t="shared" si="594"/>
        <v>1.2285691887031434</v>
      </c>
      <c r="J4770">
        <f t="shared" si="595"/>
        <v>0.61537656173381838</v>
      </c>
      <c r="K4770">
        <f t="shared" si="596"/>
        <v>15.751063388333115</v>
      </c>
      <c r="L4770">
        <f t="shared" si="597"/>
        <v>6.5444961742908978</v>
      </c>
      <c r="M4770">
        <f t="shared" si="598"/>
        <v>0.61537656173381838</v>
      </c>
      <c r="N4770">
        <f t="shared" si="599"/>
        <v>1</v>
      </c>
    </row>
    <row r="4771" spans="1:14" x14ac:dyDescent="0.3">
      <c r="A4771">
        <v>4762</v>
      </c>
      <c r="B4771" t="s">
        <v>35173</v>
      </c>
      <c r="C4771" t="s">
        <v>19032</v>
      </c>
      <c r="D4771" s="5">
        <v>0.70277777777777772</v>
      </c>
      <c r="E4771" s="1">
        <v>55665</v>
      </c>
      <c r="F4771" s="1">
        <v>36660.75</v>
      </c>
      <c r="G4771">
        <f t="shared" si="592"/>
        <v>-1.0540527200592127</v>
      </c>
      <c r="H4771">
        <f t="shared" si="593"/>
        <v>9.7155797332860575E-2</v>
      </c>
      <c r="I4771">
        <f t="shared" si="594"/>
        <v>-0.3977987893666976</v>
      </c>
      <c r="J4771">
        <f t="shared" si="595"/>
        <v>9.1973289439262231</v>
      </c>
      <c r="K4771">
        <f t="shared" si="596"/>
        <v>1.7958504594771862</v>
      </c>
      <c r="L4771">
        <f t="shared" si="597"/>
        <v>1.3184771109707345</v>
      </c>
      <c r="M4771">
        <f t="shared" si="598"/>
        <v>1.3184771109707345</v>
      </c>
      <c r="N4771">
        <f t="shared" si="599"/>
        <v>3</v>
      </c>
    </row>
    <row r="4772" spans="1:14" x14ac:dyDescent="0.3">
      <c r="A4772">
        <v>4763</v>
      </c>
      <c r="B4772" t="s">
        <v>34733</v>
      </c>
      <c r="C4772" t="s">
        <v>31426</v>
      </c>
      <c r="D4772" s="5">
        <v>32.277777777777779</v>
      </c>
      <c r="E4772" s="1">
        <v>65664</v>
      </c>
      <c r="F4772" s="1">
        <v>70040.179999999993</v>
      </c>
      <c r="G4772">
        <f t="shared" si="592"/>
        <v>1.9279802332301978</v>
      </c>
      <c r="H4772">
        <f t="shared" si="593"/>
        <v>0.41704607155266193</v>
      </c>
      <c r="I4772">
        <f t="shared" si="594"/>
        <v>0.4068912117542603</v>
      </c>
      <c r="J4772">
        <f t="shared" si="595"/>
        <v>1.1109556004112597</v>
      </c>
      <c r="K4772">
        <f t="shared" si="596"/>
        <v>9.0884628888705805</v>
      </c>
      <c r="L4772">
        <f t="shared" si="597"/>
        <v>6.3291410840028126</v>
      </c>
      <c r="M4772">
        <f t="shared" si="598"/>
        <v>1.1109556004112597</v>
      </c>
      <c r="N4772">
        <f t="shared" si="599"/>
        <v>1</v>
      </c>
    </row>
    <row r="4773" spans="1:14" x14ac:dyDescent="0.3">
      <c r="A4773">
        <v>4764</v>
      </c>
      <c r="B4773" t="s">
        <v>32714</v>
      </c>
      <c r="C4773" t="s">
        <v>19150</v>
      </c>
      <c r="D4773" s="5">
        <v>30.477777777777778</v>
      </c>
      <c r="E4773" s="1">
        <v>43043</v>
      </c>
      <c r="F4773" s="1">
        <v>50217.120000000003</v>
      </c>
      <c r="G4773">
        <f t="shared" si="592"/>
        <v>1.7579831052517041</v>
      </c>
      <c r="H4773">
        <f t="shared" si="593"/>
        <v>-0.30665008737584359</v>
      </c>
      <c r="I4773">
        <f t="shared" si="594"/>
        <v>-7.0990470875455416E-2</v>
      </c>
      <c r="J4773">
        <f t="shared" si="595"/>
        <v>3.2613401078806392</v>
      </c>
      <c r="K4773">
        <f t="shared" si="596"/>
        <v>5.8931928683372155</v>
      </c>
      <c r="L4773">
        <f t="shared" si="597"/>
        <v>6.5099623063132279</v>
      </c>
      <c r="M4773">
        <f t="shared" si="598"/>
        <v>3.2613401078806392</v>
      </c>
      <c r="N4773">
        <f t="shared" si="599"/>
        <v>1</v>
      </c>
    </row>
    <row r="4774" spans="1:14" x14ac:dyDescent="0.3">
      <c r="A4774">
        <v>4765</v>
      </c>
      <c r="B4774" t="s">
        <v>35211</v>
      </c>
      <c r="C4774" t="s">
        <v>19514</v>
      </c>
      <c r="D4774" s="5">
        <v>23.405555555555555</v>
      </c>
      <c r="E4774" s="1">
        <v>66728</v>
      </c>
      <c r="F4774" s="1">
        <v>66666.23</v>
      </c>
      <c r="G4774">
        <f t="shared" si="592"/>
        <v>1.0900622906942272</v>
      </c>
      <c r="H4774">
        <f t="shared" si="593"/>
        <v>0.45108580070256377</v>
      </c>
      <c r="I4774">
        <f t="shared" si="594"/>
        <v>0.32555417785997109</v>
      </c>
      <c r="J4774">
        <f t="shared" si="595"/>
        <v>1.0326051068413808</v>
      </c>
      <c r="K4774">
        <f t="shared" si="596"/>
        <v>5.7857659442205414</v>
      </c>
      <c r="L4774">
        <f t="shared" si="597"/>
        <v>2.8570747541843744</v>
      </c>
      <c r="M4774">
        <f t="shared" si="598"/>
        <v>1.0326051068413808</v>
      </c>
      <c r="N4774">
        <f t="shared" si="599"/>
        <v>1</v>
      </c>
    </row>
    <row r="4775" spans="1:14" x14ac:dyDescent="0.3">
      <c r="A4775">
        <v>4766</v>
      </c>
      <c r="B4775" t="s">
        <v>38422</v>
      </c>
      <c r="C4775" t="s">
        <v>31612</v>
      </c>
      <c r="D4775" s="5">
        <v>1.5666666666666667</v>
      </c>
      <c r="E4775">
        <v>0</v>
      </c>
      <c r="F4775">
        <v>165</v>
      </c>
      <c r="G4775">
        <f t="shared" si="592"/>
        <v>-0.97246459227941096</v>
      </c>
      <c r="H4775">
        <f t="shared" si="593"/>
        <v>-1.6836914988412812</v>
      </c>
      <c r="I4775">
        <f t="shared" si="594"/>
        <v>-1.2776150447194763</v>
      </c>
      <c r="J4775">
        <f t="shared" si="595"/>
        <v>18.692283023828008</v>
      </c>
      <c r="K4775">
        <f t="shared" si="596"/>
        <v>1.2537244790370388</v>
      </c>
      <c r="L4775">
        <f t="shared" si="597"/>
        <v>8.2711041372051408</v>
      </c>
      <c r="M4775">
        <f t="shared" si="598"/>
        <v>1.2537244790370388</v>
      </c>
      <c r="N4775">
        <f t="shared" si="599"/>
        <v>2</v>
      </c>
    </row>
    <row r="4776" spans="1:14" x14ac:dyDescent="0.3">
      <c r="A4776">
        <v>4767</v>
      </c>
      <c r="B4776" t="s">
        <v>32701</v>
      </c>
      <c r="C4776" t="s">
        <v>20310</v>
      </c>
      <c r="D4776" s="5">
        <v>26.5</v>
      </c>
      <c r="E4776" s="1">
        <v>44867</v>
      </c>
      <c r="F4776" s="1">
        <v>47224.800000000003</v>
      </c>
      <c r="G4776">
        <f t="shared" si="592"/>
        <v>1.3823104397189834</v>
      </c>
      <c r="H4776">
        <f t="shared" si="593"/>
        <v>-0.24829626597601184</v>
      </c>
      <c r="I4776">
        <f t="shared" si="594"/>
        <v>-0.14312741222389261</v>
      </c>
      <c r="J4776">
        <f t="shared" si="595"/>
        <v>3.1663067695950851</v>
      </c>
      <c r="K4776">
        <f t="shared" si="596"/>
        <v>4.3445003194549505</v>
      </c>
      <c r="L4776">
        <f t="shared" si="597"/>
        <v>4.903604206149331</v>
      </c>
      <c r="M4776">
        <f t="shared" si="598"/>
        <v>3.1663067695950851</v>
      </c>
      <c r="N4776">
        <f t="shared" si="599"/>
        <v>1</v>
      </c>
    </row>
    <row r="4777" spans="1:14" x14ac:dyDescent="0.3">
      <c r="A4777">
        <v>4768</v>
      </c>
      <c r="B4777" t="s">
        <v>15599</v>
      </c>
      <c r="C4777" t="s">
        <v>19045</v>
      </c>
      <c r="D4777" s="5">
        <v>11.108333333333333</v>
      </c>
      <c r="E4777" s="1">
        <v>11642</v>
      </c>
      <c r="F4777" s="1">
        <v>11703.46</v>
      </c>
      <c r="G4777">
        <f t="shared" si="592"/>
        <v>-7.132240924526613E-2</v>
      </c>
      <c r="H4777">
        <f t="shared" si="593"/>
        <v>-1.3112379962443288</v>
      </c>
      <c r="I4777">
        <f t="shared" si="594"/>
        <v>-0.99945321300652834</v>
      </c>
      <c r="J4777">
        <f t="shared" si="595"/>
        <v>12.075645687439</v>
      </c>
      <c r="K4777">
        <f t="shared" si="596"/>
        <v>0.42518013812830358</v>
      </c>
      <c r="L4777">
        <f t="shared" si="597"/>
        <v>5.9512219074769996</v>
      </c>
      <c r="M4777">
        <f t="shared" si="598"/>
        <v>0.42518013812830358</v>
      </c>
      <c r="N4777">
        <f t="shared" si="599"/>
        <v>2</v>
      </c>
    </row>
    <row r="4778" spans="1:14" x14ac:dyDescent="0.3">
      <c r="A4778">
        <v>4769</v>
      </c>
      <c r="B4778" t="s">
        <v>15599</v>
      </c>
      <c r="C4778" t="s">
        <v>15600</v>
      </c>
      <c r="D4778" s="5">
        <v>10.005555555555556</v>
      </c>
      <c r="E4778" s="1">
        <v>23941</v>
      </c>
      <c r="F4778" s="1">
        <v>1174.02</v>
      </c>
      <c r="G4778">
        <f t="shared" si="592"/>
        <v>-0.1754718842567814</v>
      </c>
      <c r="H4778">
        <f t="shared" si="593"/>
        <v>-0.91776560074184477</v>
      </c>
      <c r="I4778">
        <f t="shared" si="594"/>
        <v>-1.2532902343518018</v>
      </c>
      <c r="J4778">
        <f t="shared" si="595"/>
        <v>11.837636262515888</v>
      </c>
      <c r="K4778">
        <f t="shared" si="596"/>
        <v>6.9012449416818888E-2</v>
      </c>
      <c r="L4778">
        <f t="shared" si="597"/>
        <v>5.465207288231122</v>
      </c>
      <c r="M4778">
        <f t="shared" si="598"/>
        <v>6.9012449416818888E-2</v>
      </c>
      <c r="N4778">
        <f t="shared" si="599"/>
        <v>2</v>
      </c>
    </row>
    <row r="4779" spans="1:14" x14ac:dyDescent="0.3">
      <c r="A4779">
        <v>4770</v>
      </c>
      <c r="B4779" t="s">
        <v>747</v>
      </c>
      <c r="C4779" t="s">
        <v>19853</v>
      </c>
      <c r="D4779" s="5">
        <v>28.013888888888889</v>
      </c>
      <c r="E4779" s="1">
        <v>108755</v>
      </c>
      <c r="F4779" s="1">
        <v>113131.57</v>
      </c>
      <c r="G4779">
        <f t="shared" si="592"/>
        <v>1.5252864192687969</v>
      </c>
      <c r="H4779">
        <f t="shared" si="593"/>
        <v>1.7956231098970423</v>
      </c>
      <c r="I4779">
        <f t="shared" si="594"/>
        <v>1.4457109479631665</v>
      </c>
      <c r="J4779">
        <f t="shared" si="595"/>
        <v>0.72273439943495565</v>
      </c>
      <c r="K4779">
        <f t="shared" si="596"/>
        <v>16.883695548952378</v>
      </c>
      <c r="L4779">
        <f t="shared" si="597"/>
        <v>6.9246372387509689</v>
      </c>
      <c r="M4779">
        <f t="shared" si="598"/>
        <v>0.72273439943495565</v>
      </c>
      <c r="N4779">
        <f t="shared" si="599"/>
        <v>1</v>
      </c>
    </row>
    <row r="4780" spans="1:14" x14ac:dyDescent="0.3">
      <c r="A4780">
        <v>4771</v>
      </c>
      <c r="B4780" t="s">
        <v>32697</v>
      </c>
      <c r="C4780" t="s">
        <v>20094</v>
      </c>
      <c r="D4780" s="5">
        <v>4.0611111111111109</v>
      </c>
      <c r="E4780" s="1">
        <v>68487</v>
      </c>
      <c r="F4780" s="1">
        <v>119584.58</v>
      </c>
      <c r="G4780">
        <f t="shared" si="592"/>
        <v>-0.73688215258081935</v>
      </c>
      <c r="H4780">
        <f t="shared" si="593"/>
        <v>0.50736012737049363</v>
      </c>
      <c r="I4780">
        <f t="shared" si="594"/>
        <v>1.6012759957825435</v>
      </c>
      <c r="J4780">
        <f t="shared" si="595"/>
        <v>5.1608676390520909</v>
      </c>
      <c r="K4780">
        <f t="shared" si="596"/>
        <v>9.4001655155512989</v>
      </c>
      <c r="L4780">
        <f t="shared" si="597"/>
        <v>1.0760935288496363</v>
      </c>
      <c r="M4780">
        <f t="shared" si="598"/>
        <v>1.0760935288496363</v>
      </c>
      <c r="N4780">
        <f t="shared" si="599"/>
        <v>3</v>
      </c>
    </row>
    <row r="4781" spans="1:14" x14ac:dyDescent="0.3">
      <c r="A4781">
        <v>4772</v>
      </c>
      <c r="B4781" t="s">
        <v>34674</v>
      </c>
      <c r="C4781" t="s">
        <v>19590</v>
      </c>
      <c r="D4781" s="5">
        <v>9.655555555555555</v>
      </c>
      <c r="E4781" s="1">
        <v>76755</v>
      </c>
      <c r="F4781" s="1">
        <v>76523.48</v>
      </c>
      <c r="G4781">
        <f t="shared" si="592"/>
        <v>-0.20852688136371086</v>
      </c>
      <c r="H4781">
        <f t="shared" si="593"/>
        <v>0.77187185726841523</v>
      </c>
      <c r="I4781">
        <f t="shared" si="594"/>
        <v>0.56318647156748991</v>
      </c>
      <c r="J4781">
        <f t="shared" si="595"/>
        <v>2.9872949561584345</v>
      </c>
      <c r="K4781">
        <f t="shared" si="596"/>
        <v>5.3450149783952092</v>
      </c>
      <c r="L4781">
        <f t="shared" si="597"/>
        <v>0.22424531349466792</v>
      </c>
      <c r="M4781">
        <f t="shared" si="598"/>
        <v>0.22424531349466792</v>
      </c>
      <c r="N4781">
        <f t="shared" si="599"/>
        <v>3</v>
      </c>
    </row>
    <row r="4782" spans="1:14" x14ac:dyDescent="0.3">
      <c r="A4782">
        <v>4773</v>
      </c>
      <c r="B4782" t="s">
        <v>34590</v>
      </c>
      <c r="C4782" t="s">
        <v>19945</v>
      </c>
      <c r="D4782" s="5">
        <v>0.53888888888888886</v>
      </c>
      <c r="E4782" s="1">
        <v>30527</v>
      </c>
      <c r="F4782" s="1">
        <v>15463.49</v>
      </c>
      <c r="G4782">
        <f t="shared" si="592"/>
        <v>-1.0695308536251558</v>
      </c>
      <c r="H4782">
        <f t="shared" si="593"/>
        <v>-0.70706479606021544</v>
      </c>
      <c r="I4782">
        <f t="shared" si="594"/>
        <v>-0.90880880880565273</v>
      </c>
      <c r="J4782">
        <f t="shared" si="595"/>
        <v>13.206573996044854</v>
      </c>
      <c r="K4782">
        <f t="shared" si="596"/>
        <v>0.57164990704801089</v>
      </c>
      <c r="L4782">
        <f t="shared" si="597"/>
        <v>3.8525138784490944</v>
      </c>
      <c r="M4782">
        <f t="shared" si="598"/>
        <v>0.57164990704801089</v>
      </c>
      <c r="N4782">
        <f t="shared" si="599"/>
        <v>2</v>
      </c>
    </row>
    <row r="4783" spans="1:14" x14ac:dyDescent="0.3">
      <c r="A4783">
        <v>4774</v>
      </c>
      <c r="B4783" t="s">
        <v>34574</v>
      </c>
      <c r="C4783" t="s">
        <v>19143</v>
      </c>
      <c r="D4783" s="5">
        <v>0.88888888888888884</v>
      </c>
      <c r="E4783" s="1">
        <v>91293</v>
      </c>
      <c r="F4783" s="1">
        <v>78542.559999999998</v>
      </c>
      <c r="G4783">
        <f t="shared" si="592"/>
        <v>-1.0364758565182264</v>
      </c>
      <c r="H4783">
        <f t="shared" si="593"/>
        <v>1.2369748482282583</v>
      </c>
      <c r="I4783">
        <f t="shared" si="594"/>
        <v>0.61186116395928047</v>
      </c>
      <c r="J4783">
        <f t="shared" si="595"/>
        <v>6.2901533292579481</v>
      </c>
      <c r="K4783">
        <f t="shared" si="596"/>
        <v>7.5829953430452477</v>
      </c>
      <c r="L4783">
        <f t="shared" si="597"/>
        <v>0.78126407129936204</v>
      </c>
      <c r="M4783">
        <f t="shared" si="598"/>
        <v>0.78126407129936204</v>
      </c>
      <c r="N4783">
        <f t="shared" si="599"/>
        <v>3</v>
      </c>
    </row>
    <row r="4784" spans="1:14" x14ac:dyDescent="0.3">
      <c r="A4784">
        <v>4775</v>
      </c>
      <c r="B4784" t="s">
        <v>30055</v>
      </c>
      <c r="C4784" t="s">
        <v>19586</v>
      </c>
      <c r="D4784" s="5">
        <v>2.8194444444444446</v>
      </c>
      <c r="E4784" s="1">
        <v>120755</v>
      </c>
      <c r="F4784" s="1">
        <v>120422.05</v>
      </c>
      <c r="G4784">
        <f t="shared" si="592"/>
        <v>-0.8541486899363544</v>
      </c>
      <c r="H4784">
        <f t="shared" si="593"/>
        <v>2.1795298296327781</v>
      </c>
      <c r="I4784">
        <f t="shared" si="594"/>
        <v>1.6214651882055049</v>
      </c>
      <c r="J4784">
        <f t="shared" si="595"/>
        <v>6.7527696835858517</v>
      </c>
      <c r="K4784">
        <f t="shared" si="596"/>
        <v>16.622479686772024</v>
      </c>
      <c r="L4784">
        <f t="shared" si="597"/>
        <v>4.0553391389784856</v>
      </c>
      <c r="M4784">
        <f t="shared" si="598"/>
        <v>4.0553391389784856</v>
      </c>
      <c r="N4784">
        <f t="shared" si="599"/>
        <v>3</v>
      </c>
    </row>
    <row r="4785" spans="1:14" x14ac:dyDescent="0.3">
      <c r="A4785">
        <v>4776</v>
      </c>
      <c r="B4785" t="s">
        <v>25632</v>
      </c>
      <c r="C4785" t="s">
        <v>21639</v>
      </c>
      <c r="D4785" s="5">
        <v>9.6388888888888893</v>
      </c>
      <c r="E4785" s="1">
        <v>67636</v>
      </c>
      <c r="F4785" s="1">
        <v>32750.95</v>
      </c>
      <c r="G4785">
        <f t="shared" si="592"/>
        <v>-0.21010092884499312</v>
      </c>
      <c r="H4785">
        <f t="shared" si="593"/>
        <v>0.4801347424959011</v>
      </c>
      <c r="I4785">
        <f t="shared" si="594"/>
        <v>-0.4920537531687374</v>
      </c>
      <c r="J4785">
        <f t="shared" si="595"/>
        <v>5.4645211963541787</v>
      </c>
      <c r="K4785">
        <f t="shared" si="596"/>
        <v>1.9989250965295819</v>
      </c>
      <c r="L4785">
        <f t="shared" si="597"/>
        <v>1.2785795578357657</v>
      </c>
      <c r="M4785">
        <f t="shared" si="598"/>
        <v>1.2785795578357657</v>
      </c>
      <c r="N4785">
        <f t="shared" si="599"/>
        <v>3</v>
      </c>
    </row>
    <row r="4786" spans="1:14" x14ac:dyDescent="0.3">
      <c r="A4786">
        <v>4777</v>
      </c>
      <c r="B4786" t="s">
        <v>34564</v>
      </c>
      <c r="C4786" t="s">
        <v>19401</v>
      </c>
      <c r="D4786" s="5">
        <v>4.4666666666666668</v>
      </c>
      <c r="E4786" s="1">
        <v>35360</v>
      </c>
      <c r="F4786" s="1">
        <v>15920.16</v>
      </c>
      <c r="G4786">
        <f t="shared" si="592"/>
        <v>-0.69858033053628221</v>
      </c>
      <c r="H4786">
        <f t="shared" si="593"/>
        <v>-0.55244636468664809</v>
      </c>
      <c r="I4786">
        <f t="shared" si="594"/>
        <v>-0.89779969981811436</v>
      </c>
      <c r="J4786">
        <f t="shared" si="595"/>
        <v>10.943557576803922</v>
      </c>
      <c r="K4786">
        <f t="shared" si="596"/>
        <v>0.22722485472647719</v>
      </c>
      <c r="L4786">
        <f t="shared" si="597"/>
        <v>3.2521183458486691</v>
      </c>
      <c r="M4786">
        <f t="shared" si="598"/>
        <v>0.22722485472647719</v>
      </c>
      <c r="N4786">
        <f t="shared" si="599"/>
        <v>2</v>
      </c>
    </row>
    <row r="4787" spans="1:14" x14ac:dyDescent="0.3">
      <c r="A4787">
        <v>4778</v>
      </c>
      <c r="B4787" t="s">
        <v>35329</v>
      </c>
      <c r="C4787" t="s">
        <v>21674</v>
      </c>
      <c r="D4787" s="5">
        <v>9.3555555555555561</v>
      </c>
      <c r="E4787" s="1">
        <v>57099</v>
      </c>
      <c r="F4787" s="1">
        <v>57303.15</v>
      </c>
      <c r="G4787">
        <f t="shared" si="592"/>
        <v>-0.23685973602679306</v>
      </c>
      <c r="H4787">
        <f t="shared" si="593"/>
        <v>0.14303265034128093</v>
      </c>
      <c r="I4787">
        <f t="shared" si="594"/>
        <v>9.9835019213594695E-2</v>
      </c>
      <c r="J4787">
        <f t="shared" si="595"/>
        <v>4.5066844366362586</v>
      </c>
      <c r="K4787">
        <f t="shared" si="596"/>
        <v>2.4257500049944687</v>
      </c>
      <c r="L4787">
        <f t="shared" si="597"/>
        <v>0.45903811925293142</v>
      </c>
      <c r="M4787">
        <f t="shared" si="598"/>
        <v>0.45903811925293142</v>
      </c>
      <c r="N4787">
        <f t="shared" si="599"/>
        <v>3</v>
      </c>
    </row>
    <row r="4788" spans="1:14" x14ac:dyDescent="0.3">
      <c r="A4788">
        <v>4779</v>
      </c>
      <c r="B4788" t="s">
        <v>32697</v>
      </c>
      <c r="C4788" t="s">
        <v>19006</v>
      </c>
      <c r="D4788" s="5">
        <v>9.5055555555555564</v>
      </c>
      <c r="E4788" s="1">
        <v>78044</v>
      </c>
      <c r="F4788" s="1">
        <v>86416.88</v>
      </c>
      <c r="G4788">
        <f t="shared" si="592"/>
        <v>-0.22269330869525189</v>
      </c>
      <c r="H4788">
        <f t="shared" si="593"/>
        <v>0.81310983741336207</v>
      </c>
      <c r="I4788">
        <f t="shared" si="594"/>
        <v>0.801690246409963</v>
      </c>
      <c r="J4788">
        <f t="shared" si="595"/>
        <v>2.8169590127928252</v>
      </c>
      <c r="K4788">
        <f t="shared" si="596"/>
        <v>6.3512842234064379</v>
      </c>
      <c r="L4788">
        <f t="shared" si="597"/>
        <v>0.29040833185218917</v>
      </c>
      <c r="M4788">
        <f t="shared" si="598"/>
        <v>0.29040833185218917</v>
      </c>
      <c r="N4788">
        <f t="shared" si="599"/>
        <v>3</v>
      </c>
    </row>
    <row r="4789" spans="1:14" x14ac:dyDescent="0.3">
      <c r="A4789">
        <v>4780</v>
      </c>
      <c r="B4789" t="s">
        <v>32697</v>
      </c>
      <c r="C4789" t="s">
        <v>23301</v>
      </c>
      <c r="D4789" s="5">
        <v>20.119444444444444</v>
      </c>
      <c r="E4789" s="1">
        <v>88694</v>
      </c>
      <c r="F4789" s="1">
        <v>102167.74</v>
      </c>
      <c r="G4789">
        <f t="shared" si="592"/>
        <v>0.77971259563472406</v>
      </c>
      <c r="H4789">
        <f t="shared" si="593"/>
        <v>1.1538270511788271</v>
      </c>
      <c r="I4789">
        <f t="shared" si="594"/>
        <v>1.1814019296548852</v>
      </c>
      <c r="J4789">
        <f t="shared" si="595"/>
        <v>0.42740193206286575</v>
      </c>
      <c r="K4789">
        <f t="shared" si="596"/>
        <v>10.456461658568035</v>
      </c>
      <c r="L4789">
        <f t="shared" si="597"/>
        <v>2.6727419912231798</v>
      </c>
      <c r="M4789">
        <f t="shared" si="598"/>
        <v>0.42740193206286575</v>
      </c>
      <c r="N4789">
        <f t="shared" si="599"/>
        <v>1</v>
      </c>
    </row>
    <row r="4790" spans="1:14" x14ac:dyDescent="0.3">
      <c r="A4790">
        <v>4781</v>
      </c>
      <c r="B4790" t="s">
        <v>34720</v>
      </c>
      <c r="C4790" t="s">
        <v>19178</v>
      </c>
      <c r="D4790" s="5">
        <v>9.25</v>
      </c>
      <c r="E4790" s="1">
        <v>69175</v>
      </c>
      <c r="F4790" s="1">
        <v>83933.35</v>
      </c>
      <c r="G4790">
        <f t="shared" si="592"/>
        <v>-0.246828703408248</v>
      </c>
      <c r="H4790">
        <f t="shared" si="593"/>
        <v>0.52937077930200915</v>
      </c>
      <c r="I4790">
        <f t="shared" si="594"/>
        <v>0.74181888975456378</v>
      </c>
      <c r="J4790">
        <f t="shared" si="595"/>
        <v>3.1382714224382413</v>
      </c>
      <c r="K4790">
        <f t="shared" si="596"/>
        <v>5.3051383467727815</v>
      </c>
      <c r="L4790">
        <f t="shared" si="597"/>
        <v>0.14179388579865893</v>
      </c>
      <c r="M4790">
        <f t="shared" si="598"/>
        <v>0.14179388579865893</v>
      </c>
      <c r="N4790">
        <f t="shared" si="599"/>
        <v>3</v>
      </c>
    </row>
    <row r="4791" spans="1:14" x14ac:dyDescent="0.3">
      <c r="A4791">
        <v>4782</v>
      </c>
      <c r="B4791" t="s">
        <v>32711</v>
      </c>
      <c r="C4791" t="s">
        <v>31489</v>
      </c>
      <c r="D4791" s="5">
        <v>4.1166666666666663</v>
      </c>
      <c r="E4791" s="1">
        <v>70698</v>
      </c>
      <c r="F4791" s="1">
        <v>106506.32</v>
      </c>
      <c r="G4791">
        <f t="shared" si="592"/>
        <v>-0.7316353276432116</v>
      </c>
      <c r="H4791">
        <f t="shared" si="593"/>
        <v>0.57809494048180288</v>
      </c>
      <c r="I4791">
        <f t="shared" si="594"/>
        <v>1.2859936481193217</v>
      </c>
      <c r="J4791">
        <f t="shared" si="595"/>
        <v>4.8500770872657162</v>
      </c>
      <c r="K4791">
        <f t="shared" si="596"/>
        <v>7.9321904628188538</v>
      </c>
      <c r="L4791">
        <f t="shared" si="597"/>
        <v>0.53625599325579087</v>
      </c>
      <c r="M4791">
        <f t="shared" si="598"/>
        <v>0.53625599325579087</v>
      </c>
      <c r="N4791">
        <f t="shared" si="599"/>
        <v>3</v>
      </c>
    </row>
    <row r="4792" spans="1:14" x14ac:dyDescent="0.3">
      <c r="A4792">
        <v>4783</v>
      </c>
      <c r="B4792" t="s">
        <v>32725</v>
      </c>
      <c r="C4792" t="s">
        <v>19765</v>
      </c>
      <c r="D4792" s="5">
        <v>13.833333333333334</v>
      </c>
      <c r="E4792" s="1">
        <v>89256</v>
      </c>
      <c r="F4792" s="1">
        <v>133706.98000000001</v>
      </c>
      <c r="G4792">
        <f t="shared" si="592"/>
        <v>0.1860343539443981</v>
      </c>
      <c r="H4792">
        <f t="shared" si="593"/>
        <v>1.1718066825531173</v>
      </c>
      <c r="I4792">
        <f t="shared" si="594"/>
        <v>1.9417298043655731</v>
      </c>
      <c r="J4792">
        <f t="shared" si="595"/>
        <v>2.2483481421758422</v>
      </c>
      <c r="K4792">
        <f t="shared" si="596"/>
        <v>13.675167537162425</v>
      </c>
      <c r="L4792">
        <f t="shared" si="597"/>
        <v>2.9323977680254427</v>
      </c>
      <c r="M4792">
        <f t="shared" si="598"/>
        <v>2.2483481421758422</v>
      </c>
      <c r="N4792">
        <f t="shared" si="599"/>
        <v>1</v>
      </c>
    </row>
    <row r="4793" spans="1:14" x14ac:dyDescent="0.3">
      <c r="A4793">
        <v>4784</v>
      </c>
      <c r="B4793" t="s">
        <v>34797</v>
      </c>
      <c r="C4793" t="s">
        <v>20004</v>
      </c>
      <c r="D4793" s="5">
        <v>0.80833333333333335</v>
      </c>
      <c r="E4793" s="1">
        <v>43395</v>
      </c>
      <c r="F4793" s="1">
        <v>22529.81</v>
      </c>
      <c r="G4793">
        <f t="shared" si="592"/>
        <v>-1.0440837526777578</v>
      </c>
      <c r="H4793">
        <f t="shared" si="593"/>
        <v>-0.2953888235969287</v>
      </c>
      <c r="I4793">
        <f t="shared" si="594"/>
        <v>-0.73845847482088867</v>
      </c>
      <c r="J4793">
        <f t="shared" si="595"/>
        <v>11.167166955340633</v>
      </c>
      <c r="K4793">
        <f t="shared" si="596"/>
        <v>0.86033076837137812</v>
      </c>
      <c r="L4793">
        <f t="shared" si="597"/>
        <v>2.5434452977877271</v>
      </c>
      <c r="M4793">
        <f t="shared" si="598"/>
        <v>0.86033076837137812</v>
      </c>
      <c r="N4793">
        <f t="shared" si="599"/>
        <v>2</v>
      </c>
    </row>
    <row r="4794" spans="1:14" x14ac:dyDescent="0.3">
      <c r="A4794">
        <v>4785</v>
      </c>
      <c r="B4794" t="s">
        <v>34559</v>
      </c>
      <c r="C4794" t="s">
        <v>20076</v>
      </c>
      <c r="D4794" s="5">
        <v>2.9166666666666665</v>
      </c>
      <c r="E4794" s="1">
        <v>74518</v>
      </c>
      <c r="F4794" s="1">
        <v>74449.02</v>
      </c>
      <c r="G4794">
        <f t="shared" si="592"/>
        <v>-0.84496674629554069</v>
      </c>
      <c r="H4794">
        <f t="shared" si="593"/>
        <v>0.7003052462643452</v>
      </c>
      <c r="I4794">
        <f t="shared" si="594"/>
        <v>0.51317671347020133</v>
      </c>
      <c r="J4794">
        <f t="shared" si="595"/>
        <v>5.5573421175662725</v>
      </c>
      <c r="K4794">
        <f t="shared" si="596"/>
        <v>5.1723325249307797</v>
      </c>
      <c r="L4794">
        <f t="shared" si="597"/>
        <v>0.12193715170963942</v>
      </c>
      <c r="M4794">
        <f t="shared" si="598"/>
        <v>0.12193715170963942</v>
      </c>
      <c r="N4794">
        <f t="shared" si="599"/>
        <v>3</v>
      </c>
    </row>
    <row r="4795" spans="1:14" x14ac:dyDescent="0.3">
      <c r="A4795">
        <v>4786</v>
      </c>
      <c r="B4795" t="s">
        <v>35259</v>
      </c>
      <c r="C4795" t="s">
        <v>19525</v>
      </c>
      <c r="D4795" s="5">
        <v>3.7611111111111111</v>
      </c>
      <c r="E4795" s="1">
        <v>64967</v>
      </c>
      <c r="F4795" s="1">
        <v>64085.58</v>
      </c>
      <c r="G4795">
        <f t="shared" si="592"/>
        <v>-0.76521500724390168</v>
      </c>
      <c r="H4795">
        <f t="shared" si="593"/>
        <v>0.39474748958134465</v>
      </c>
      <c r="I4795">
        <f t="shared" si="594"/>
        <v>0.2633415142107477</v>
      </c>
      <c r="J4795">
        <f t="shared" si="595"/>
        <v>5.8506297218090486</v>
      </c>
      <c r="K4795">
        <f t="shared" si="596"/>
        <v>3.5293255323038668</v>
      </c>
      <c r="L4795">
        <f t="shared" si="597"/>
        <v>0.13887818953263603</v>
      </c>
      <c r="M4795">
        <f t="shared" si="598"/>
        <v>0.13887818953263603</v>
      </c>
      <c r="N4795">
        <f t="shared" si="599"/>
        <v>3</v>
      </c>
    </row>
    <row r="4796" spans="1:14" x14ac:dyDescent="0.3">
      <c r="A4796">
        <v>4787</v>
      </c>
      <c r="B4796" t="s">
        <v>34690</v>
      </c>
      <c r="C4796" t="s">
        <v>20328</v>
      </c>
      <c r="D4796" s="5">
        <v>2.1861111111111109</v>
      </c>
      <c r="E4796" s="1">
        <v>62171</v>
      </c>
      <c r="F4796" s="1">
        <v>51803.55</v>
      </c>
      <c r="G4796">
        <f t="shared" si="592"/>
        <v>-0.9139624942250838</v>
      </c>
      <c r="H4796">
        <f t="shared" si="593"/>
        <v>0.30529722388291836</v>
      </c>
      <c r="I4796">
        <f t="shared" si="594"/>
        <v>-3.2745828636857516E-2</v>
      </c>
      <c r="J4796">
        <f t="shared" si="595"/>
        <v>7.2234626240204083</v>
      </c>
      <c r="K4796">
        <f t="shared" si="596"/>
        <v>2.7142137146581833</v>
      </c>
      <c r="L4796">
        <f t="shared" si="597"/>
        <v>0.51181859460858559</v>
      </c>
      <c r="M4796">
        <f t="shared" si="598"/>
        <v>0.51181859460858559</v>
      </c>
      <c r="N4796">
        <f t="shared" si="599"/>
        <v>3</v>
      </c>
    </row>
    <row r="4797" spans="1:14" x14ac:dyDescent="0.3">
      <c r="A4797">
        <v>4788</v>
      </c>
      <c r="B4797" t="s">
        <v>32704</v>
      </c>
      <c r="C4797" t="s">
        <v>19142</v>
      </c>
      <c r="D4797" s="5">
        <v>0.48055555555555557</v>
      </c>
      <c r="E4797" s="1">
        <v>53512</v>
      </c>
      <c r="F4797" s="1">
        <v>25235.27</v>
      </c>
      <c r="G4797">
        <f t="shared" si="592"/>
        <v>-1.0750400198096439</v>
      </c>
      <c r="H4797">
        <f t="shared" si="593"/>
        <v>2.8276533366940745E-2</v>
      </c>
      <c r="I4797">
        <f t="shared" si="594"/>
        <v>-0.67323697132509186</v>
      </c>
      <c r="J4797">
        <f t="shared" si="595"/>
        <v>10.333040991335917</v>
      </c>
      <c r="K4797">
        <f t="shared" si="596"/>
        <v>1.3643450698385706</v>
      </c>
      <c r="L4797">
        <f t="shared" si="597"/>
        <v>2.0085832680041125</v>
      </c>
      <c r="M4797">
        <f t="shared" si="598"/>
        <v>1.3643450698385706</v>
      </c>
      <c r="N4797">
        <f t="shared" si="599"/>
        <v>2</v>
      </c>
    </row>
    <row r="4798" spans="1:14" x14ac:dyDescent="0.3">
      <c r="A4798">
        <v>4789</v>
      </c>
      <c r="B4798" t="s">
        <v>32751</v>
      </c>
      <c r="C4798" t="s">
        <v>19067</v>
      </c>
      <c r="D4798" s="5">
        <v>0.46388888888888891</v>
      </c>
      <c r="E4798" s="1">
        <v>33240</v>
      </c>
      <c r="F4798" s="1">
        <v>18365.810000000001</v>
      </c>
      <c r="G4798">
        <f t="shared" si="592"/>
        <v>-1.0766140672909263</v>
      </c>
      <c r="H4798">
        <f t="shared" si="593"/>
        <v>-0.62026988517329462</v>
      </c>
      <c r="I4798">
        <f t="shared" si="594"/>
        <v>-0.83884153003386464</v>
      </c>
      <c r="J4798">
        <f t="shared" si="595"/>
        <v>12.672458715939598</v>
      </c>
      <c r="K4798">
        <f t="shared" si="596"/>
        <v>0.63834567761700367</v>
      </c>
      <c r="L4798">
        <f t="shared" si="597"/>
        <v>3.4580445637037842</v>
      </c>
      <c r="M4798">
        <f t="shared" si="598"/>
        <v>0.63834567761700367</v>
      </c>
      <c r="N4798">
        <f t="shared" si="599"/>
        <v>2</v>
      </c>
    </row>
    <row r="4799" spans="1:14" x14ac:dyDescent="0.3">
      <c r="A4799">
        <v>4790</v>
      </c>
      <c r="B4799" t="s">
        <v>32697</v>
      </c>
      <c r="C4799" t="s">
        <v>19917</v>
      </c>
      <c r="D4799" s="5">
        <v>11.805555555555555</v>
      </c>
      <c r="E4799" s="1">
        <v>79544</v>
      </c>
      <c r="F4799" s="1">
        <v>94291.93</v>
      </c>
      <c r="G4799">
        <f t="shared" si="592"/>
        <v>-5.4747562782877937E-3</v>
      </c>
      <c r="H4799">
        <f t="shared" si="593"/>
        <v>0.86109817738032901</v>
      </c>
      <c r="I4799">
        <f t="shared" si="594"/>
        <v>0.99153692723487796</v>
      </c>
      <c r="J4799">
        <f t="shared" si="595"/>
        <v>2.0584590863950156</v>
      </c>
      <c r="K4799">
        <f t="shared" si="596"/>
        <v>7.395233255341422</v>
      </c>
      <c r="L4799">
        <f t="shared" si="597"/>
        <v>0.64937843127476924</v>
      </c>
      <c r="M4799">
        <f t="shared" si="598"/>
        <v>0.64937843127476924</v>
      </c>
      <c r="N4799">
        <f t="shared" si="599"/>
        <v>3</v>
      </c>
    </row>
    <row r="4800" spans="1:14" x14ac:dyDescent="0.3">
      <c r="A4800">
        <v>4791</v>
      </c>
      <c r="B4800" t="s">
        <v>34595</v>
      </c>
      <c r="C4800" t="s">
        <v>19392</v>
      </c>
      <c r="D4800" s="5">
        <v>46.016666666666666</v>
      </c>
      <c r="E4800" s="1">
        <v>72802</v>
      </c>
      <c r="F4800" s="1">
        <v>73818.210000000006</v>
      </c>
      <c r="G4800">
        <f t="shared" si="592"/>
        <v>3.2255200403006139</v>
      </c>
      <c r="H4800">
        <f t="shared" si="593"/>
        <v>0.64540658534213513</v>
      </c>
      <c r="I4800">
        <f t="shared" si="594"/>
        <v>0.49796954847046615</v>
      </c>
      <c r="J4800">
        <f t="shared" si="595"/>
        <v>3.7797838401287724</v>
      </c>
      <c r="K4800">
        <f t="shared" si="596"/>
        <v>17.593429239038674</v>
      </c>
      <c r="L4800">
        <f t="shared" si="597"/>
        <v>14.52539041950984</v>
      </c>
      <c r="M4800">
        <f t="shared" si="598"/>
        <v>3.7797838401287724</v>
      </c>
      <c r="N4800">
        <f t="shared" si="599"/>
        <v>1</v>
      </c>
    </row>
    <row r="4801" spans="1:14" x14ac:dyDescent="0.3">
      <c r="A4801">
        <v>4792</v>
      </c>
      <c r="B4801" t="s">
        <v>34663</v>
      </c>
      <c r="C4801" t="s">
        <v>20064</v>
      </c>
      <c r="D4801" s="5">
        <v>25.991666666666667</v>
      </c>
      <c r="E4801" s="1">
        <v>61296</v>
      </c>
      <c r="F4801" s="1">
        <v>71400.679999999993</v>
      </c>
      <c r="G4801">
        <f t="shared" si="592"/>
        <v>1.3343019915398719</v>
      </c>
      <c r="H4801">
        <f t="shared" si="593"/>
        <v>0.27730402556885431</v>
      </c>
      <c r="I4801">
        <f t="shared" si="594"/>
        <v>0.43968927770460947</v>
      </c>
      <c r="J4801">
        <f t="shared" si="595"/>
        <v>1.0014510676933581</v>
      </c>
      <c r="K4801">
        <f t="shared" si="596"/>
        <v>6.5203473473175855</v>
      </c>
      <c r="L4801">
        <f t="shared" si="597"/>
        <v>3.7293100757884434</v>
      </c>
      <c r="M4801">
        <f t="shared" si="598"/>
        <v>1.0014510676933581</v>
      </c>
      <c r="N4801">
        <f t="shared" si="599"/>
        <v>1</v>
      </c>
    </row>
    <row r="4802" spans="1:14" x14ac:dyDescent="0.3">
      <c r="A4802">
        <v>4793</v>
      </c>
      <c r="B4802" t="s">
        <v>38422</v>
      </c>
      <c r="C4802" t="s">
        <v>31612</v>
      </c>
      <c r="D4802" s="5">
        <v>13.647222222222222</v>
      </c>
      <c r="E4802">
        <v>0</v>
      </c>
      <c r="F4802">
        <v>165</v>
      </c>
      <c r="G4802">
        <f t="shared" si="592"/>
        <v>0.16845749040341182</v>
      </c>
      <c r="H4802">
        <f t="shared" si="593"/>
        <v>-1.6836914988412812</v>
      </c>
      <c r="I4802">
        <f t="shared" si="594"/>
        <v>-1.2776150447194763</v>
      </c>
      <c r="J4802">
        <f t="shared" si="595"/>
        <v>14.544731580938926</v>
      </c>
      <c r="K4802">
        <f t="shared" si="596"/>
        <v>1.1600401605247863</v>
      </c>
      <c r="L4802">
        <f t="shared" si="597"/>
        <v>8.6802621672570552</v>
      </c>
      <c r="M4802">
        <f t="shared" si="598"/>
        <v>1.1600401605247863</v>
      </c>
      <c r="N4802">
        <f t="shared" si="599"/>
        <v>2</v>
      </c>
    </row>
    <row r="4803" spans="1:14" x14ac:dyDescent="0.3">
      <c r="A4803">
        <v>4794</v>
      </c>
      <c r="B4803" t="s">
        <v>32862</v>
      </c>
      <c r="C4803" t="s">
        <v>38465</v>
      </c>
      <c r="D4803" s="5">
        <v>0.26944444444444443</v>
      </c>
      <c r="E4803" s="1">
        <v>33240</v>
      </c>
      <c r="F4803" s="1">
        <v>5625.23</v>
      </c>
      <c r="G4803">
        <f t="shared" si="592"/>
        <v>-1.094977954572554</v>
      </c>
      <c r="H4803">
        <f t="shared" si="593"/>
        <v>-0.62026988517329462</v>
      </c>
      <c r="I4803">
        <f t="shared" si="594"/>
        <v>-1.1459833037094984</v>
      </c>
      <c r="J4803">
        <f t="shared" si="595"/>
        <v>14.046946256270269</v>
      </c>
      <c r="K4803">
        <f t="shared" si="596"/>
        <v>0.55668969484592845</v>
      </c>
      <c r="L4803">
        <f t="shared" si="597"/>
        <v>4.4400350213022852</v>
      </c>
      <c r="M4803">
        <f t="shared" si="598"/>
        <v>0.55668969484592845</v>
      </c>
      <c r="N4803">
        <f t="shared" si="599"/>
        <v>2</v>
      </c>
    </row>
    <row r="4804" spans="1:14" x14ac:dyDescent="0.3">
      <c r="A4804">
        <v>4795</v>
      </c>
      <c r="B4804" t="s">
        <v>35032</v>
      </c>
      <c r="C4804" t="s">
        <v>20695</v>
      </c>
      <c r="D4804" s="5">
        <v>13.033333333333333</v>
      </c>
      <c r="E4804" s="1">
        <v>46813</v>
      </c>
      <c r="F4804" s="1">
        <v>41711.089999999997</v>
      </c>
      <c r="G4804">
        <f t="shared" si="592"/>
        <v>0.11048007484284528</v>
      </c>
      <c r="H4804">
        <f t="shared" si="593"/>
        <v>-0.18603939292553343</v>
      </c>
      <c r="I4804">
        <f t="shared" si="594"/>
        <v>-0.27604841495163968</v>
      </c>
      <c r="J4804">
        <f t="shared" si="595"/>
        <v>5.0604418262378861</v>
      </c>
      <c r="K4804">
        <f t="shared" si="596"/>
        <v>1.3394337121909081</v>
      </c>
      <c r="L4804">
        <f t="shared" si="597"/>
        <v>1.6483865404636613</v>
      </c>
      <c r="M4804">
        <f t="shared" si="598"/>
        <v>1.3394337121909081</v>
      </c>
      <c r="N4804">
        <f t="shared" si="599"/>
        <v>2</v>
      </c>
    </row>
    <row r="4805" spans="1:14" x14ac:dyDescent="0.3">
      <c r="A4805">
        <v>4796</v>
      </c>
      <c r="B4805" t="s">
        <v>83</v>
      </c>
      <c r="C4805" t="s">
        <v>19062</v>
      </c>
      <c r="D4805" s="5">
        <v>16.31111111111111</v>
      </c>
      <c r="E4805" s="1">
        <v>75054</v>
      </c>
      <c r="F4805" s="1">
        <v>93620.7</v>
      </c>
      <c r="G4805">
        <f t="shared" si="592"/>
        <v>0.42004274616170717</v>
      </c>
      <c r="H4805">
        <f t="shared" si="593"/>
        <v>0.71745307974587469</v>
      </c>
      <c r="I4805">
        <f t="shared" si="594"/>
        <v>0.97535534266460766</v>
      </c>
      <c r="J4805">
        <f t="shared" si="595"/>
        <v>1.1025400797944709</v>
      </c>
      <c r="K4805">
        <f t="shared" si="596"/>
        <v>7.3663524913995353</v>
      </c>
      <c r="L4805">
        <f t="shared" si="597"/>
        <v>1.2185039925246004</v>
      </c>
      <c r="M4805">
        <f t="shared" si="598"/>
        <v>1.1025400797944709</v>
      </c>
      <c r="N4805">
        <f t="shared" si="599"/>
        <v>1</v>
      </c>
    </row>
    <row r="4806" spans="1:14" x14ac:dyDescent="0.3">
      <c r="A4806">
        <v>4797</v>
      </c>
      <c r="B4806" t="s">
        <v>20821</v>
      </c>
      <c r="C4806" t="s">
        <v>19307</v>
      </c>
      <c r="D4806" s="5">
        <v>23.463888888888889</v>
      </c>
      <c r="E4806" s="1">
        <v>82862</v>
      </c>
      <c r="F4806" s="1">
        <v>79099.240000000005</v>
      </c>
      <c r="G4806">
        <f t="shared" si="592"/>
        <v>1.0955714568787154</v>
      </c>
      <c r="H4806">
        <f t="shared" si="593"/>
        <v>0.96724838538725977</v>
      </c>
      <c r="I4806">
        <f t="shared" si="594"/>
        <v>0.62528125021671566</v>
      </c>
      <c r="J4806">
        <f t="shared" si="595"/>
        <v>0.32739238958187433</v>
      </c>
      <c r="K4806">
        <f t="shared" si="596"/>
        <v>8.2958249281767724</v>
      </c>
      <c r="L4806">
        <f t="shared" si="597"/>
        <v>3.0516505587004978</v>
      </c>
      <c r="M4806">
        <f t="shared" si="598"/>
        <v>0.32739238958187433</v>
      </c>
      <c r="N4806">
        <f t="shared" si="599"/>
        <v>1</v>
      </c>
    </row>
    <row r="4807" spans="1:14" x14ac:dyDescent="0.3">
      <c r="A4807">
        <v>4798</v>
      </c>
      <c r="B4807" t="s">
        <v>34718</v>
      </c>
      <c r="C4807" t="s">
        <v>38465</v>
      </c>
      <c r="D4807" s="5">
        <v>3.6083333333333334</v>
      </c>
      <c r="E4807" s="1">
        <v>118085</v>
      </c>
      <c r="F4807" s="1">
        <v>90984.65</v>
      </c>
      <c r="G4807">
        <f t="shared" si="592"/>
        <v>-0.77964377582232314</v>
      </c>
      <c r="H4807">
        <f t="shared" si="593"/>
        <v>2.0941105844915766</v>
      </c>
      <c r="I4807">
        <f t="shared" si="594"/>
        <v>0.91180713116264667</v>
      </c>
      <c r="J4807">
        <f t="shared" si="595"/>
        <v>5.9880074486006851</v>
      </c>
      <c r="K4807">
        <f t="shared" si="596"/>
        <v>12.604520819161614</v>
      </c>
      <c r="L4807">
        <f t="shared" si="597"/>
        <v>2.7570061045475032</v>
      </c>
      <c r="M4807">
        <f t="shared" si="598"/>
        <v>2.7570061045475032</v>
      </c>
      <c r="N4807">
        <f t="shared" si="599"/>
        <v>3</v>
      </c>
    </row>
    <row r="4808" spans="1:14" x14ac:dyDescent="0.3">
      <c r="A4808">
        <v>4799</v>
      </c>
      <c r="B4808" t="s">
        <v>34739</v>
      </c>
      <c r="C4808" t="s">
        <v>19433</v>
      </c>
      <c r="D4808" s="5">
        <v>12</v>
      </c>
      <c r="E4808" s="1">
        <v>76410</v>
      </c>
      <c r="F4808" s="1">
        <v>75020.479999999996</v>
      </c>
      <c r="G4808">
        <f t="shared" si="592"/>
        <v>1.2889131003339632E-2</v>
      </c>
      <c r="H4808">
        <f t="shared" si="593"/>
        <v>0.76083453907601284</v>
      </c>
      <c r="I4808">
        <f t="shared" si="594"/>
        <v>0.52695310653744587</v>
      </c>
      <c r="J4808">
        <f t="shared" si="595"/>
        <v>2.3627776000460909</v>
      </c>
      <c r="K4808">
        <f t="shared" si="596"/>
        <v>5.3038279709338987</v>
      </c>
      <c r="L4808">
        <f t="shared" si="597"/>
        <v>0.43427700615123516</v>
      </c>
      <c r="M4808">
        <f t="shared" si="598"/>
        <v>0.43427700615123516</v>
      </c>
      <c r="N4808">
        <f t="shared" si="599"/>
        <v>3</v>
      </c>
    </row>
    <row r="4809" spans="1:14" x14ac:dyDescent="0.3">
      <c r="A4809">
        <v>4800</v>
      </c>
      <c r="B4809" t="s">
        <v>34599</v>
      </c>
      <c r="C4809" t="s">
        <v>19589</v>
      </c>
      <c r="D4809" s="5">
        <v>13.630555555555556</v>
      </c>
      <c r="E4809" s="1">
        <v>71937</v>
      </c>
      <c r="F4809" s="1">
        <v>77563.27</v>
      </c>
      <c r="G4809">
        <f t="shared" si="592"/>
        <v>0.16688344292212956</v>
      </c>
      <c r="H4809">
        <f t="shared" si="593"/>
        <v>0.61773330929451753</v>
      </c>
      <c r="I4809">
        <f t="shared" si="594"/>
        <v>0.58825306546275913</v>
      </c>
      <c r="J4809">
        <f t="shared" si="595"/>
        <v>1.9856615237128481</v>
      </c>
      <c r="K4809">
        <f t="shared" si="596"/>
        <v>5.2418003750820272</v>
      </c>
      <c r="L4809">
        <f t="shared" si="597"/>
        <v>0.57888212875513489</v>
      </c>
      <c r="M4809">
        <f t="shared" si="598"/>
        <v>0.57888212875513489</v>
      </c>
      <c r="N4809">
        <f t="shared" si="599"/>
        <v>3</v>
      </c>
    </row>
    <row r="4810" spans="1:14" x14ac:dyDescent="0.3">
      <c r="A4810">
        <v>4801</v>
      </c>
      <c r="B4810" t="s">
        <v>34611</v>
      </c>
      <c r="C4810" t="s">
        <v>19083</v>
      </c>
      <c r="D4810" s="5">
        <v>15.527777777777779</v>
      </c>
      <c r="E4810" s="1">
        <v>50781</v>
      </c>
      <c r="F4810" s="1">
        <v>39319.75</v>
      </c>
      <c r="G4810">
        <f t="shared" si="592"/>
        <v>0.34606251454143694</v>
      </c>
      <c r="H4810">
        <f t="shared" si="593"/>
        <v>-5.9094237599583661E-2</v>
      </c>
      <c r="I4810">
        <f t="shared" si="594"/>
        <v>-0.33369731390769103</v>
      </c>
      <c r="J4810">
        <f t="shared" si="595"/>
        <v>4.370164615549105</v>
      </c>
      <c r="K4810">
        <f t="shared" si="596"/>
        <v>1.6772844805293623</v>
      </c>
      <c r="L4810">
        <f t="shared" si="597"/>
        <v>1.9783794698621981</v>
      </c>
      <c r="M4810">
        <f t="shared" si="598"/>
        <v>1.6772844805293623</v>
      </c>
      <c r="N4810">
        <f t="shared" si="599"/>
        <v>2</v>
      </c>
    </row>
    <row r="4811" spans="1:14" x14ac:dyDescent="0.3">
      <c r="A4811">
        <v>4802</v>
      </c>
      <c r="B4811" t="s">
        <v>32697</v>
      </c>
      <c r="C4811" t="s">
        <v>19271</v>
      </c>
      <c r="D4811" s="5">
        <v>16.541666666666668</v>
      </c>
      <c r="E4811" s="1">
        <v>85609</v>
      </c>
      <c r="F4811" s="1">
        <v>91703.22</v>
      </c>
      <c r="G4811">
        <f t="shared" ref="G4811:G4874" si="600">STANDARDIZE(D4811,D$7,D$8)</f>
        <v>0.44181706965277989</v>
      </c>
      <c r="H4811">
        <f t="shared" ref="H4811:H4874" si="601">STANDARDIZE(E4811,E$7,E$8)</f>
        <v>1.0551310319800986</v>
      </c>
      <c r="I4811">
        <f t="shared" ref="I4811:I4874" si="602">STANDARDIZE(F4811,F$7,F$8)</f>
        <v>0.92912995824823474</v>
      </c>
      <c r="J4811">
        <f t="shared" ref="J4811:J4874" si="603">SUMXMY2($D$3:$F$3,G4811:I4811)</f>
        <v>0.97670759501480997</v>
      </c>
      <c r="K4811">
        <f t="shared" ref="K4811:K4874" si="604">SUMXMY2($D$4:$F$4,G4811:I4811)</f>
        <v>8.3112395629361799</v>
      </c>
      <c r="L4811">
        <f t="shared" ref="L4811:L4874" si="605">SUMXMY2($D$5:$F$5,G4811:I4811)</f>
        <v>1.5021044603635711</v>
      </c>
      <c r="M4811">
        <f t="shared" ref="M4811:M4874" si="606">MIN(J4811:L4811)</f>
        <v>0.97670759501480997</v>
      </c>
      <c r="N4811">
        <f t="shared" ref="N4811:N4874" si="607">MATCH(M4811,J4811:L4811,0)</f>
        <v>1</v>
      </c>
    </row>
    <row r="4812" spans="1:14" x14ac:dyDescent="0.3">
      <c r="A4812">
        <v>4803</v>
      </c>
      <c r="B4812" t="s">
        <v>34702</v>
      </c>
      <c r="C4812" t="s">
        <v>19520</v>
      </c>
      <c r="D4812" s="5">
        <v>2.2999999999999998</v>
      </c>
      <c r="E4812" s="1">
        <v>39056</v>
      </c>
      <c r="F4812" s="1">
        <v>49598.46</v>
      </c>
      <c r="G4812">
        <f t="shared" si="600"/>
        <v>-0.90320650310298756</v>
      </c>
      <c r="H4812">
        <f t="shared" si="601"/>
        <v>-0.43420309500804161</v>
      </c>
      <c r="I4812">
        <f t="shared" si="602"/>
        <v>-8.5904731427343048E-2</v>
      </c>
      <c r="J4812">
        <f t="shared" si="603"/>
        <v>8.9130798567298068</v>
      </c>
      <c r="K4812">
        <f t="shared" si="604"/>
        <v>1.5674911259248059</v>
      </c>
      <c r="L4812">
        <f t="shared" si="605"/>
        <v>1.3777723436114875</v>
      </c>
      <c r="M4812">
        <f t="shared" si="606"/>
        <v>1.3777723436114875</v>
      </c>
      <c r="N4812">
        <f t="shared" si="607"/>
        <v>3</v>
      </c>
    </row>
    <row r="4813" spans="1:14" x14ac:dyDescent="0.3">
      <c r="A4813">
        <v>4804</v>
      </c>
      <c r="B4813" t="s">
        <v>32725</v>
      </c>
      <c r="C4813" t="s">
        <v>19400</v>
      </c>
      <c r="D4813" s="5">
        <v>26.394444444444446</v>
      </c>
      <c r="E4813" s="1">
        <v>94783</v>
      </c>
      <c r="F4813" s="1">
        <v>147584.57</v>
      </c>
      <c r="G4813">
        <f t="shared" si="600"/>
        <v>1.3723414723375287</v>
      </c>
      <c r="H4813">
        <f t="shared" si="601"/>
        <v>1.348627719218068</v>
      </c>
      <c r="I4813">
        <f t="shared" si="602"/>
        <v>2.276281889666496</v>
      </c>
      <c r="J4813">
        <f t="shared" si="603"/>
        <v>1.4982741960326178</v>
      </c>
      <c r="K4813">
        <f t="shared" si="604"/>
        <v>19.28501345083367</v>
      </c>
      <c r="L4813">
        <f t="shared" si="605"/>
        <v>7.4619409926867348</v>
      </c>
      <c r="M4813">
        <f t="shared" si="606"/>
        <v>1.4982741960326178</v>
      </c>
      <c r="N4813">
        <f t="shared" si="607"/>
        <v>1</v>
      </c>
    </row>
    <row r="4814" spans="1:14" x14ac:dyDescent="0.3">
      <c r="A4814">
        <v>4805</v>
      </c>
      <c r="B4814" t="s">
        <v>38422</v>
      </c>
      <c r="C4814" t="s">
        <v>31612</v>
      </c>
      <c r="D4814" s="5">
        <v>3.6166666666666667</v>
      </c>
      <c r="E4814">
        <v>0</v>
      </c>
      <c r="F4814">
        <v>165</v>
      </c>
      <c r="G4814">
        <f t="shared" si="600"/>
        <v>-0.77885675208168192</v>
      </c>
      <c r="H4814">
        <f t="shared" si="601"/>
        <v>-1.6836914988412812</v>
      </c>
      <c r="I4814">
        <f t="shared" si="602"/>
        <v>-1.2776150447194763</v>
      </c>
      <c r="J4814">
        <f t="shared" si="603"/>
        <v>17.805060207580905</v>
      </c>
      <c r="K4814">
        <f t="shared" si="604"/>
        <v>1.0544193307113217</v>
      </c>
      <c r="L4814">
        <f t="shared" si="605"/>
        <v>8.1571284101809542</v>
      </c>
      <c r="M4814">
        <f t="shared" si="606"/>
        <v>1.0544193307113217</v>
      </c>
      <c r="N4814">
        <f t="shared" si="607"/>
        <v>2</v>
      </c>
    </row>
    <row r="4815" spans="1:14" x14ac:dyDescent="0.3">
      <c r="A4815">
        <v>4806</v>
      </c>
      <c r="B4815" t="s">
        <v>32725</v>
      </c>
      <c r="C4815" t="s">
        <v>19490</v>
      </c>
      <c r="D4815" s="5">
        <v>25.911111111111111</v>
      </c>
      <c r="E4815" s="1">
        <v>93201</v>
      </c>
      <c r="F4815" s="1">
        <v>169800.68</v>
      </c>
      <c r="G4815">
        <f t="shared" si="600"/>
        <v>1.3266940953803406</v>
      </c>
      <c r="H4815">
        <f t="shared" si="601"/>
        <v>1.2980160166662402</v>
      </c>
      <c r="I4815">
        <f t="shared" si="602"/>
        <v>2.8118536948412198</v>
      </c>
      <c r="J4815">
        <f t="shared" si="603"/>
        <v>3.0260355345862711</v>
      </c>
      <c r="K4815">
        <f t="shared" si="604"/>
        <v>22.895663660919922</v>
      </c>
      <c r="L4815">
        <f t="shared" si="605"/>
        <v>9.308378233480191</v>
      </c>
      <c r="M4815">
        <f t="shared" si="606"/>
        <v>3.0260355345862711</v>
      </c>
      <c r="N4815">
        <f t="shared" si="607"/>
        <v>1</v>
      </c>
    </row>
    <row r="4816" spans="1:14" x14ac:dyDescent="0.3">
      <c r="A4816">
        <v>4807</v>
      </c>
      <c r="B4816" t="s">
        <v>34656</v>
      </c>
      <c r="C4816" t="s">
        <v>38427</v>
      </c>
      <c r="D4816" s="5">
        <v>2.0694444444444446</v>
      </c>
      <c r="E4816" s="1">
        <v>22880</v>
      </c>
      <c r="F4816" s="1">
        <v>1212</v>
      </c>
      <c r="G4816">
        <f t="shared" si="600"/>
        <v>-0.92498082659406011</v>
      </c>
      <c r="H4816">
        <f t="shared" si="601"/>
        <v>-0.95170935321181271</v>
      </c>
      <c r="I4816">
        <f t="shared" si="602"/>
        <v>-1.2523746367444557</v>
      </c>
      <c r="J4816">
        <f t="shared" si="603"/>
        <v>14.913481789806237</v>
      </c>
      <c r="K4816">
        <f t="shared" si="604"/>
        <v>0.36499157540510474</v>
      </c>
      <c r="L4816">
        <f t="shared" si="605"/>
        <v>5.5113098228434882</v>
      </c>
      <c r="M4816">
        <f t="shared" si="606"/>
        <v>0.36499157540510474</v>
      </c>
      <c r="N4816">
        <f t="shared" si="607"/>
        <v>2</v>
      </c>
    </row>
    <row r="4817" spans="1:14" x14ac:dyDescent="0.3">
      <c r="A4817">
        <v>4808</v>
      </c>
      <c r="B4817" t="s">
        <v>34727</v>
      </c>
      <c r="C4817" t="s">
        <v>19066</v>
      </c>
      <c r="D4817" s="5">
        <v>9.9222222222222225</v>
      </c>
      <c r="E4817" s="1">
        <v>29120</v>
      </c>
      <c r="F4817" s="1">
        <v>23341.5</v>
      </c>
      <c r="G4817">
        <f t="shared" si="600"/>
        <v>-0.18334212166319322</v>
      </c>
      <c r="H4817">
        <f t="shared" si="601"/>
        <v>-0.7520778589492304</v>
      </c>
      <c r="I4817">
        <f t="shared" si="602"/>
        <v>-0.71889077018932757</v>
      </c>
      <c r="J4817">
        <f t="shared" si="603"/>
        <v>9.0202909293430054</v>
      </c>
      <c r="K4817">
        <f t="shared" si="604"/>
        <v>0.23385359159436458</v>
      </c>
      <c r="L4817">
        <f t="shared" si="605"/>
        <v>3.3535220671479671</v>
      </c>
      <c r="M4817">
        <f t="shared" si="606"/>
        <v>0.23385359159436458</v>
      </c>
      <c r="N4817">
        <f t="shared" si="607"/>
        <v>2</v>
      </c>
    </row>
    <row r="4818" spans="1:14" x14ac:dyDescent="0.3">
      <c r="A4818">
        <v>4809</v>
      </c>
      <c r="B4818" t="s">
        <v>32714</v>
      </c>
      <c r="C4818" t="s">
        <v>31438</v>
      </c>
      <c r="D4818" s="5">
        <v>4.8694444444444445</v>
      </c>
      <c r="E4818" s="1">
        <v>37427</v>
      </c>
      <c r="F4818" s="1">
        <v>39882.04</v>
      </c>
      <c r="G4818">
        <f t="shared" si="600"/>
        <v>-0.66054084973862548</v>
      </c>
      <c r="H4818">
        <f t="shared" si="601"/>
        <v>-0.48631843221216764</v>
      </c>
      <c r="I4818">
        <f t="shared" si="602"/>
        <v>-0.32014198534964483</v>
      </c>
      <c r="J4818">
        <f t="shared" si="603"/>
        <v>8.6101227327442427</v>
      </c>
      <c r="K4818">
        <f t="shared" si="604"/>
        <v>0.88040064865458234</v>
      </c>
      <c r="L4818">
        <f t="shared" si="605"/>
        <v>1.7434141512938299</v>
      </c>
      <c r="M4818">
        <f t="shared" si="606"/>
        <v>0.88040064865458234</v>
      </c>
      <c r="N4818">
        <f t="shared" si="607"/>
        <v>2</v>
      </c>
    </row>
    <row r="4819" spans="1:14" x14ac:dyDescent="0.3">
      <c r="A4819">
        <v>4810</v>
      </c>
      <c r="B4819" t="s">
        <v>34564</v>
      </c>
      <c r="C4819" t="s">
        <v>20655</v>
      </c>
      <c r="D4819" s="5">
        <v>5.0388888888888888</v>
      </c>
      <c r="E4819" s="1">
        <v>22880</v>
      </c>
      <c r="F4819" s="1">
        <v>12077.15</v>
      </c>
      <c r="G4819">
        <f t="shared" si="600"/>
        <v>-0.6445380336789216</v>
      </c>
      <c r="H4819">
        <f t="shared" si="601"/>
        <v>-0.95170935321181271</v>
      </c>
      <c r="I4819">
        <f t="shared" si="602"/>
        <v>-0.99044453291466061</v>
      </c>
      <c r="J4819">
        <f t="shared" si="603"/>
        <v>12.517926747954199</v>
      </c>
      <c r="K4819">
        <f t="shared" si="604"/>
        <v>0.15204428634920328</v>
      </c>
      <c r="L4819">
        <f t="shared" si="605"/>
        <v>4.5079845218887691</v>
      </c>
      <c r="M4819">
        <f t="shared" si="606"/>
        <v>0.15204428634920328</v>
      </c>
      <c r="N4819">
        <f t="shared" si="607"/>
        <v>2</v>
      </c>
    </row>
    <row r="4820" spans="1:14" x14ac:dyDescent="0.3">
      <c r="A4820">
        <v>4811</v>
      </c>
      <c r="B4820" t="s">
        <v>38422</v>
      </c>
      <c r="C4820" t="s">
        <v>31612</v>
      </c>
      <c r="D4820" s="5">
        <v>4.0972222222222223</v>
      </c>
      <c r="E4820">
        <v>0</v>
      </c>
      <c r="F4820">
        <v>400</v>
      </c>
      <c r="G4820">
        <f t="shared" si="600"/>
        <v>-0.73347171637137432</v>
      </c>
      <c r="H4820">
        <f t="shared" si="601"/>
        <v>-1.6836914988412812</v>
      </c>
      <c r="I4820">
        <f t="shared" si="602"/>
        <v>-1.2719498146582253</v>
      </c>
      <c r="J4820">
        <f t="shared" si="603"/>
        <v>17.581069260512667</v>
      </c>
      <c r="K4820">
        <f t="shared" si="604"/>
        <v>1.0173432541875918</v>
      </c>
      <c r="L4820">
        <f t="shared" si="605"/>
        <v>8.1202867852067442</v>
      </c>
      <c r="M4820">
        <f t="shared" si="606"/>
        <v>1.0173432541875918</v>
      </c>
      <c r="N4820">
        <f t="shared" si="607"/>
        <v>2</v>
      </c>
    </row>
    <row r="4821" spans="1:14" x14ac:dyDescent="0.3">
      <c r="A4821">
        <v>4812</v>
      </c>
      <c r="B4821" t="s">
        <v>15599</v>
      </c>
      <c r="C4821" t="s">
        <v>19045</v>
      </c>
      <c r="D4821" s="5">
        <v>32.85</v>
      </c>
      <c r="E4821" s="1">
        <v>12998</v>
      </c>
      <c r="F4821" s="1">
        <v>12415.26</v>
      </c>
      <c r="G4821">
        <f t="shared" si="600"/>
        <v>1.9820225300875587</v>
      </c>
      <c r="H4821">
        <f t="shared" si="601"/>
        <v>-1.2678565369141905</v>
      </c>
      <c r="I4821">
        <f t="shared" si="602"/>
        <v>-0.98229359276142836</v>
      </c>
      <c r="J4821">
        <f t="shared" si="603"/>
        <v>9.9126813988789344</v>
      </c>
      <c r="K4821">
        <f t="shared" si="604"/>
        <v>5.7902743135005661</v>
      </c>
      <c r="L4821">
        <f t="shared" si="605"/>
        <v>12.054506449915859</v>
      </c>
      <c r="M4821">
        <f t="shared" si="606"/>
        <v>5.7902743135005661</v>
      </c>
      <c r="N4821">
        <f t="shared" si="607"/>
        <v>2</v>
      </c>
    </row>
    <row r="4822" spans="1:14" x14ac:dyDescent="0.3">
      <c r="A4822">
        <v>4813</v>
      </c>
      <c r="B4822" t="s">
        <v>32792</v>
      </c>
      <c r="C4822" t="s">
        <v>19457</v>
      </c>
      <c r="D4822" s="5">
        <v>23.577777777777779</v>
      </c>
      <c r="E4822" s="1">
        <v>42149</v>
      </c>
      <c r="F4822" s="1">
        <v>48420.32</v>
      </c>
      <c r="G4822">
        <f t="shared" si="600"/>
        <v>1.1063274480008116</v>
      </c>
      <c r="H4822">
        <f t="shared" si="601"/>
        <v>-0.33525113799615586</v>
      </c>
      <c r="I4822">
        <f t="shared" si="602"/>
        <v>-0.11430657885016138</v>
      </c>
      <c r="J4822">
        <f t="shared" si="603"/>
        <v>3.4199429905839702</v>
      </c>
      <c r="K4822">
        <f t="shared" si="604"/>
        <v>3.4383418469171811</v>
      </c>
      <c r="L4822">
        <f t="shared" si="605"/>
        <v>3.9895372483260512</v>
      </c>
      <c r="M4822">
        <f t="shared" si="606"/>
        <v>3.4199429905839702</v>
      </c>
      <c r="N4822">
        <f t="shared" si="607"/>
        <v>1</v>
      </c>
    </row>
    <row r="4823" spans="1:14" x14ac:dyDescent="0.3">
      <c r="A4823">
        <v>4814</v>
      </c>
      <c r="B4823" t="s">
        <v>38476</v>
      </c>
      <c r="C4823" t="s">
        <v>19321</v>
      </c>
      <c r="D4823" s="5">
        <v>20.547222222222221</v>
      </c>
      <c r="E4823" s="1">
        <v>52179</v>
      </c>
      <c r="F4823" s="1">
        <v>58879.97</v>
      </c>
      <c r="G4823">
        <f t="shared" si="600"/>
        <v>0.82011314765430421</v>
      </c>
      <c r="H4823">
        <f t="shared" si="601"/>
        <v>-1.4369104750370508E-2</v>
      </c>
      <c r="I4823">
        <f t="shared" si="602"/>
        <v>0.13784798970373036</v>
      </c>
      <c r="J4823">
        <f t="shared" si="603"/>
        <v>2.3599483978052791</v>
      </c>
      <c r="K4823">
        <f t="shared" si="604"/>
        <v>3.6461321268815547</v>
      </c>
      <c r="L4823">
        <f t="shared" si="605"/>
        <v>2.4005258360494643</v>
      </c>
      <c r="M4823">
        <f t="shared" si="606"/>
        <v>2.3599483978052791</v>
      </c>
      <c r="N4823">
        <f t="shared" si="607"/>
        <v>1</v>
      </c>
    </row>
    <row r="4824" spans="1:14" x14ac:dyDescent="0.3">
      <c r="A4824">
        <v>4815</v>
      </c>
      <c r="B4824" t="s">
        <v>38422</v>
      </c>
      <c r="C4824" t="s">
        <v>31612</v>
      </c>
      <c r="D4824" s="5">
        <v>9.7583333333333329</v>
      </c>
      <c r="E4824">
        <v>0</v>
      </c>
      <c r="F4824">
        <v>400</v>
      </c>
      <c r="G4824">
        <f t="shared" si="600"/>
        <v>-0.19882025522913638</v>
      </c>
      <c r="H4824">
        <f t="shared" si="601"/>
        <v>-1.6836914988412812</v>
      </c>
      <c r="I4824">
        <f t="shared" si="602"/>
        <v>-1.2719498146582253</v>
      </c>
      <c r="J4824">
        <f t="shared" si="603"/>
        <v>15.568883075724958</v>
      </c>
      <c r="K4824">
        <f t="shared" si="604"/>
        <v>0.90485382715568441</v>
      </c>
      <c r="L4824">
        <f t="shared" si="605"/>
        <v>8.2434360581918007</v>
      </c>
      <c r="M4824">
        <f t="shared" si="606"/>
        <v>0.90485382715568441</v>
      </c>
      <c r="N4824">
        <f t="shared" si="607"/>
        <v>2</v>
      </c>
    </row>
    <row r="4825" spans="1:14" x14ac:dyDescent="0.3">
      <c r="A4825">
        <v>4816</v>
      </c>
      <c r="B4825" t="s">
        <v>34569</v>
      </c>
      <c r="C4825" t="s">
        <v>19374</v>
      </c>
      <c r="D4825" s="5">
        <v>24.494444444444444</v>
      </c>
      <c r="E4825" s="1">
        <v>33238</v>
      </c>
      <c r="F4825" s="1">
        <v>42998.27</v>
      </c>
      <c r="G4825">
        <f t="shared" si="600"/>
        <v>1.1929000594713406</v>
      </c>
      <c r="H4825">
        <f t="shared" si="601"/>
        <v>-0.62033386962658388</v>
      </c>
      <c r="I4825">
        <f t="shared" si="602"/>
        <v>-0.24501790078040084</v>
      </c>
      <c r="J4825">
        <f t="shared" si="603"/>
        <v>4.5662309546815498</v>
      </c>
      <c r="K4825">
        <f t="shared" si="604"/>
        <v>3.2849486647825645</v>
      </c>
      <c r="L4825">
        <f t="shared" si="605"/>
        <v>5.0329684462202273</v>
      </c>
      <c r="M4825">
        <f t="shared" si="606"/>
        <v>3.2849486647825645</v>
      </c>
      <c r="N4825">
        <f t="shared" si="607"/>
        <v>2</v>
      </c>
    </row>
    <row r="4826" spans="1:14" x14ac:dyDescent="0.3">
      <c r="A4826">
        <v>4817</v>
      </c>
      <c r="B4826" t="s">
        <v>34656</v>
      </c>
      <c r="C4826" t="s">
        <v>20099</v>
      </c>
      <c r="D4826" s="5">
        <v>1.0527777777777778</v>
      </c>
      <c r="E4826" s="1">
        <v>22880</v>
      </c>
      <c r="F4826" s="1">
        <v>8294.5499999999993</v>
      </c>
      <c r="G4826">
        <f t="shared" si="600"/>
        <v>-1.0209977229522835</v>
      </c>
      <c r="H4826">
        <f t="shared" si="601"/>
        <v>-0.95170935321181271</v>
      </c>
      <c r="I4826">
        <f t="shared" si="602"/>
        <v>-1.0816330402750363</v>
      </c>
      <c r="J4826">
        <f t="shared" si="603"/>
        <v>14.599544617015649</v>
      </c>
      <c r="K4826">
        <f t="shared" si="604"/>
        <v>0.48309661221380007</v>
      </c>
      <c r="L4826">
        <f t="shared" si="605"/>
        <v>4.9913115612111056</v>
      </c>
      <c r="M4826">
        <f t="shared" si="606"/>
        <v>0.48309661221380007</v>
      </c>
      <c r="N4826">
        <f t="shared" si="607"/>
        <v>2</v>
      </c>
    </row>
    <row r="4827" spans="1:14" x14ac:dyDescent="0.3">
      <c r="A4827">
        <v>4818</v>
      </c>
      <c r="B4827" t="s">
        <v>34727</v>
      </c>
      <c r="C4827" t="s">
        <v>19213</v>
      </c>
      <c r="D4827" s="5">
        <v>13.019444444444444</v>
      </c>
      <c r="E4827" s="1">
        <v>29120</v>
      </c>
      <c r="F4827" s="1">
        <v>30913.25</v>
      </c>
      <c r="G4827">
        <f t="shared" si="600"/>
        <v>0.10916836860844328</v>
      </c>
      <c r="H4827">
        <f t="shared" si="601"/>
        <v>-0.7520778589492304</v>
      </c>
      <c r="I4827">
        <f t="shared" si="602"/>
        <v>-0.53635585224772064</v>
      </c>
      <c r="J4827">
        <f t="shared" si="603"/>
        <v>7.5413349536694021</v>
      </c>
      <c r="K4827">
        <f t="shared" si="604"/>
        <v>0.62084199698575981</v>
      </c>
      <c r="L4827">
        <f t="shared" si="605"/>
        <v>3.2324925321101525</v>
      </c>
      <c r="M4827">
        <f t="shared" si="606"/>
        <v>0.62084199698575981</v>
      </c>
      <c r="N4827">
        <f t="shared" si="607"/>
        <v>2</v>
      </c>
    </row>
    <row r="4828" spans="1:14" x14ac:dyDescent="0.3">
      <c r="A4828">
        <v>4819</v>
      </c>
      <c r="B4828" t="s">
        <v>35334</v>
      </c>
      <c r="C4828" t="s">
        <v>19213</v>
      </c>
      <c r="D4828" s="5">
        <v>27.091666666666665</v>
      </c>
      <c r="E4828" s="1">
        <v>56337</v>
      </c>
      <c r="F4828" s="1">
        <v>63199</v>
      </c>
      <c r="G4828">
        <f t="shared" si="600"/>
        <v>1.4381891253045067</v>
      </c>
      <c r="H4828">
        <f t="shared" si="601"/>
        <v>0.11865457363806174</v>
      </c>
      <c r="I4828">
        <f t="shared" si="602"/>
        <v>0.24196840924179466</v>
      </c>
      <c r="J4828">
        <f t="shared" si="603"/>
        <v>1.5574026528137979</v>
      </c>
      <c r="K4828">
        <f t="shared" si="604"/>
        <v>5.9849942714354798</v>
      </c>
      <c r="L4828">
        <f t="shared" si="605"/>
        <v>4.3206501105879873</v>
      </c>
      <c r="M4828">
        <f t="shared" si="606"/>
        <v>1.5574026528137979</v>
      </c>
      <c r="N4828">
        <f t="shared" si="607"/>
        <v>1</v>
      </c>
    </row>
    <row r="4829" spans="1:14" x14ac:dyDescent="0.3">
      <c r="A4829">
        <v>4820</v>
      </c>
      <c r="B4829" t="s">
        <v>32751</v>
      </c>
      <c r="C4829" t="s">
        <v>19577</v>
      </c>
      <c r="D4829" s="5">
        <v>1.7472222222222222</v>
      </c>
      <c r="E4829" s="1">
        <v>33240</v>
      </c>
      <c r="F4829" s="1">
        <v>31838.54</v>
      </c>
      <c r="G4829">
        <f t="shared" si="600"/>
        <v>-0.95541241123218557</v>
      </c>
      <c r="H4829">
        <f t="shared" si="601"/>
        <v>-0.62026988517329462</v>
      </c>
      <c r="I4829">
        <f t="shared" si="602"/>
        <v>-0.51404955129718877</v>
      </c>
      <c r="J4829">
        <f t="shared" si="603"/>
        <v>10.931945298941573</v>
      </c>
      <c r="K4829">
        <f t="shared" si="604"/>
        <v>0.79930287530109823</v>
      </c>
      <c r="L4829">
        <f t="shared" si="605"/>
        <v>2.5390907521890149</v>
      </c>
      <c r="M4829">
        <f t="shared" si="606"/>
        <v>0.79930287530109823</v>
      </c>
      <c r="N4829">
        <f t="shared" si="607"/>
        <v>2</v>
      </c>
    </row>
    <row r="4830" spans="1:14" x14ac:dyDescent="0.3">
      <c r="A4830">
        <v>4821</v>
      </c>
      <c r="B4830" t="s">
        <v>32690</v>
      </c>
      <c r="C4830" t="s">
        <v>19993</v>
      </c>
      <c r="D4830" s="5">
        <v>3.0916666666666668</v>
      </c>
      <c r="E4830" s="1">
        <v>28554</v>
      </c>
      <c r="F4830" s="1">
        <v>10115.36</v>
      </c>
      <c r="G4830">
        <f t="shared" si="600"/>
        <v>-0.828439247742076</v>
      </c>
      <c r="H4830">
        <f t="shared" si="601"/>
        <v>-0.77018545923009918</v>
      </c>
      <c r="I4830">
        <f t="shared" si="602"/>
        <v>-1.0377381145396041</v>
      </c>
      <c r="J4830">
        <f t="shared" si="603"/>
        <v>12.822981762270789</v>
      </c>
      <c r="K4830">
        <f t="shared" si="604"/>
        <v>0.23602243935782821</v>
      </c>
      <c r="L4830">
        <f t="shared" si="605"/>
        <v>4.2285853762150598</v>
      </c>
      <c r="M4830">
        <f t="shared" si="606"/>
        <v>0.23602243935782821</v>
      </c>
      <c r="N4830">
        <f t="shared" si="607"/>
        <v>2</v>
      </c>
    </row>
    <row r="4831" spans="1:14" x14ac:dyDescent="0.3">
      <c r="A4831">
        <v>4822</v>
      </c>
      <c r="B4831" t="s">
        <v>38422</v>
      </c>
      <c r="C4831" t="s">
        <v>31612</v>
      </c>
      <c r="D4831" s="5">
        <v>1.95</v>
      </c>
      <c r="E4831">
        <v>0</v>
      </c>
      <c r="F4831">
        <v>165</v>
      </c>
      <c r="G4831">
        <f t="shared" si="600"/>
        <v>-0.93626150020991705</v>
      </c>
      <c r="H4831">
        <f t="shared" si="601"/>
        <v>-1.6836914988412812</v>
      </c>
      <c r="I4831">
        <f t="shared" si="602"/>
        <v>-1.2776150447194763</v>
      </c>
      <c r="J4831">
        <f t="shared" si="603"/>
        <v>18.520681031794766</v>
      </c>
      <c r="K4831">
        <f t="shared" si="604"/>
        <v>1.2107574980785272</v>
      </c>
      <c r="L4831">
        <f t="shared" si="605"/>
        <v>8.2440930642948818</v>
      </c>
      <c r="M4831">
        <f t="shared" si="606"/>
        <v>1.2107574980785272</v>
      </c>
      <c r="N4831">
        <f t="shared" si="607"/>
        <v>2</v>
      </c>
    </row>
    <row r="4832" spans="1:14" x14ac:dyDescent="0.3">
      <c r="A4832">
        <v>4823</v>
      </c>
      <c r="B4832" t="s">
        <v>25632</v>
      </c>
      <c r="C4832" t="s">
        <v>20077</v>
      </c>
      <c r="D4832" s="5">
        <v>3.3111111111111109</v>
      </c>
      <c r="E4832" s="1">
        <v>65334</v>
      </c>
      <c r="F4832" s="1">
        <v>55966.51</v>
      </c>
      <c r="G4832">
        <f t="shared" si="600"/>
        <v>-0.80771428923852517</v>
      </c>
      <c r="H4832">
        <f t="shared" si="601"/>
        <v>0.40648863675992924</v>
      </c>
      <c r="I4832">
        <f t="shared" si="602"/>
        <v>6.7612154919677245E-2</v>
      </c>
      <c r="J4832">
        <f t="shared" si="603"/>
        <v>6.3871494451830078</v>
      </c>
      <c r="K4832">
        <f t="shared" si="604"/>
        <v>3.070294661465085</v>
      </c>
      <c r="L4832">
        <f t="shared" si="605"/>
        <v>0.31515900633050459</v>
      </c>
      <c r="M4832">
        <f t="shared" si="606"/>
        <v>0.31515900633050459</v>
      </c>
      <c r="N4832">
        <f t="shared" si="607"/>
        <v>3</v>
      </c>
    </row>
    <row r="4833" spans="1:14" x14ac:dyDescent="0.3">
      <c r="A4833">
        <v>4824</v>
      </c>
      <c r="B4833" t="s">
        <v>32725</v>
      </c>
      <c r="C4833" t="s">
        <v>19219</v>
      </c>
      <c r="D4833" s="5">
        <v>10.041666666666666</v>
      </c>
      <c r="E4833" s="1">
        <v>78394</v>
      </c>
      <c r="F4833" s="1">
        <v>94528.42</v>
      </c>
      <c r="G4833">
        <f t="shared" si="600"/>
        <v>-0.17206144804733645</v>
      </c>
      <c r="H4833">
        <f t="shared" si="601"/>
        <v>0.82430711673898771</v>
      </c>
      <c r="I4833">
        <f t="shared" si="602"/>
        <v>0.99723807726545366</v>
      </c>
      <c r="J4833">
        <f t="shared" si="603"/>
        <v>2.5722188262380525</v>
      </c>
      <c r="K4833">
        <f t="shared" si="604"/>
        <v>7.211867050688503</v>
      </c>
      <c r="L4833">
        <f t="shared" si="605"/>
        <v>0.46336715832533887</v>
      </c>
      <c r="M4833">
        <f t="shared" si="606"/>
        <v>0.46336715832533887</v>
      </c>
      <c r="N4833">
        <f t="shared" si="607"/>
        <v>3</v>
      </c>
    </row>
    <row r="4834" spans="1:14" x14ac:dyDescent="0.3">
      <c r="A4834">
        <v>4825</v>
      </c>
      <c r="B4834" t="s">
        <v>34702</v>
      </c>
      <c r="C4834" t="s">
        <v>19520</v>
      </c>
      <c r="D4834" s="5">
        <v>15.294444444444444</v>
      </c>
      <c r="E4834" s="1">
        <v>47260</v>
      </c>
      <c r="F4834" s="1">
        <v>58344.3</v>
      </c>
      <c r="G4834">
        <f t="shared" si="600"/>
        <v>0.32402584980348398</v>
      </c>
      <c r="H4834">
        <f t="shared" si="601"/>
        <v>-0.17173886761537729</v>
      </c>
      <c r="I4834">
        <f t="shared" si="602"/>
        <v>0.12493439912113315</v>
      </c>
      <c r="J4834">
        <f t="shared" si="603"/>
        <v>3.5748797241335524</v>
      </c>
      <c r="K4834">
        <f t="shared" si="604"/>
        <v>2.4794186881223661</v>
      </c>
      <c r="L4834">
        <f t="shared" si="605"/>
        <v>1.4480568802527805</v>
      </c>
      <c r="M4834">
        <f t="shared" si="606"/>
        <v>1.4480568802527805</v>
      </c>
      <c r="N4834">
        <f t="shared" si="607"/>
        <v>3</v>
      </c>
    </row>
    <row r="4835" spans="1:14" x14ac:dyDescent="0.3">
      <c r="A4835">
        <v>4826</v>
      </c>
      <c r="B4835" t="s">
        <v>34564</v>
      </c>
      <c r="C4835" t="s">
        <v>19401</v>
      </c>
      <c r="D4835" s="5">
        <v>11.08611111111111</v>
      </c>
      <c r="E4835" s="1">
        <v>23920</v>
      </c>
      <c r="F4835" s="1">
        <v>12223.02</v>
      </c>
      <c r="G4835">
        <f t="shared" si="600"/>
        <v>-7.3421139220309253E-2</v>
      </c>
      <c r="H4835">
        <f t="shared" si="601"/>
        <v>-0.91843743750138229</v>
      </c>
      <c r="I4835">
        <f t="shared" si="602"/>
        <v>-0.98692799202515147</v>
      </c>
      <c r="J4835">
        <f t="shared" si="603"/>
        <v>10.345571982517162</v>
      </c>
      <c r="K4835">
        <f t="shared" si="604"/>
        <v>0.14338038329384975</v>
      </c>
      <c r="L4835">
        <f t="shared" si="605"/>
        <v>4.6567640896045663</v>
      </c>
      <c r="M4835">
        <f t="shared" si="606"/>
        <v>0.14338038329384975</v>
      </c>
      <c r="N4835">
        <f t="shared" si="607"/>
        <v>2</v>
      </c>
    </row>
    <row r="4836" spans="1:14" x14ac:dyDescent="0.3">
      <c r="A4836">
        <v>4827</v>
      </c>
      <c r="B4836" t="s">
        <v>36689</v>
      </c>
      <c r="C4836" t="s">
        <v>19512</v>
      </c>
      <c r="D4836" s="5">
        <v>1.3888888888888888</v>
      </c>
      <c r="E4836" s="1">
        <v>28400</v>
      </c>
      <c r="F4836" s="1">
        <v>25173.93</v>
      </c>
      <c r="G4836">
        <f t="shared" si="600"/>
        <v>-0.98925443207975605</v>
      </c>
      <c r="H4836">
        <f t="shared" si="601"/>
        <v>-0.77511226213337447</v>
      </c>
      <c r="I4836">
        <f t="shared" si="602"/>
        <v>-0.67471571690788823</v>
      </c>
      <c r="J4836">
        <f t="shared" si="603"/>
        <v>12.171258516883722</v>
      </c>
      <c r="K4836">
        <f t="shared" si="604"/>
        <v>0.6393010085509977</v>
      </c>
      <c r="L4836">
        <f t="shared" si="605"/>
        <v>3.3063992992766069</v>
      </c>
      <c r="M4836">
        <f t="shared" si="606"/>
        <v>0.6393010085509977</v>
      </c>
      <c r="N4836">
        <f t="shared" si="607"/>
        <v>2</v>
      </c>
    </row>
    <row r="4837" spans="1:14" x14ac:dyDescent="0.3">
      <c r="A4837">
        <v>4828</v>
      </c>
      <c r="B4837" t="s">
        <v>34608</v>
      </c>
      <c r="C4837" t="s">
        <v>19108</v>
      </c>
      <c r="D4837" s="5">
        <v>6.6333333333333337</v>
      </c>
      <c r="E4837" s="1">
        <v>52455</v>
      </c>
      <c r="F4837" s="1">
        <v>63135.29</v>
      </c>
      <c r="G4837">
        <f t="shared" si="600"/>
        <v>-0.49395415796957676</v>
      </c>
      <c r="H4837">
        <f t="shared" si="601"/>
        <v>-5.5392501964485977E-3</v>
      </c>
      <c r="I4837">
        <f t="shared" si="602"/>
        <v>0.24043252921114658</v>
      </c>
      <c r="J4837">
        <f t="shared" si="603"/>
        <v>5.4474986893949184</v>
      </c>
      <c r="K4837">
        <f t="shared" si="604"/>
        <v>2.5606079264347463</v>
      </c>
      <c r="L4837">
        <f t="shared" si="605"/>
        <v>0.35612957724229433</v>
      </c>
      <c r="M4837">
        <f t="shared" si="606"/>
        <v>0.35612957724229433</v>
      </c>
      <c r="N4837">
        <f t="shared" si="607"/>
        <v>3</v>
      </c>
    </row>
    <row r="4838" spans="1:14" x14ac:dyDescent="0.3">
      <c r="A4838">
        <v>4829</v>
      </c>
      <c r="B4838" t="s">
        <v>34732</v>
      </c>
      <c r="C4838" t="s">
        <v>20853</v>
      </c>
      <c r="D4838" s="5">
        <v>4.583333333333333</v>
      </c>
      <c r="E4838" s="1">
        <v>59593</v>
      </c>
      <c r="F4838" s="1">
        <v>59688.65</v>
      </c>
      <c r="G4838">
        <f t="shared" si="600"/>
        <v>-0.68756199816730579</v>
      </c>
      <c r="H4838">
        <f t="shared" si="601"/>
        <v>0.22282126359302457</v>
      </c>
      <c r="I4838">
        <f t="shared" si="602"/>
        <v>0.15734313117578355</v>
      </c>
      <c r="J4838">
        <f t="shared" si="603"/>
        <v>5.953185620505745</v>
      </c>
      <c r="K4838">
        <f t="shared" si="604"/>
        <v>2.8154420083489873</v>
      </c>
      <c r="L4838">
        <f t="shared" si="605"/>
        <v>0.25278884577583277</v>
      </c>
      <c r="M4838">
        <f t="shared" si="606"/>
        <v>0.25278884577583277</v>
      </c>
      <c r="N4838">
        <f t="shared" si="607"/>
        <v>3</v>
      </c>
    </row>
    <row r="4839" spans="1:14" x14ac:dyDescent="0.3">
      <c r="A4839">
        <v>4830</v>
      </c>
      <c r="B4839" t="s">
        <v>30031</v>
      </c>
      <c r="C4839" t="s">
        <v>19739</v>
      </c>
      <c r="D4839" s="5">
        <v>4.6888888888888891</v>
      </c>
      <c r="E4839" s="1">
        <v>91804</v>
      </c>
      <c r="F4839" s="1">
        <v>93743.29</v>
      </c>
      <c r="G4839">
        <f t="shared" si="600"/>
        <v>-0.67759303078585087</v>
      </c>
      <c r="H4839">
        <f t="shared" si="601"/>
        <v>1.2533228760436719</v>
      </c>
      <c r="I4839">
        <f t="shared" si="602"/>
        <v>0.97831066416762358</v>
      </c>
      <c r="J4839">
        <f t="shared" si="603"/>
        <v>4.4457627017717014</v>
      </c>
      <c r="K4839">
        <f t="shared" si="604"/>
        <v>8.7314641840858052</v>
      </c>
      <c r="L4839">
        <f t="shared" si="605"/>
        <v>0.76892772717173263</v>
      </c>
      <c r="M4839">
        <f t="shared" si="606"/>
        <v>0.76892772717173263</v>
      </c>
      <c r="N4839">
        <f t="shared" si="607"/>
        <v>3</v>
      </c>
    </row>
    <row r="4840" spans="1:14" x14ac:dyDescent="0.3">
      <c r="A4840">
        <v>4831</v>
      </c>
      <c r="B4840" t="s">
        <v>32697</v>
      </c>
      <c r="C4840" t="s">
        <v>19924</v>
      </c>
      <c r="D4840" s="5">
        <v>2.8027777777777776</v>
      </c>
      <c r="E4840" s="1">
        <v>54454</v>
      </c>
      <c r="F4840" s="1">
        <v>58778.36</v>
      </c>
      <c r="G4840">
        <f t="shared" si="600"/>
        <v>-0.85572273741763683</v>
      </c>
      <c r="H4840">
        <f t="shared" si="601"/>
        <v>5.8413210866195962E-2</v>
      </c>
      <c r="I4840">
        <f t="shared" si="602"/>
        <v>0.13539844065469323</v>
      </c>
      <c r="J4840">
        <f t="shared" si="603"/>
        <v>7.0224997270270713</v>
      </c>
      <c r="K4840">
        <f t="shared" si="604"/>
        <v>2.6023183575507023</v>
      </c>
      <c r="L4840">
        <f t="shared" si="605"/>
        <v>0.44729627524379489</v>
      </c>
      <c r="M4840">
        <f t="shared" si="606"/>
        <v>0.44729627524379489</v>
      </c>
      <c r="N4840">
        <f t="shared" si="607"/>
        <v>3</v>
      </c>
    </row>
    <row r="4841" spans="1:14" x14ac:dyDescent="0.3">
      <c r="A4841">
        <v>4832</v>
      </c>
      <c r="B4841" t="s">
        <v>32689</v>
      </c>
      <c r="C4841" t="s">
        <v>19924</v>
      </c>
      <c r="D4841" s="5">
        <v>18.855555555555554</v>
      </c>
      <c r="E4841" s="1">
        <v>101031</v>
      </c>
      <c r="F4841" s="1">
        <v>167985.46</v>
      </c>
      <c r="G4841">
        <f t="shared" si="600"/>
        <v>0.66034732830414578</v>
      </c>
      <c r="H4841">
        <f t="shared" si="601"/>
        <v>1.5485151512938076</v>
      </c>
      <c r="I4841">
        <f t="shared" si="602"/>
        <v>2.7680935292591595</v>
      </c>
      <c r="J4841">
        <f t="shared" si="603"/>
        <v>3.6379384075394054</v>
      </c>
      <c r="K4841">
        <f t="shared" si="604"/>
        <v>21.833953759275055</v>
      </c>
      <c r="L4841">
        <f t="shared" si="605"/>
        <v>7.4883473972843415</v>
      </c>
      <c r="M4841">
        <f t="shared" si="606"/>
        <v>3.6379384075394054</v>
      </c>
      <c r="N4841">
        <f t="shared" si="607"/>
        <v>1</v>
      </c>
    </row>
    <row r="4842" spans="1:14" x14ac:dyDescent="0.3">
      <c r="A4842">
        <v>4833</v>
      </c>
      <c r="B4842" t="s">
        <v>5013</v>
      </c>
      <c r="C4842" t="s">
        <v>20037</v>
      </c>
      <c r="D4842" s="5">
        <v>2.9722222222222223</v>
      </c>
      <c r="E4842" s="1">
        <v>147206</v>
      </c>
      <c r="F4842" s="1">
        <v>85356.66</v>
      </c>
      <c r="G4842">
        <f t="shared" si="600"/>
        <v>-0.83971992135793294</v>
      </c>
      <c r="H4842">
        <f t="shared" si="601"/>
        <v>3.0257562166102723</v>
      </c>
      <c r="I4842">
        <f t="shared" si="602"/>
        <v>0.77613113910979448</v>
      </c>
      <c r="J4842">
        <f t="shared" si="603"/>
        <v>9.1767210735548836</v>
      </c>
      <c r="K4842">
        <f t="shared" si="604"/>
        <v>18.283542724317133</v>
      </c>
      <c r="L4842">
        <f t="shared" si="605"/>
        <v>6.5870070672247794</v>
      </c>
      <c r="M4842">
        <f t="shared" si="606"/>
        <v>6.5870070672247794</v>
      </c>
      <c r="N4842">
        <f t="shared" si="607"/>
        <v>3</v>
      </c>
    </row>
    <row r="4843" spans="1:14" x14ac:dyDescent="0.3">
      <c r="A4843">
        <v>4834</v>
      </c>
      <c r="B4843" t="s">
        <v>34656</v>
      </c>
      <c r="C4843" t="s">
        <v>38427</v>
      </c>
      <c r="D4843" s="5">
        <v>0.15555555555555556</v>
      </c>
      <c r="E4843" s="1">
        <v>22880</v>
      </c>
      <c r="F4843">
        <v>0</v>
      </c>
      <c r="G4843">
        <f t="shared" si="600"/>
        <v>-1.10573394569465</v>
      </c>
      <c r="H4843">
        <f t="shared" si="601"/>
        <v>-0.95170935321181271</v>
      </c>
      <c r="I4843">
        <f t="shared" si="602"/>
        <v>-1.2815927594433336</v>
      </c>
      <c r="J4843">
        <f t="shared" si="603"/>
        <v>15.93035710336407</v>
      </c>
      <c r="K4843">
        <f t="shared" si="604"/>
        <v>0.60730947842171012</v>
      </c>
      <c r="L4843">
        <f t="shared" si="605"/>
        <v>5.7759174790492986</v>
      </c>
      <c r="M4843">
        <f t="shared" si="606"/>
        <v>0.60730947842171012</v>
      </c>
      <c r="N4843">
        <f t="shared" si="607"/>
        <v>2</v>
      </c>
    </row>
    <row r="4844" spans="1:14" x14ac:dyDescent="0.3">
      <c r="A4844">
        <v>4835</v>
      </c>
      <c r="B4844" t="s">
        <v>34564</v>
      </c>
      <c r="C4844" t="s">
        <v>20269</v>
      </c>
      <c r="D4844" s="5">
        <v>10.216666666666667</v>
      </c>
      <c r="E4844" s="1">
        <v>31200</v>
      </c>
      <c r="F4844" s="1">
        <v>16747.5</v>
      </c>
      <c r="G4844">
        <f t="shared" si="600"/>
        <v>-0.15553394949387173</v>
      </c>
      <c r="H4844">
        <f t="shared" si="601"/>
        <v>-0.68553402752836956</v>
      </c>
      <c r="I4844">
        <f t="shared" si="602"/>
        <v>-0.87785471497183576</v>
      </c>
      <c r="J4844">
        <f t="shared" si="603"/>
        <v>9.3016974448880365</v>
      </c>
      <c r="K4844">
        <f t="shared" si="604"/>
        <v>0.13120181240135531</v>
      </c>
      <c r="L4844">
        <f t="shared" si="605"/>
        <v>3.653822516324702</v>
      </c>
      <c r="M4844">
        <f t="shared" si="606"/>
        <v>0.13120181240135531</v>
      </c>
      <c r="N4844">
        <f t="shared" si="607"/>
        <v>2</v>
      </c>
    </row>
    <row r="4845" spans="1:14" x14ac:dyDescent="0.3">
      <c r="A4845">
        <v>4836</v>
      </c>
      <c r="B4845" t="s">
        <v>30019</v>
      </c>
      <c r="C4845" t="s">
        <v>38465</v>
      </c>
      <c r="D4845" s="5">
        <v>10.755555555555556</v>
      </c>
      <c r="E4845" s="1">
        <v>92491</v>
      </c>
      <c r="F4845" s="1">
        <v>87115.83</v>
      </c>
      <c r="G4845">
        <f t="shared" si="600"/>
        <v>-0.1046397475990757</v>
      </c>
      <c r="H4845">
        <f t="shared" si="601"/>
        <v>1.2753015357485427</v>
      </c>
      <c r="I4845">
        <f t="shared" si="602"/>
        <v>0.81854008705384129</v>
      </c>
      <c r="J4845">
        <f t="shared" si="603"/>
        <v>2.4487550871055217</v>
      </c>
      <c r="K4845">
        <f t="shared" si="604"/>
        <v>8.1250030225599339</v>
      </c>
      <c r="L4845">
        <f t="shared" si="605"/>
        <v>0.91832458883888624</v>
      </c>
      <c r="M4845">
        <f t="shared" si="606"/>
        <v>0.91832458883888624</v>
      </c>
      <c r="N4845">
        <f t="shared" si="607"/>
        <v>3</v>
      </c>
    </row>
    <row r="4846" spans="1:14" x14ac:dyDescent="0.3">
      <c r="A4846">
        <v>4837</v>
      </c>
      <c r="B4846" t="s">
        <v>32697</v>
      </c>
      <c r="C4846" t="s">
        <v>19409</v>
      </c>
      <c r="D4846" s="5">
        <v>3.0833333333333335</v>
      </c>
      <c r="E4846" s="1">
        <v>54454</v>
      </c>
      <c r="F4846" s="1">
        <v>48234.26</v>
      </c>
      <c r="G4846">
        <f t="shared" si="600"/>
        <v>-0.8292262714827171</v>
      </c>
      <c r="H4846">
        <f t="shared" si="601"/>
        <v>5.8413210866195962E-2</v>
      </c>
      <c r="I4846">
        <f t="shared" si="602"/>
        <v>-0.11879199461695439</v>
      </c>
      <c r="J4846">
        <f t="shared" si="603"/>
        <v>7.4555840203974109</v>
      </c>
      <c r="K4846">
        <f t="shared" si="604"/>
        <v>1.9784452274534803</v>
      </c>
      <c r="L4846">
        <f t="shared" si="605"/>
        <v>0.72207272072332684</v>
      </c>
      <c r="M4846">
        <f t="shared" si="606"/>
        <v>0.72207272072332684</v>
      </c>
      <c r="N4846">
        <f t="shared" si="607"/>
        <v>3</v>
      </c>
    </row>
    <row r="4847" spans="1:14" x14ac:dyDescent="0.3">
      <c r="A4847">
        <v>4838</v>
      </c>
      <c r="B4847" t="s">
        <v>32725</v>
      </c>
      <c r="C4847" t="s">
        <v>19628</v>
      </c>
      <c r="D4847" s="5">
        <v>4.5250000000000004</v>
      </c>
      <c r="E4847" s="1">
        <v>70293</v>
      </c>
      <c r="F4847" s="1">
        <v>78805.66</v>
      </c>
      <c r="G4847">
        <f t="shared" si="600"/>
        <v>-0.69307116435179394</v>
      </c>
      <c r="H4847">
        <f t="shared" si="601"/>
        <v>0.5651380886907218</v>
      </c>
      <c r="I4847">
        <f t="shared" si="602"/>
        <v>0.61820381089168541</v>
      </c>
      <c r="J4847">
        <f t="shared" si="603"/>
        <v>4.8894180587922236</v>
      </c>
      <c r="K4847">
        <f t="shared" si="604"/>
        <v>5.0383167613102282</v>
      </c>
      <c r="L4847">
        <f t="shared" si="605"/>
        <v>2.1494791285595272E-2</v>
      </c>
      <c r="M4847">
        <f t="shared" si="606"/>
        <v>2.1494791285595272E-2</v>
      </c>
      <c r="N4847">
        <f t="shared" si="607"/>
        <v>3</v>
      </c>
    </row>
    <row r="4848" spans="1:14" x14ac:dyDescent="0.3">
      <c r="A4848">
        <v>4839</v>
      </c>
      <c r="B4848" t="s">
        <v>32697</v>
      </c>
      <c r="C4848" t="s">
        <v>19473</v>
      </c>
      <c r="D4848" s="5">
        <v>1.2555555555555555</v>
      </c>
      <c r="E4848" s="1">
        <v>53640</v>
      </c>
      <c r="F4848" s="1">
        <v>58601.66</v>
      </c>
      <c r="G4848">
        <f t="shared" si="600"/>
        <v>-1.0018468119300148</v>
      </c>
      <c r="H4848">
        <f t="shared" si="601"/>
        <v>3.2371538377455253E-2</v>
      </c>
      <c r="I4848">
        <f t="shared" si="602"/>
        <v>0.13113866979587177</v>
      </c>
      <c r="J4848">
        <f t="shared" si="603"/>
        <v>7.7670642595344956</v>
      </c>
      <c r="K4848">
        <f t="shared" si="604"/>
        <v>2.7156409341020158</v>
      </c>
      <c r="L4848">
        <f t="shared" si="605"/>
        <v>0.57525889866292979</v>
      </c>
      <c r="M4848">
        <f t="shared" si="606"/>
        <v>0.57525889866292979</v>
      </c>
      <c r="N4848">
        <f t="shared" si="607"/>
        <v>3</v>
      </c>
    </row>
    <row r="4849" spans="1:14" x14ac:dyDescent="0.3">
      <c r="A4849">
        <v>4840</v>
      </c>
      <c r="B4849" t="s">
        <v>13972</v>
      </c>
      <c r="C4849" t="s">
        <v>39343</v>
      </c>
      <c r="D4849" s="5">
        <v>2.9527777777777779</v>
      </c>
      <c r="E4849" s="1">
        <v>74342</v>
      </c>
      <c r="F4849" s="1">
        <v>71632.73</v>
      </c>
      <c r="G4849">
        <f t="shared" si="600"/>
        <v>-0.84155631008609566</v>
      </c>
      <c r="H4849">
        <f t="shared" si="601"/>
        <v>0.69467461437488776</v>
      </c>
      <c r="I4849">
        <f t="shared" si="602"/>
        <v>0.44528339104807041</v>
      </c>
      <c r="J4849">
        <f t="shared" si="603"/>
        <v>5.6293560881218143</v>
      </c>
      <c r="K4849">
        <f t="shared" si="604"/>
        <v>4.9289546237471518</v>
      </c>
      <c r="L4849">
        <f t="shared" si="605"/>
        <v>0.13084546580500089</v>
      </c>
      <c r="M4849">
        <f t="shared" si="606"/>
        <v>0.13084546580500089</v>
      </c>
      <c r="N4849">
        <f t="shared" si="607"/>
        <v>3</v>
      </c>
    </row>
    <row r="4850" spans="1:14" x14ac:dyDescent="0.3">
      <c r="A4850">
        <v>4841</v>
      </c>
      <c r="B4850" t="s">
        <v>30031</v>
      </c>
      <c r="C4850" t="s">
        <v>19587</v>
      </c>
      <c r="D4850" s="5">
        <v>4.3083333333333336</v>
      </c>
      <c r="E4850" s="1">
        <v>107625</v>
      </c>
      <c r="F4850" s="1">
        <v>109899.47</v>
      </c>
      <c r="G4850">
        <f t="shared" si="600"/>
        <v>-0.71353378160846448</v>
      </c>
      <c r="H4850">
        <f t="shared" si="601"/>
        <v>1.759471893788594</v>
      </c>
      <c r="I4850">
        <f t="shared" si="602"/>
        <v>1.3677935433632962</v>
      </c>
      <c r="J4850">
        <f t="shared" si="603"/>
        <v>5.1414051656371891</v>
      </c>
      <c r="K4850">
        <f t="shared" si="604"/>
        <v>12.865895816619894</v>
      </c>
      <c r="L4850">
        <f t="shared" si="605"/>
        <v>2.2810917387802467</v>
      </c>
      <c r="M4850">
        <f t="shared" si="606"/>
        <v>2.2810917387802467</v>
      </c>
      <c r="N4850">
        <f t="shared" si="607"/>
        <v>3</v>
      </c>
    </row>
    <row r="4851" spans="1:14" x14ac:dyDescent="0.3">
      <c r="A4851">
        <v>4842</v>
      </c>
      <c r="B4851" t="s">
        <v>32697</v>
      </c>
      <c r="C4851" t="s">
        <v>19439</v>
      </c>
      <c r="D4851" s="5">
        <v>11.616666666666667</v>
      </c>
      <c r="E4851" s="1">
        <v>79544</v>
      </c>
      <c r="F4851" s="1">
        <v>99223.3</v>
      </c>
      <c r="G4851">
        <f t="shared" si="600"/>
        <v>-2.3313961066154354E-2</v>
      </c>
      <c r="H4851">
        <f t="shared" si="601"/>
        <v>0.86109817738032901</v>
      </c>
      <c r="I4851">
        <f t="shared" si="602"/>
        <v>1.1104192487972255</v>
      </c>
      <c r="J4851">
        <f t="shared" si="603"/>
        <v>2.0988766288589433</v>
      </c>
      <c r="K4851">
        <f t="shared" si="604"/>
        <v>7.9106249358010317</v>
      </c>
      <c r="L4851">
        <f t="shared" si="605"/>
        <v>0.74207999631527977</v>
      </c>
      <c r="M4851">
        <f t="shared" si="606"/>
        <v>0.74207999631527977</v>
      </c>
      <c r="N4851">
        <f t="shared" si="607"/>
        <v>3</v>
      </c>
    </row>
    <row r="4852" spans="1:14" x14ac:dyDescent="0.3">
      <c r="A4852">
        <v>4843</v>
      </c>
      <c r="B4852" t="s">
        <v>38422</v>
      </c>
      <c r="C4852" t="s">
        <v>31612</v>
      </c>
      <c r="D4852" s="5">
        <v>1.95</v>
      </c>
      <c r="E4852">
        <v>0</v>
      </c>
      <c r="F4852">
        <v>165</v>
      </c>
      <c r="G4852">
        <f t="shared" si="600"/>
        <v>-0.93626150020991705</v>
      </c>
      <c r="H4852">
        <f t="shared" si="601"/>
        <v>-1.6836914988412812</v>
      </c>
      <c r="I4852">
        <f t="shared" si="602"/>
        <v>-1.2776150447194763</v>
      </c>
      <c r="J4852">
        <f t="shared" si="603"/>
        <v>18.520681031794766</v>
      </c>
      <c r="K4852">
        <f t="shared" si="604"/>
        <v>1.2107574980785272</v>
      </c>
      <c r="L4852">
        <f t="shared" si="605"/>
        <v>8.2440930642948818</v>
      </c>
      <c r="M4852">
        <f t="shared" si="606"/>
        <v>1.2107574980785272</v>
      </c>
      <c r="N4852">
        <f t="shared" si="607"/>
        <v>2</v>
      </c>
    </row>
    <row r="4853" spans="1:14" x14ac:dyDescent="0.3">
      <c r="A4853">
        <v>4844</v>
      </c>
      <c r="B4853" t="s">
        <v>34923</v>
      </c>
      <c r="C4853" t="s">
        <v>20150</v>
      </c>
      <c r="D4853" s="5">
        <v>3.3277777777777779</v>
      </c>
      <c r="E4853" s="1">
        <v>45171</v>
      </c>
      <c r="F4853" s="1">
        <v>48852.56</v>
      </c>
      <c r="G4853">
        <f t="shared" si="600"/>
        <v>-0.80614024175724275</v>
      </c>
      <c r="H4853">
        <f t="shared" si="601"/>
        <v>-0.23857062907603988</v>
      </c>
      <c r="I4853">
        <f t="shared" si="602"/>
        <v>-0.10388641271537355</v>
      </c>
      <c r="J4853">
        <f t="shared" si="603"/>
        <v>7.9810285933324465</v>
      </c>
      <c r="K4853">
        <f t="shared" si="604"/>
        <v>1.5956712310652845</v>
      </c>
      <c r="L4853">
        <f t="shared" si="605"/>
        <v>1.02935645248615</v>
      </c>
      <c r="M4853">
        <f t="shared" si="606"/>
        <v>1.02935645248615</v>
      </c>
      <c r="N4853">
        <f t="shared" si="607"/>
        <v>3</v>
      </c>
    </row>
    <row r="4854" spans="1:14" x14ac:dyDescent="0.3">
      <c r="A4854">
        <v>4845</v>
      </c>
      <c r="B4854" t="s">
        <v>35335</v>
      </c>
      <c r="C4854" t="s">
        <v>110</v>
      </c>
      <c r="D4854" s="5">
        <v>17.808333333333334</v>
      </c>
      <c r="E4854" s="1">
        <v>114601</v>
      </c>
      <c r="F4854" s="1">
        <v>105526.3</v>
      </c>
      <c r="G4854">
        <f t="shared" si="600"/>
        <v>0.56144467823023836</v>
      </c>
      <c r="H4854">
        <f t="shared" si="601"/>
        <v>1.9826496668616347</v>
      </c>
      <c r="I4854">
        <f t="shared" si="602"/>
        <v>1.2623679512485675</v>
      </c>
      <c r="J4854">
        <f t="shared" si="603"/>
        <v>1.6673974584137943</v>
      </c>
      <c r="K4854">
        <f t="shared" si="604"/>
        <v>14.239533814263</v>
      </c>
      <c r="L4854">
        <f t="shared" si="605"/>
        <v>4.034522158658417</v>
      </c>
      <c r="M4854">
        <f t="shared" si="606"/>
        <v>1.6673974584137943</v>
      </c>
      <c r="N4854">
        <f t="shared" si="607"/>
        <v>1</v>
      </c>
    </row>
    <row r="4855" spans="1:14" x14ac:dyDescent="0.3">
      <c r="A4855">
        <v>4846</v>
      </c>
      <c r="B4855" t="s">
        <v>32725</v>
      </c>
      <c r="C4855" t="s">
        <v>19415</v>
      </c>
      <c r="D4855" s="5">
        <v>12.205555555555556</v>
      </c>
      <c r="E4855" s="1">
        <v>82197</v>
      </c>
      <c r="F4855" s="1">
        <v>109041.7</v>
      </c>
      <c r="G4855">
        <f t="shared" si="600"/>
        <v>3.2302383272488619E-2</v>
      </c>
      <c r="H4855">
        <f t="shared" si="601"/>
        <v>0.94597355466857114</v>
      </c>
      <c r="I4855">
        <f t="shared" si="602"/>
        <v>1.3471149714924904</v>
      </c>
      <c r="J4855">
        <f t="shared" si="603"/>
        <v>1.9837117810506808</v>
      </c>
      <c r="K4855">
        <f t="shared" si="604"/>
        <v>9.3672464321916014</v>
      </c>
      <c r="L4855">
        <f t="shared" si="605"/>
        <v>1.1881187699081783</v>
      </c>
      <c r="M4855">
        <f t="shared" si="606"/>
        <v>1.1881187699081783</v>
      </c>
      <c r="N4855">
        <f t="shared" si="607"/>
        <v>3</v>
      </c>
    </row>
    <row r="4856" spans="1:14" x14ac:dyDescent="0.3">
      <c r="A4856">
        <v>4847</v>
      </c>
      <c r="B4856" t="s">
        <v>32697</v>
      </c>
      <c r="C4856" t="s">
        <v>19847</v>
      </c>
      <c r="D4856" s="5">
        <v>4.2194444444444441</v>
      </c>
      <c r="E4856" s="1">
        <v>64431</v>
      </c>
      <c r="F4856" s="1">
        <v>34948.25</v>
      </c>
      <c r="G4856">
        <f t="shared" si="600"/>
        <v>-0.72192870150863708</v>
      </c>
      <c r="H4856">
        <f t="shared" si="601"/>
        <v>0.37759965609981516</v>
      </c>
      <c r="I4856">
        <f t="shared" si="602"/>
        <v>-0.43908264672794195</v>
      </c>
      <c r="J4856">
        <f t="shared" si="603"/>
        <v>7.3482996882259926</v>
      </c>
      <c r="K4856">
        <f t="shared" si="604"/>
        <v>1.9387907759362291</v>
      </c>
      <c r="L4856">
        <f t="shared" si="605"/>
        <v>1.0607184531159881</v>
      </c>
      <c r="M4856">
        <f t="shared" si="606"/>
        <v>1.0607184531159881</v>
      </c>
      <c r="N4856">
        <f t="shared" si="607"/>
        <v>3</v>
      </c>
    </row>
    <row r="4857" spans="1:14" x14ac:dyDescent="0.3">
      <c r="A4857">
        <v>4848</v>
      </c>
      <c r="B4857" t="s">
        <v>747</v>
      </c>
      <c r="C4857" t="s">
        <v>19913</v>
      </c>
      <c r="D4857" s="5">
        <v>10.236111111111111</v>
      </c>
      <c r="E4857" s="1">
        <v>93567</v>
      </c>
      <c r="F4857" s="1">
        <v>146211.24</v>
      </c>
      <c r="G4857">
        <f t="shared" si="600"/>
        <v>-0.15369756076570903</v>
      </c>
      <c r="H4857">
        <f t="shared" si="601"/>
        <v>1.3097251716181801</v>
      </c>
      <c r="I4857">
        <f t="shared" si="602"/>
        <v>2.2431745262621643</v>
      </c>
      <c r="J4857">
        <f t="shared" si="603"/>
        <v>3.8587226846946523</v>
      </c>
      <c r="K4857">
        <f t="shared" si="604"/>
        <v>15.934733127791921</v>
      </c>
      <c r="L4857">
        <f t="shared" si="605"/>
        <v>3.6504816586610001</v>
      </c>
      <c r="M4857">
        <f t="shared" si="606"/>
        <v>3.6504816586610001</v>
      </c>
      <c r="N4857">
        <f t="shared" si="607"/>
        <v>3</v>
      </c>
    </row>
    <row r="4858" spans="1:14" x14ac:dyDescent="0.3">
      <c r="A4858">
        <v>4849</v>
      </c>
      <c r="B4858" t="s">
        <v>32751</v>
      </c>
      <c r="C4858" t="s">
        <v>19944</v>
      </c>
      <c r="D4858" s="5">
        <v>4.0777777777777775</v>
      </c>
      <c r="E4858" s="1">
        <v>33933</v>
      </c>
      <c r="F4858" s="1">
        <v>34616.870000000003</v>
      </c>
      <c r="G4858">
        <f t="shared" si="600"/>
        <v>-0.73530810509953703</v>
      </c>
      <c r="H4858">
        <f t="shared" si="601"/>
        <v>-0.59809927210855585</v>
      </c>
      <c r="I4858">
        <f t="shared" si="602"/>
        <v>-0.44707134433516477</v>
      </c>
      <c r="J4858">
        <f t="shared" si="603"/>
        <v>9.6528780802098151</v>
      </c>
      <c r="K4858">
        <f t="shared" si="604"/>
        <v>0.68457409685284998</v>
      </c>
      <c r="L4858">
        <f t="shared" si="605"/>
        <v>2.2330178032498176</v>
      </c>
      <c r="M4858">
        <f t="shared" si="606"/>
        <v>0.68457409685284998</v>
      </c>
      <c r="N4858">
        <f t="shared" si="607"/>
        <v>2</v>
      </c>
    </row>
    <row r="4859" spans="1:14" x14ac:dyDescent="0.3">
      <c r="A4859">
        <v>4850</v>
      </c>
      <c r="B4859" t="s">
        <v>35336</v>
      </c>
      <c r="C4859" t="s">
        <v>19144</v>
      </c>
      <c r="D4859" s="5">
        <v>23.622222222222224</v>
      </c>
      <c r="E4859" s="1">
        <v>73982</v>
      </c>
      <c r="F4859" s="1">
        <v>75801.55</v>
      </c>
      <c r="G4859">
        <f t="shared" si="600"/>
        <v>1.1105249079508979</v>
      </c>
      <c r="H4859">
        <f t="shared" si="601"/>
        <v>0.68315741278281572</v>
      </c>
      <c r="I4859">
        <f t="shared" si="602"/>
        <v>0.54578264374570717</v>
      </c>
      <c r="J4859">
        <f t="shared" si="603"/>
        <v>0.51478404937260547</v>
      </c>
      <c r="K4859">
        <f t="shared" si="604"/>
        <v>7.1645112872540544</v>
      </c>
      <c r="L4859">
        <f t="shared" si="605"/>
        <v>2.9044506654076896</v>
      </c>
      <c r="M4859">
        <f t="shared" si="606"/>
        <v>0.51478404937260547</v>
      </c>
      <c r="N4859">
        <f t="shared" si="607"/>
        <v>1</v>
      </c>
    </row>
    <row r="4860" spans="1:14" x14ac:dyDescent="0.3">
      <c r="A4860">
        <v>4851</v>
      </c>
      <c r="B4860" t="s">
        <v>32697</v>
      </c>
      <c r="C4860" t="s">
        <v>30303</v>
      </c>
      <c r="D4860" s="5">
        <v>5.1944444444444446</v>
      </c>
      <c r="E4860" s="1">
        <v>72254</v>
      </c>
      <c r="F4860" s="1">
        <v>95124.09</v>
      </c>
      <c r="G4860">
        <f t="shared" si="600"/>
        <v>-0.62984692385361962</v>
      </c>
      <c r="H4860">
        <f t="shared" si="601"/>
        <v>0.62787484514086989</v>
      </c>
      <c r="I4860">
        <f t="shared" si="602"/>
        <v>1.0115981095658171</v>
      </c>
      <c r="J4860">
        <f t="shared" si="603"/>
        <v>4.3517095599819804</v>
      </c>
      <c r="K4860">
        <f t="shared" si="604"/>
        <v>6.730187716372015</v>
      </c>
      <c r="L4860">
        <f t="shared" si="605"/>
        <v>0.21391128986515426</v>
      </c>
      <c r="M4860">
        <f t="shared" si="606"/>
        <v>0.21391128986515426</v>
      </c>
      <c r="N4860">
        <f t="shared" si="607"/>
        <v>3</v>
      </c>
    </row>
    <row r="4861" spans="1:14" x14ac:dyDescent="0.3">
      <c r="A4861">
        <v>4852</v>
      </c>
      <c r="B4861" t="s">
        <v>38422</v>
      </c>
      <c r="C4861" t="s">
        <v>31612</v>
      </c>
      <c r="D4861" s="5">
        <v>4.0972222222222223</v>
      </c>
      <c r="E4861">
        <v>0</v>
      </c>
      <c r="F4861">
        <v>165</v>
      </c>
      <c r="G4861">
        <f t="shared" si="600"/>
        <v>-0.73347171637137432</v>
      </c>
      <c r="H4861">
        <f t="shared" si="601"/>
        <v>-1.6836914988412812</v>
      </c>
      <c r="I4861">
        <f t="shared" si="602"/>
        <v>-1.2776150447194763</v>
      </c>
      <c r="J4861">
        <f t="shared" si="603"/>
        <v>17.607926491513773</v>
      </c>
      <c r="K4861">
        <f t="shared" si="604"/>
        <v>1.0185454473683087</v>
      </c>
      <c r="L4861">
        <f t="shared" si="605"/>
        <v>8.1412572231593021</v>
      </c>
      <c r="M4861">
        <f t="shared" si="606"/>
        <v>1.0185454473683087</v>
      </c>
      <c r="N4861">
        <f t="shared" si="607"/>
        <v>2</v>
      </c>
    </row>
    <row r="4862" spans="1:14" x14ac:dyDescent="0.3">
      <c r="A4862">
        <v>4853</v>
      </c>
      <c r="B4862" t="s">
        <v>34651</v>
      </c>
      <c r="C4862" t="s">
        <v>20004</v>
      </c>
      <c r="D4862" s="5">
        <v>0.46388888888888891</v>
      </c>
      <c r="E4862" s="1">
        <v>31200</v>
      </c>
      <c r="F4862" s="1">
        <v>6165</v>
      </c>
      <c r="G4862">
        <f t="shared" si="600"/>
        <v>-1.0766140672909263</v>
      </c>
      <c r="H4862">
        <f t="shared" si="601"/>
        <v>-0.68553402752836956</v>
      </c>
      <c r="I4862">
        <f t="shared" si="602"/>
        <v>-1.1329708729428538</v>
      </c>
      <c r="J4862">
        <f t="shared" si="603"/>
        <v>14.116409134136017</v>
      </c>
      <c r="K4862">
        <f t="shared" si="604"/>
        <v>0.51788234161469604</v>
      </c>
      <c r="L4862">
        <f t="shared" si="605"/>
        <v>4.5247542866459796</v>
      </c>
      <c r="M4862">
        <f t="shared" si="606"/>
        <v>0.51788234161469604</v>
      </c>
      <c r="N4862">
        <f t="shared" si="607"/>
        <v>2</v>
      </c>
    </row>
    <row r="4863" spans="1:14" x14ac:dyDescent="0.3">
      <c r="A4863">
        <v>4854</v>
      </c>
      <c r="B4863" t="s">
        <v>34585</v>
      </c>
      <c r="C4863" t="s">
        <v>19401</v>
      </c>
      <c r="D4863" s="5">
        <v>7.4111111111111114</v>
      </c>
      <c r="E4863" s="1">
        <v>66560</v>
      </c>
      <c r="F4863">
        <v>0</v>
      </c>
      <c r="G4863">
        <f t="shared" si="600"/>
        <v>-0.42049860884306717</v>
      </c>
      <c r="H4863">
        <f t="shared" si="601"/>
        <v>0.44571110662626351</v>
      </c>
      <c r="I4863">
        <f t="shared" si="602"/>
        <v>-1.2815927594433336</v>
      </c>
      <c r="J4863">
        <f t="shared" si="603"/>
        <v>9.36220246070814</v>
      </c>
      <c r="K4863">
        <f t="shared" si="604"/>
        <v>1.4509941504295365</v>
      </c>
      <c r="L4863">
        <f t="shared" si="605"/>
        <v>3.4777699784936003</v>
      </c>
      <c r="M4863">
        <f t="shared" si="606"/>
        <v>1.4509941504295365</v>
      </c>
      <c r="N4863">
        <f t="shared" si="607"/>
        <v>2</v>
      </c>
    </row>
    <row r="4864" spans="1:14" x14ac:dyDescent="0.3">
      <c r="A4864">
        <v>4855</v>
      </c>
      <c r="B4864" t="s">
        <v>83</v>
      </c>
      <c r="C4864" t="s">
        <v>19062</v>
      </c>
      <c r="D4864" s="5">
        <v>16.880555555555556</v>
      </c>
      <c r="E4864" s="1">
        <v>70190</v>
      </c>
      <c r="F4864" s="1">
        <v>81129.45</v>
      </c>
      <c r="G4864">
        <f t="shared" si="600"/>
        <v>0.47382270177218766</v>
      </c>
      <c r="H4864">
        <f t="shared" si="601"/>
        <v>0.56184288934632343</v>
      </c>
      <c r="I4864">
        <f t="shared" si="602"/>
        <v>0.67422425754715165</v>
      </c>
      <c r="J4864">
        <f t="shared" si="603"/>
        <v>1.2825230819385509</v>
      </c>
      <c r="K4864">
        <f t="shared" si="604"/>
        <v>5.8195232870780762</v>
      </c>
      <c r="L4864">
        <f t="shared" si="605"/>
        <v>1.1296334100923711</v>
      </c>
      <c r="M4864">
        <f t="shared" si="606"/>
        <v>1.1296334100923711</v>
      </c>
      <c r="N4864">
        <f t="shared" si="607"/>
        <v>3</v>
      </c>
    </row>
    <row r="4865" spans="1:14" x14ac:dyDescent="0.3">
      <c r="A4865">
        <v>4856</v>
      </c>
      <c r="B4865" t="s">
        <v>35337</v>
      </c>
      <c r="C4865" t="s">
        <v>19152</v>
      </c>
      <c r="D4865" s="5">
        <v>31.647222222222222</v>
      </c>
      <c r="E4865" s="1">
        <v>71558</v>
      </c>
      <c r="F4865" s="1">
        <v>68986.69</v>
      </c>
      <c r="G4865">
        <f t="shared" si="600"/>
        <v>1.8684287701883489</v>
      </c>
      <c r="H4865">
        <f t="shared" si="601"/>
        <v>0.60560825539619723</v>
      </c>
      <c r="I4865">
        <f t="shared" si="602"/>
        <v>0.38149434700010149</v>
      </c>
      <c r="J4865">
        <f t="shared" si="603"/>
        <v>0.89397705227303548</v>
      </c>
      <c r="K4865">
        <f t="shared" si="604"/>
        <v>9.2164680173674967</v>
      </c>
      <c r="L4865">
        <f t="shared" si="605"/>
        <v>6.0548222813188364</v>
      </c>
      <c r="M4865">
        <f t="shared" si="606"/>
        <v>0.89397705227303548</v>
      </c>
      <c r="N4865">
        <f t="shared" si="607"/>
        <v>1</v>
      </c>
    </row>
    <row r="4866" spans="1:14" x14ac:dyDescent="0.3">
      <c r="A4866">
        <v>4857</v>
      </c>
      <c r="B4866" t="s">
        <v>34656</v>
      </c>
      <c r="C4866" t="s">
        <v>19733</v>
      </c>
      <c r="D4866" s="5">
        <v>7.0555555555555554</v>
      </c>
      <c r="E4866" s="1">
        <v>24960</v>
      </c>
      <c r="F4866" s="1">
        <v>4119</v>
      </c>
      <c r="G4866">
        <f t="shared" si="600"/>
        <v>-0.45407828844375731</v>
      </c>
      <c r="H4866">
        <f t="shared" si="601"/>
        <v>-0.88516552179095187</v>
      </c>
      <c r="I4866">
        <f t="shared" si="602"/>
        <v>-1.182294535518682</v>
      </c>
      <c r="J4866">
        <f t="shared" si="603"/>
        <v>12.347511210073769</v>
      </c>
      <c r="K4866">
        <f t="shared" si="604"/>
        <v>2.6571100517589836E-2</v>
      </c>
      <c r="L4866">
        <f t="shared" si="605"/>
        <v>4.9719020860177201</v>
      </c>
      <c r="M4866">
        <f t="shared" si="606"/>
        <v>2.6571100517589836E-2</v>
      </c>
      <c r="N4866">
        <f t="shared" si="607"/>
        <v>2</v>
      </c>
    </row>
    <row r="4867" spans="1:14" x14ac:dyDescent="0.3">
      <c r="A4867">
        <v>4858</v>
      </c>
      <c r="B4867" t="s">
        <v>32828</v>
      </c>
      <c r="C4867" t="s">
        <v>19143</v>
      </c>
      <c r="D4867" s="5">
        <v>12.536111111111111</v>
      </c>
      <c r="E4867" s="1">
        <v>42757</v>
      </c>
      <c r="F4867" s="1">
        <v>42793.18</v>
      </c>
      <c r="G4867">
        <f t="shared" si="600"/>
        <v>6.3520991651255229E-2</v>
      </c>
      <c r="H4867">
        <f t="shared" si="601"/>
        <v>-0.31579986419621192</v>
      </c>
      <c r="I4867">
        <f t="shared" si="602"/>
        <v>-0.24996207964534534</v>
      </c>
      <c r="J4867">
        <f t="shared" si="603"/>
        <v>5.4464411539661253</v>
      </c>
      <c r="K4867">
        <f t="shared" si="604"/>
        <v>1.214553684135163</v>
      </c>
      <c r="L4867">
        <f t="shared" si="605"/>
        <v>1.7315694397342698</v>
      </c>
      <c r="M4867">
        <f t="shared" si="606"/>
        <v>1.214553684135163</v>
      </c>
      <c r="N4867">
        <f t="shared" si="607"/>
        <v>2</v>
      </c>
    </row>
    <row r="4868" spans="1:14" x14ac:dyDescent="0.3">
      <c r="A4868">
        <v>4859</v>
      </c>
      <c r="B4868" t="s">
        <v>34601</v>
      </c>
      <c r="C4868" t="s">
        <v>19107</v>
      </c>
      <c r="D4868" s="5">
        <v>35.955555555555556</v>
      </c>
      <c r="E4868" s="1">
        <v>74712</v>
      </c>
      <c r="F4868" s="1">
        <v>84294.24</v>
      </c>
      <c r="G4868">
        <f t="shared" si="600"/>
        <v>2.2753200440998365</v>
      </c>
      <c r="H4868">
        <f t="shared" si="601"/>
        <v>0.70651173823340629</v>
      </c>
      <c r="I4868">
        <f t="shared" si="602"/>
        <v>0.75051899561330804</v>
      </c>
      <c r="J4868">
        <f t="shared" si="603"/>
        <v>0.96196327613673793</v>
      </c>
      <c r="K4868">
        <f t="shared" si="604"/>
        <v>12.76071179608539</v>
      </c>
      <c r="L4868">
        <f t="shared" si="605"/>
        <v>8.2420534832620422</v>
      </c>
      <c r="M4868">
        <f t="shared" si="606"/>
        <v>0.96196327613673793</v>
      </c>
      <c r="N4868">
        <f t="shared" si="607"/>
        <v>1</v>
      </c>
    </row>
    <row r="4869" spans="1:14" x14ac:dyDescent="0.3">
      <c r="A4869">
        <v>4860</v>
      </c>
      <c r="B4869" t="s">
        <v>32697</v>
      </c>
      <c r="C4869" t="s">
        <v>19429</v>
      </c>
      <c r="D4869" s="5">
        <v>2.1027777777777779</v>
      </c>
      <c r="E4869" s="1">
        <v>54454</v>
      </c>
      <c r="F4869" s="1">
        <v>71061.83</v>
      </c>
      <c r="G4869">
        <f t="shared" si="600"/>
        <v>-0.92183273163149537</v>
      </c>
      <c r="H4869">
        <f t="shared" si="601"/>
        <v>5.8413210866195962E-2</v>
      </c>
      <c r="I4869">
        <f t="shared" si="602"/>
        <v>0.43152049810352489</v>
      </c>
      <c r="J4869">
        <f t="shared" si="603"/>
        <v>6.8462180413957974</v>
      </c>
      <c r="K4869">
        <f t="shared" si="604"/>
        <v>3.5321289663230662</v>
      </c>
      <c r="L4869">
        <f t="shared" si="605"/>
        <v>0.31468217182188823</v>
      </c>
      <c r="M4869">
        <f t="shared" si="606"/>
        <v>0.31468217182188823</v>
      </c>
      <c r="N4869">
        <f t="shared" si="607"/>
        <v>3</v>
      </c>
    </row>
    <row r="4870" spans="1:14" x14ac:dyDescent="0.3">
      <c r="A4870">
        <v>4861</v>
      </c>
      <c r="B4870" t="s">
        <v>30094</v>
      </c>
      <c r="C4870" t="s">
        <v>19453</v>
      </c>
      <c r="D4870" s="5">
        <v>6.708333333333333</v>
      </c>
      <c r="E4870" s="1">
        <v>79936</v>
      </c>
      <c r="F4870" s="1">
        <v>80681.570000000007</v>
      </c>
      <c r="G4870">
        <f t="shared" si="600"/>
        <v>-0.48687094430380629</v>
      </c>
      <c r="H4870">
        <f t="shared" si="601"/>
        <v>0.8736391302250297</v>
      </c>
      <c r="I4870">
        <f t="shared" si="602"/>
        <v>0.66342705227126619</v>
      </c>
      <c r="J4870">
        <f t="shared" si="603"/>
        <v>3.830308012760502</v>
      </c>
      <c r="K4870">
        <f t="shared" si="604"/>
        <v>6.0154275435783662</v>
      </c>
      <c r="L4870">
        <f t="shared" si="605"/>
        <v>0.17140522744498138</v>
      </c>
      <c r="M4870">
        <f t="shared" si="606"/>
        <v>0.17140522744498138</v>
      </c>
      <c r="N4870">
        <f t="shared" si="607"/>
        <v>3</v>
      </c>
    </row>
    <row r="4871" spans="1:14" x14ac:dyDescent="0.3">
      <c r="A4871">
        <v>4862</v>
      </c>
      <c r="B4871" t="s">
        <v>38422</v>
      </c>
      <c r="C4871" t="s">
        <v>31513</v>
      </c>
      <c r="D4871" s="5">
        <v>1.5666666666666667</v>
      </c>
      <c r="E4871">
        <v>0</v>
      </c>
      <c r="F4871">
        <v>225</v>
      </c>
      <c r="G4871">
        <f t="shared" si="600"/>
        <v>-0.97246459227941096</v>
      </c>
      <c r="H4871">
        <f t="shared" si="601"/>
        <v>-1.6836914988412812</v>
      </c>
      <c r="I4871">
        <f t="shared" si="602"/>
        <v>-1.2761686030017101</v>
      </c>
      <c r="J4871">
        <f t="shared" si="603"/>
        <v>18.685419756234566</v>
      </c>
      <c r="K4871">
        <f t="shared" si="604"/>
        <v>1.2534114338658229</v>
      </c>
      <c r="L4871">
        <f t="shared" si="605"/>
        <v>8.2657438806028161</v>
      </c>
      <c r="M4871">
        <f t="shared" si="606"/>
        <v>1.2534114338658229</v>
      </c>
      <c r="N4871">
        <f t="shared" si="607"/>
        <v>2</v>
      </c>
    </row>
    <row r="4872" spans="1:14" x14ac:dyDescent="0.3">
      <c r="A4872">
        <v>4863</v>
      </c>
      <c r="B4872" t="s">
        <v>34656</v>
      </c>
      <c r="C4872" t="s">
        <v>38427</v>
      </c>
      <c r="D4872" s="5">
        <v>2.375</v>
      </c>
      <c r="E4872" s="1">
        <v>22880</v>
      </c>
      <c r="F4872">
        <v>0</v>
      </c>
      <c r="G4872">
        <f t="shared" si="600"/>
        <v>-0.89612328943721709</v>
      </c>
      <c r="H4872">
        <f t="shared" si="601"/>
        <v>-0.95170935321181271</v>
      </c>
      <c r="I4872">
        <f t="shared" si="602"/>
        <v>-1.2815927594433336</v>
      </c>
      <c r="J4872">
        <f t="shared" si="603"/>
        <v>14.91728515941821</v>
      </c>
      <c r="K4872">
        <f t="shared" si="604"/>
        <v>0.33901560584331064</v>
      </c>
      <c r="L4872">
        <f t="shared" si="605"/>
        <v>5.6000060016198461</v>
      </c>
      <c r="M4872">
        <f t="shared" si="606"/>
        <v>0.33901560584331064</v>
      </c>
      <c r="N4872">
        <f t="shared" si="607"/>
        <v>2</v>
      </c>
    </row>
    <row r="4873" spans="1:14" x14ac:dyDescent="0.3">
      <c r="A4873">
        <v>4864</v>
      </c>
      <c r="B4873" t="s">
        <v>34656</v>
      </c>
      <c r="C4873" t="s">
        <v>38427</v>
      </c>
      <c r="D4873" s="5">
        <v>2.375</v>
      </c>
      <c r="E4873" s="1">
        <v>22880</v>
      </c>
      <c r="F4873">
        <v>0</v>
      </c>
      <c r="G4873">
        <f t="shared" si="600"/>
        <v>-0.89612328943721709</v>
      </c>
      <c r="H4873">
        <f t="shared" si="601"/>
        <v>-0.95170935321181271</v>
      </c>
      <c r="I4873">
        <f t="shared" si="602"/>
        <v>-1.2815927594433336</v>
      </c>
      <c r="J4873">
        <f t="shared" si="603"/>
        <v>14.91728515941821</v>
      </c>
      <c r="K4873">
        <f t="shared" si="604"/>
        <v>0.33901560584331064</v>
      </c>
      <c r="L4873">
        <f t="shared" si="605"/>
        <v>5.6000060016198461</v>
      </c>
      <c r="M4873">
        <f t="shared" si="606"/>
        <v>0.33901560584331064</v>
      </c>
      <c r="N4873">
        <f t="shared" si="607"/>
        <v>2</v>
      </c>
    </row>
    <row r="4874" spans="1:14" x14ac:dyDescent="0.3">
      <c r="A4874">
        <v>4865</v>
      </c>
      <c r="B4874" t="s">
        <v>34594</v>
      </c>
      <c r="C4874" t="s">
        <v>31426</v>
      </c>
      <c r="D4874" s="5">
        <v>26.680555555555557</v>
      </c>
      <c r="E4874" s="1">
        <v>58751</v>
      </c>
      <c r="F4874" s="1">
        <v>73820.19</v>
      </c>
      <c r="G4874">
        <f t="shared" si="600"/>
        <v>1.3993626207662091</v>
      </c>
      <c r="H4874">
        <f t="shared" si="601"/>
        <v>0.1958838087582338</v>
      </c>
      <c r="I4874">
        <f t="shared" si="602"/>
        <v>0.49801728104715237</v>
      </c>
      <c r="J4874">
        <f t="shared" si="603"/>
        <v>1.0509839778933183</v>
      </c>
      <c r="K4874">
        <f t="shared" si="604"/>
        <v>6.7752004969333894</v>
      </c>
      <c r="L4874">
        <f t="shared" si="605"/>
        <v>4.0099620030538095</v>
      </c>
      <c r="M4874">
        <f t="shared" si="606"/>
        <v>1.0509839778933183</v>
      </c>
      <c r="N4874">
        <f t="shared" si="607"/>
        <v>1</v>
      </c>
    </row>
    <row r="4875" spans="1:14" x14ac:dyDescent="0.3">
      <c r="A4875">
        <v>4866</v>
      </c>
      <c r="B4875" t="s">
        <v>38461</v>
      </c>
      <c r="C4875" t="s">
        <v>20197</v>
      </c>
      <c r="D4875" s="5">
        <v>7.8916666666666666</v>
      </c>
      <c r="E4875" s="1">
        <v>41623</v>
      </c>
      <c r="F4875" s="1">
        <v>52930.07</v>
      </c>
      <c r="G4875">
        <f t="shared" ref="G4875:G4938" si="608">STANDARDIZE(D4875,D$7,D$8)</f>
        <v>-0.37511357313275945</v>
      </c>
      <c r="H4875">
        <f t="shared" ref="H4875:H4938" si="609">STANDARDIZE(E4875,E$7,E$8)</f>
        <v>-0.35207904921123889</v>
      </c>
      <c r="I4875">
        <f t="shared" ref="I4875:I4938" si="610">STANDARDIZE(F4875,F$7,F$8)</f>
        <v>-5.5884032385574512E-3</v>
      </c>
      <c r="J4875">
        <f t="shared" ref="J4875:J4938" si="611">SUMXMY2($D$3:$F$3,G4875:I4875)</f>
        <v>6.3259678043378766</v>
      </c>
      <c r="K4875">
        <f t="shared" ref="K4875:K4938" si="612">SUMXMY2($D$4:$F$4,G4875:I4875)</f>
        <v>1.5129810111427293</v>
      </c>
      <c r="L4875">
        <f t="shared" ref="L4875:L4938" si="613">SUMXMY2($D$5:$F$5,G4875:I4875)</f>
        <v>1.0733661296359633</v>
      </c>
      <c r="M4875">
        <f t="shared" ref="M4875:M4938" si="614">MIN(J4875:L4875)</f>
        <v>1.0733661296359633</v>
      </c>
      <c r="N4875">
        <f t="shared" ref="N4875:N4938" si="615">MATCH(M4875,J4875:L4875,0)</f>
        <v>3</v>
      </c>
    </row>
    <row r="4876" spans="1:14" x14ac:dyDescent="0.3">
      <c r="A4876">
        <v>4867</v>
      </c>
      <c r="B4876" t="s">
        <v>34799</v>
      </c>
      <c r="C4876" t="s">
        <v>19599</v>
      </c>
      <c r="D4876" s="5">
        <v>8.5888888888888886</v>
      </c>
      <c r="E4876" s="1">
        <v>41537</v>
      </c>
      <c r="F4876" s="1">
        <v>49044.76</v>
      </c>
      <c r="G4876">
        <f t="shared" si="608"/>
        <v>-0.30926592016578119</v>
      </c>
      <c r="H4876">
        <f t="shared" si="609"/>
        <v>-0.35483038070267836</v>
      </c>
      <c r="I4876">
        <f t="shared" si="610"/>
        <v>-9.9252977746128956E-2</v>
      </c>
      <c r="J4876">
        <f t="shared" si="611"/>
        <v>6.3171301267612021</v>
      </c>
      <c r="K4876">
        <f t="shared" si="612"/>
        <v>1.304149940572809</v>
      </c>
      <c r="L4876">
        <f t="shared" si="613"/>
        <v>1.2271697802026507</v>
      </c>
      <c r="M4876">
        <f t="shared" si="614"/>
        <v>1.2271697802026507</v>
      </c>
      <c r="N4876">
        <f t="shared" si="615"/>
        <v>3</v>
      </c>
    </row>
    <row r="4877" spans="1:14" x14ac:dyDescent="0.3">
      <c r="A4877">
        <v>4868</v>
      </c>
      <c r="B4877" t="s">
        <v>34799</v>
      </c>
      <c r="C4877" t="s">
        <v>19599</v>
      </c>
      <c r="D4877" s="5">
        <v>18.180555555555557</v>
      </c>
      <c r="E4877" s="1">
        <v>44029</v>
      </c>
      <c r="F4877" s="1">
        <v>36370.910000000003</v>
      </c>
      <c r="G4877">
        <f t="shared" si="608"/>
        <v>0.59659840531221098</v>
      </c>
      <c r="H4877">
        <f t="shared" si="609"/>
        <v>-0.27510575190422398</v>
      </c>
      <c r="I4877">
        <f t="shared" si="610"/>
        <v>-0.40478606715798687</v>
      </c>
      <c r="J4877">
        <f t="shared" si="611"/>
        <v>4.6218970559253751</v>
      </c>
      <c r="K4877">
        <f t="shared" si="612"/>
        <v>1.7279292972554017</v>
      </c>
      <c r="L4877">
        <f t="shared" si="613"/>
        <v>2.919844997758362</v>
      </c>
      <c r="M4877">
        <f t="shared" si="614"/>
        <v>1.7279292972554017</v>
      </c>
      <c r="N4877">
        <f t="shared" si="615"/>
        <v>2</v>
      </c>
    </row>
    <row r="4878" spans="1:14" x14ac:dyDescent="0.3">
      <c r="A4878">
        <v>4869</v>
      </c>
      <c r="B4878" t="s">
        <v>34714</v>
      </c>
      <c r="C4878" t="s">
        <v>19695</v>
      </c>
      <c r="D4878" s="5">
        <v>27.06388888888889</v>
      </c>
      <c r="E4878" s="1">
        <v>63951</v>
      </c>
      <c r="F4878" s="1">
        <v>65503.53</v>
      </c>
      <c r="G4878">
        <f t="shared" si="608"/>
        <v>1.4355657128357031</v>
      </c>
      <c r="H4878">
        <f t="shared" si="609"/>
        <v>0.36224338731038574</v>
      </c>
      <c r="I4878">
        <f t="shared" si="610"/>
        <v>0.29752454810585799</v>
      </c>
      <c r="J4878">
        <f t="shared" si="611"/>
        <v>1.081495059355059</v>
      </c>
      <c r="K4878">
        <f t="shared" si="612"/>
        <v>6.6189250761903953</v>
      </c>
      <c r="L4878">
        <f t="shared" si="613"/>
        <v>4.1592607759102709</v>
      </c>
      <c r="M4878">
        <f t="shared" si="614"/>
        <v>1.081495059355059</v>
      </c>
      <c r="N4878">
        <f t="shared" si="615"/>
        <v>1</v>
      </c>
    </row>
    <row r="4879" spans="1:14" x14ac:dyDescent="0.3">
      <c r="A4879">
        <v>4870</v>
      </c>
      <c r="B4879" t="s">
        <v>34658</v>
      </c>
      <c r="C4879" t="s">
        <v>19614</v>
      </c>
      <c r="D4879" s="5">
        <v>0.84444444444444444</v>
      </c>
      <c r="E4879" s="1">
        <v>41702</v>
      </c>
      <c r="F4879" s="1">
        <v>37534.57</v>
      </c>
      <c r="G4879">
        <f t="shared" si="608"/>
        <v>-1.0406733164683126</v>
      </c>
      <c r="H4879">
        <f t="shared" si="609"/>
        <v>-0.34955166330631199</v>
      </c>
      <c r="I4879">
        <f t="shared" si="610"/>
        <v>-0.37673329433638958</v>
      </c>
      <c r="J4879">
        <f t="shared" si="611"/>
        <v>10.100785221424994</v>
      </c>
      <c r="K4879">
        <f t="shared" si="612"/>
        <v>1.2512340541702383</v>
      </c>
      <c r="L4879">
        <f t="shared" si="613"/>
        <v>1.8071286737297538</v>
      </c>
      <c r="M4879">
        <f t="shared" si="614"/>
        <v>1.2512340541702383</v>
      </c>
      <c r="N4879">
        <f t="shared" si="615"/>
        <v>2</v>
      </c>
    </row>
    <row r="4880" spans="1:14" x14ac:dyDescent="0.3">
      <c r="A4880">
        <v>4871</v>
      </c>
      <c r="B4880" t="s">
        <v>34575</v>
      </c>
      <c r="C4880" t="s">
        <v>20124</v>
      </c>
      <c r="D4880" s="5">
        <v>10.880555555555556</v>
      </c>
      <c r="E4880" s="1">
        <v>32292</v>
      </c>
      <c r="F4880">
        <v>0</v>
      </c>
      <c r="G4880">
        <f t="shared" si="608"/>
        <v>-9.2834391489458074E-2</v>
      </c>
      <c r="H4880">
        <f t="shared" si="609"/>
        <v>-0.6505985160324177</v>
      </c>
      <c r="I4880">
        <f t="shared" si="610"/>
        <v>-1.2815927594433336</v>
      </c>
      <c r="J4880">
        <f t="shared" si="611"/>
        <v>10.746550027755291</v>
      </c>
      <c r="K4880">
        <f t="shared" si="612"/>
        <v>9.4931873688166482E-2</v>
      </c>
      <c r="L4880">
        <f t="shared" si="613"/>
        <v>4.9678932960923028</v>
      </c>
      <c r="M4880">
        <f t="shared" si="614"/>
        <v>9.4931873688166482E-2</v>
      </c>
      <c r="N4880">
        <f t="shared" si="615"/>
        <v>2</v>
      </c>
    </row>
    <row r="4881" spans="1:14" x14ac:dyDescent="0.3">
      <c r="A4881">
        <v>4872</v>
      </c>
      <c r="B4881" t="s">
        <v>36590</v>
      </c>
      <c r="C4881" t="s">
        <v>19071</v>
      </c>
      <c r="D4881" s="5">
        <v>7.1305555555555555</v>
      </c>
      <c r="E4881" s="1">
        <v>40042</v>
      </c>
      <c r="F4881" s="1">
        <v>65466.29</v>
      </c>
      <c r="G4881">
        <f t="shared" si="608"/>
        <v>-0.44699507477798672</v>
      </c>
      <c r="H4881">
        <f t="shared" si="609"/>
        <v>-0.40265875953642205</v>
      </c>
      <c r="I4881">
        <f t="shared" si="610"/>
        <v>0.29662678994636443</v>
      </c>
      <c r="J4881">
        <f t="shared" si="611"/>
        <v>6.1565759125981128</v>
      </c>
      <c r="K4881">
        <f t="shared" si="612"/>
        <v>2.2766209505765573</v>
      </c>
      <c r="L4881">
        <f t="shared" si="613"/>
        <v>0.87542619611629546</v>
      </c>
      <c r="M4881">
        <f t="shared" si="614"/>
        <v>0.87542619611629546</v>
      </c>
      <c r="N4881">
        <f t="shared" si="615"/>
        <v>3</v>
      </c>
    </row>
    <row r="4882" spans="1:14" x14ac:dyDescent="0.3">
      <c r="A4882">
        <v>4873</v>
      </c>
      <c r="B4882" t="s">
        <v>25632</v>
      </c>
      <c r="C4882" t="s">
        <v>19220</v>
      </c>
      <c r="D4882" s="5">
        <v>9.25</v>
      </c>
      <c r="E4882" s="1">
        <v>67636</v>
      </c>
      <c r="F4882" s="1">
        <v>81967.11</v>
      </c>
      <c r="G4882">
        <f t="shared" si="608"/>
        <v>-0.246828703408248</v>
      </c>
      <c r="H4882">
        <f t="shared" si="609"/>
        <v>0.4801347424959011</v>
      </c>
      <c r="I4882">
        <f t="shared" si="610"/>
        <v>0.69441803036888594</v>
      </c>
      <c r="J4882">
        <f t="shared" si="611"/>
        <v>3.2256527314890358</v>
      </c>
      <c r="K4882">
        <f t="shared" si="612"/>
        <v>5.0025039245321663</v>
      </c>
      <c r="L4882">
        <f t="shared" si="613"/>
        <v>0.12589847695848289</v>
      </c>
      <c r="M4882">
        <f t="shared" si="614"/>
        <v>0.12589847695848289</v>
      </c>
      <c r="N4882">
        <f t="shared" si="615"/>
        <v>3</v>
      </c>
    </row>
    <row r="4883" spans="1:14" x14ac:dyDescent="0.3">
      <c r="A4883">
        <v>4874</v>
      </c>
      <c r="B4883" t="s">
        <v>32704</v>
      </c>
      <c r="C4883" t="s">
        <v>19142</v>
      </c>
      <c r="D4883" s="5">
        <v>14.475</v>
      </c>
      <c r="E4883" s="1">
        <v>53512</v>
      </c>
      <c r="F4883" s="1">
        <v>9269.5</v>
      </c>
      <c r="G4883">
        <f t="shared" si="608"/>
        <v>0.24663518197376846</v>
      </c>
      <c r="H4883">
        <f t="shared" si="609"/>
        <v>2.8276533366940745E-2</v>
      </c>
      <c r="I4883">
        <f t="shared" si="610"/>
        <v>-1.0581295677294331</v>
      </c>
      <c r="J4883">
        <f t="shared" si="611"/>
        <v>7.0059055428024033</v>
      </c>
      <c r="K4883">
        <f t="shared" si="612"/>
        <v>0.99033058592544687</v>
      </c>
      <c r="L4883">
        <f t="shared" si="613"/>
        <v>3.5601186645483862</v>
      </c>
      <c r="M4883">
        <f t="shared" si="614"/>
        <v>0.99033058592544687</v>
      </c>
      <c r="N4883">
        <f t="shared" si="615"/>
        <v>2</v>
      </c>
    </row>
    <row r="4884" spans="1:14" x14ac:dyDescent="0.3">
      <c r="A4884">
        <v>4875</v>
      </c>
      <c r="B4884" t="s">
        <v>26278</v>
      </c>
      <c r="C4884" t="s">
        <v>19641</v>
      </c>
      <c r="D4884" s="5">
        <v>13.630555555555556</v>
      </c>
      <c r="E4884" s="1">
        <v>93823</v>
      </c>
      <c r="F4884" s="1">
        <v>111364.59</v>
      </c>
      <c r="G4884">
        <f t="shared" si="608"/>
        <v>0.16688344292212956</v>
      </c>
      <c r="H4884">
        <f t="shared" si="609"/>
        <v>1.3179151816392092</v>
      </c>
      <c r="I4884">
        <f t="shared" si="610"/>
        <v>1.4031137215221903</v>
      </c>
      <c r="J4884">
        <f t="shared" si="611"/>
        <v>1.7375667497695022</v>
      </c>
      <c r="K4884">
        <f t="shared" si="612"/>
        <v>11.177597524855983</v>
      </c>
      <c r="L4884">
        <f t="shared" si="613"/>
        <v>1.9457599475402176</v>
      </c>
      <c r="M4884">
        <f t="shared" si="614"/>
        <v>1.7375667497695022</v>
      </c>
      <c r="N4884">
        <f t="shared" si="615"/>
        <v>1</v>
      </c>
    </row>
    <row r="4885" spans="1:14" x14ac:dyDescent="0.3">
      <c r="A4885">
        <v>4876</v>
      </c>
      <c r="B4885" t="s">
        <v>34659</v>
      </c>
      <c r="C4885" t="s">
        <v>19137</v>
      </c>
      <c r="D4885" s="5">
        <v>13.997222222222222</v>
      </c>
      <c r="E4885" s="1">
        <v>30037</v>
      </c>
      <c r="F4885" s="1">
        <v>30291.85</v>
      </c>
      <c r="G4885">
        <f t="shared" si="608"/>
        <v>0.20151248751034109</v>
      </c>
      <c r="H4885">
        <f t="shared" si="609"/>
        <v>-0.72274098711609125</v>
      </c>
      <c r="I4885">
        <f t="shared" si="610"/>
        <v>-0.55133616697138621</v>
      </c>
      <c r="J4885">
        <f t="shared" si="611"/>
        <v>7.254066315957898</v>
      </c>
      <c r="K4885">
        <f t="shared" si="612"/>
        <v>0.6983344817322279</v>
      </c>
      <c r="L4885">
        <f t="shared" si="613"/>
        <v>3.3306579047005038</v>
      </c>
      <c r="M4885">
        <f t="shared" si="614"/>
        <v>0.6983344817322279</v>
      </c>
      <c r="N4885">
        <f t="shared" si="615"/>
        <v>2</v>
      </c>
    </row>
    <row r="4886" spans="1:14" x14ac:dyDescent="0.3">
      <c r="A4886">
        <v>4877</v>
      </c>
      <c r="B4886" t="s">
        <v>19138</v>
      </c>
      <c r="C4886" t="s">
        <v>19139</v>
      </c>
      <c r="D4886" s="5">
        <v>11.002777777777778</v>
      </c>
      <c r="E4886" s="1">
        <v>32739</v>
      </c>
      <c r="F4886">
        <v>0</v>
      </c>
      <c r="G4886">
        <f t="shared" si="608"/>
        <v>-8.1291376626720882E-2</v>
      </c>
      <c r="H4886">
        <f t="shared" si="609"/>
        <v>-0.63629799072226156</v>
      </c>
      <c r="I4886">
        <f t="shared" si="610"/>
        <v>-1.2815927594433336</v>
      </c>
      <c r="J4886">
        <f t="shared" si="611"/>
        <v>10.664032598655339</v>
      </c>
      <c r="K4886">
        <f t="shared" si="612"/>
        <v>0.10436169474393417</v>
      </c>
      <c r="L4886">
        <f t="shared" si="613"/>
        <v>4.9471679331310581</v>
      </c>
      <c r="M4886">
        <f t="shared" si="614"/>
        <v>0.10436169474393417</v>
      </c>
      <c r="N4886">
        <f t="shared" si="615"/>
        <v>2</v>
      </c>
    </row>
    <row r="4887" spans="1:14" x14ac:dyDescent="0.3">
      <c r="A4887">
        <v>4878</v>
      </c>
      <c r="B4887" t="s">
        <v>34656</v>
      </c>
      <c r="C4887" t="s">
        <v>19733</v>
      </c>
      <c r="D4887" s="5">
        <v>2.0722222222222224</v>
      </c>
      <c r="E4887" s="1">
        <v>24960</v>
      </c>
      <c r="F4887" s="1">
        <v>2520</v>
      </c>
      <c r="G4887">
        <f t="shared" si="608"/>
        <v>-0.92471848534717971</v>
      </c>
      <c r="H4887">
        <f t="shared" si="609"/>
        <v>-0.88516552179095187</v>
      </c>
      <c r="I4887">
        <f t="shared" si="610"/>
        <v>-1.2208422072971521</v>
      </c>
      <c r="J4887">
        <f t="shared" si="611"/>
        <v>14.506030061529334</v>
      </c>
      <c r="K4887">
        <f t="shared" si="612"/>
        <v>0.33827138044930438</v>
      </c>
      <c r="L4887">
        <f t="shared" si="613"/>
        <v>5.2106837459611697</v>
      </c>
      <c r="M4887">
        <f t="shared" si="614"/>
        <v>0.33827138044930438</v>
      </c>
      <c r="N4887">
        <f t="shared" si="615"/>
        <v>2</v>
      </c>
    </row>
    <row r="4888" spans="1:14" x14ac:dyDescent="0.3">
      <c r="A4888">
        <v>4879</v>
      </c>
      <c r="B4888" t="s">
        <v>34648</v>
      </c>
      <c r="C4888" t="s">
        <v>19075</v>
      </c>
      <c r="D4888" s="5">
        <v>32.047222222222224</v>
      </c>
      <c r="E4888" s="1">
        <v>60981</v>
      </c>
      <c r="F4888" s="1">
        <v>71076.09</v>
      </c>
      <c r="G4888">
        <f t="shared" si="608"/>
        <v>1.9062059097391255</v>
      </c>
      <c r="H4888">
        <f t="shared" si="609"/>
        <v>0.26722647417579126</v>
      </c>
      <c r="I4888">
        <f t="shared" si="610"/>
        <v>0.43186426908511388</v>
      </c>
      <c r="J4888">
        <f t="shared" si="611"/>
        <v>1.2610767029858669</v>
      </c>
      <c r="K4888">
        <f t="shared" si="612"/>
        <v>8.7407051753915894</v>
      </c>
      <c r="L4888">
        <f t="shared" si="613"/>
        <v>6.2538649462928957</v>
      </c>
      <c r="M4888">
        <f t="shared" si="614"/>
        <v>1.2610767029858669</v>
      </c>
      <c r="N4888">
        <f t="shared" si="615"/>
        <v>1</v>
      </c>
    </row>
    <row r="4889" spans="1:14" x14ac:dyDescent="0.3">
      <c r="A4889">
        <v>4880</v>
      </c>
      <c r="B4889" t="s">
        <v>34725</v>
      </c>
      <c r="C4889" t="s">
        <v>19307</v>
      </c>
      <c r="D4889" s="5">
        <v>32.661111111111111</v>
      </c>
      <c r="E4889" s="1">
        <v>65664</v>
      </c>
      <c r="F4889" s="1">
        <v>64923.05</v>
      </c>
      <c r="G4889">
        <f t="shared" si="608"/>
        <v>1.9641833252996919</v>
      </c>
      <c r="H4889">
        <f t="shared" si="609"/>
        <v>0.41704607155266193</v>
      </c>
      <c r="I4889">
        <f t="shared" si="610"/>
        <v>0.28353070663370911</v>
      </c>
      <c r="J4889">
        <f t="shared" si="611"/>
        <v>1.3344941214893007</v>
      </c>
      <c r="K4889">
        <f t="shared" si="612"/>
        <v>8.8819974266325037</v>
      </c>
      <c r="L4889">
        <f t="shared" si="613"/>
        <v>6.5690854803207577</v>
      </c>
      <c r="M4889">
        <f t="shared" si="614"/>
        <v>1.3344941214893007</v>
      </c>
      <c r="N4889">
        <f t="shared" si="615"/>
        <v>1</v>
      </c>
    </row>
    <row r="4890" spans="1:14" x14ac:dyDescent="0.3">
      <c r="A4890">
        <v>4881</v>
      </c>
      <c r="B4890" t="s">
        <v>38422</v>
      </c>
      <c r="C4890" t="s">
        <v>31612</v>
      </c>
      <c r="D4890" s="5">
        <v>13.647222222222222</v>
      </c>
      <c r="E4890">
        <v>0</v>
      </c>
      <c r="F4890">
        <v>165</v>
      </c>
      <c r="G4890">
        <f t="shared" si="608"/>
        <v>0.16845749040341182</v>
      </c>
      <c r="H4890">
        <f t="shared" si="609"/>
        <v>-1.6836914988412812</v>
      </c>
      <c r="I4890">
        <f t="shared" si="610"/>
        <v>-1.2776150447194763</v>
      </c>
      <c r="J4890">
        <f t="shared" si="611"/>
        <v>14.544731580938926</v>
      </c>
      <c r="K4890">
        <f t="shared" si="612"/>
        <v>1.1600401605247863</v>
      </c>
      <c r="L4890">
        <f t="shared" si="613"/>
        <v>8.6802621672570552</v>
      </c>
      <c r="M4890">
        <f t="shared" si="614"/>
        <v>1.1600401605247863</v>
      </c>
      <c r="N4890">
        <f t="shared" si="615"/>
        <v>2</v>
      </c>
    </row>
    <row r="4891" spans="1:14" x14ac:dyDescent="0.3">
      <c r="A4891">
        <v>4882</v>
      </c>
      <c r="B4891" t="s">
        <v>33393</v>
      </c>
      <c r="C4891" t="s">
        <v>19042</v>
      </c>
      <c r="D4891" s="5">
        <v>0.31944444444444442</v>
      </c>
      <c r="E4891" s="1">
        <v>33645</v>
      </c>
      <c r="F4891" s="1">
        <v>10338.200000000001</v>
      </c>
      <c r="G4891">
        <f t="shared" si="608"/>
        <v>-1.0902558121287067</v>
      </c>
      <c r="H4891">
        <f t="shared" si="609"/>
        <v>-0.60731303338221354</v>
      </c>
      <c r="I4891">
        <f t="shared" si="610"/>
        <v>-1.0323660299998203</v>
      </c>
      <c r="J4891">
        <f t="shared" si="611"/>
        <v>13.484243257353141</v>
      </c>
      <c r="K4891">
        <f t="shared" si="612"/>
        <v>0.57142939171000073</v>
      </c>
      <c r="L4891">
        <f t="shared" si="613"/>
        <v>4.0284687971520752</v>
      </c>
      <c r="M4891">
        <f t="shared" si="614"/>
        <v>0.57142939171000073</v>
      </c>
      <c r="N4891">
        <f t="shared" si="615"/>
        <v>2</v>
      </c>
    </row>
    <row r="4892" spans="1:14" x14ac:dyDescent="0.3">
      <c r="A4892">
        <v>4883</v>
      </c>
      <c r="B4892" t="s">
        <v>35210</v>
      </c>
      <c r="C4892" t="s">
        <v>19665</v>
      </c>
      <c r="D4892" s="5">
        <v>16.288888888888888</v>
      </c>
      <c r="E4892" s="1">
        <v>53181</v>
      </c>
      <c r="F4892" s="1">
        <v>101458.53</v>
      </c>
      <c r="G4892">
        <f t="shared" si="608"/>
        <v>0.41794401618666405</v>
      </c>
      <c r="H4892">
        <f t="shared" si="609"/>
        <v>1.7687106347563382E-2</v>
      </c>
      <c r="I4892">
        <f t="shared" si="610"/>
        <v>1.1643047474772688</v>
      </c>
      <c r="J4892">
        <f t="shared" si="611"/>
        <v>2.0223195674211181</v>
      </c>
      <c r="K4892">
        <f t="shared" si="612"/>
        <v>6.6420257978427735</v>
      </c>
      <c r="L4892">
        <f t="shared" si="613"/>
        <v>1.5584534669075945</v>
      </c>
      <c r="M4892">
        <f t="shared" si="614"/>
        <v>1.5584534669075945</v>
      </c>
      <c r="N4892">
        <f t="shared" si="615"/>
        <v>3</v>
      </c>
    </row>
    <row r="4893" spans="1:14" x14ac:dyDescent="0.3">
      <c r="A4893">
        <v>4884</v>
      </c>
      <c r="B4893" t="s">
        <v>34700</v>
      </c>
      <c r="C4893" t="s">
        <v>19220</v>
      </c>
      <c r="D4893" s="5">
        <v>29.786111111111111</v>
      </c>
      <c r="E4893" s="1">
        <v>94635</v>
      </c>
      <c r="F4893" s="1">
        <v>95307.08</v>
      </c>
      <c r="G4893">
        <f t="shared" si="608"/>
        <v>1.6926601347784866</v>
      </c>
      <c r="H4893">
        <f t="shared" si="609"/>
        <v>1.3438928696746606</v>
      </c>
      <c r="I4893">
        <f t="shared" si="610"/>
        <v>1.0160095157313846</v>
      </c>
      <c r="J4893">
        <f t="shared" si="611"/>
        <v>0.18240040358807044</v>
      </c>
      <c r="K4893">
        <f t="shared" si="612"/>
        <v>13.383262960418595</v>
      </c>
      <c r="L4893">
        <f t="shared" si="613"/>
        <v>6.1106267029160843</v>
      </c>
      <c r="M4893">
        <f t="shared" si="614"/>
        <v>0.18240040358807044</v>
      </c>
      <c r="N4893">
        <f t="shared" si="615"/>
        <v>1</v>
      </c>
    </row>
    <row r="4894" spans="1:14" x14ac:dyDescent="0.3">
      <c r="A4894">
        <v>4885</v>
      </c>
      <c r="B4894" t="s">
        <v>34587</v>
      </c>
      <c r="C4894" t="s">
        <v>19747</v>
      </c>
      <c r="D4894" s="5">
        <v>0.83333333333333337</v>
      </c>
      <c r="E4894" s="1">
        <v>30527</v>
      </c>
      <c r="F4894" s="1">
        <v>25716.73</v>
      </c>
      <c r="G4894">
        <f t="shared" si="608"/>
        <v>-1.0417226814558342</v>
      </c>
      <c r="H4894">
        <f t="shared" si="609"/>
        <v>-0.70706479606021544</v>
      </c>
      <c r="I4894">
        <f t="shared" si="610"/>
        <v>-0.6616302408344964</v>
      </c>
      <c r="J4894">
        <f t="shared" si="611"/>
        <v>12.139348064866859</v>
      </c>
      <c r="K4894">
        <f t="shared" si="612"/>
        <v>0.72258062105418985</v>
      </c>
      <c r="L4894">
        <f t="shared" si="613"/>
        <v>3.1531960775651013</v>
      </c>
      <c r="M4894">
        <f t="shared" si="614"/>
        <v>0.72258062105418985</v>
      </c>
      <c r="N4894">
        <f t="shared" si="615"/>
        <v>2</v>
      </c>
    </row>
    <row r="4895" spans="1:14" x14ac:dyDescent="0.3">
      <c r="A4895">
        <v>4886</v>
      </c>
      <c r="B4895" t="s">
        <v>38422</v>
      </c>
      <c r="C4895" t="s">
        <v>31612</v>
      </c>
      <c r="D4895" s="5">
        <v>12.344444444444445</v>
      </c>
      <c r="E4895">
        <v>0</v>
      </c>
      <c r="F4895">
        <v>165</v>
      </c>
      <c r="G4895">
        <f t="shared" si="608"/>
        <v>4.5419445616508236E-2</v>
      </c>
      <c r="H4895">
        <f t="shared" si="609"/>
        <v>-1.6836914988412812</v>
      </c>
      <c r="I4895">
        <f t="shared" si="610"/>
        <v>-1.2776150447194763</v>
      </c>
      <c r="J4895">
        <f t="shared" si="611"/>
        <v>14.866768728826232</v>
      </c>
      <c r="K4895">
        <f t="shared" si="612"/>
        <v>1.044904698310291</v>
      </c>
      <c r="L4895">
        <f t="shared" si="613"/>
        <v>8.5108997421829145</v>
      </c>
      <c r="M4895">
        <f t="shared" si="614"/>
        <v>1.044904698310291</v>
      </c>
      <c r="N4895">
        <f t="shared" si="615"/>
        <v>2</v>
      </c>
    </row>
    <row r="4896" spans="1:14" x14ac:dyDescent="0.3">
      <c r="A4896">
        <v>4887</v>
      </c>
      <c r="B4896" t="s">
        <v>32946</v>
      </c>
      <c r="C4896" t="s">
        <v>19505</v>
      </c>
      <c r="D4896" s="5">
        <v>8.2444444444444436</v>
      </c>
      <c r="E4896" s="1">
        <v>35672</v>
      </c>
      <c r="F4896" s="1">
        <v>41204.65</v>
      </c>
      <c r="G4896">
        <f t="shared" si="608"/>
        <v>-0.34179623477894983</v>
      </c>
      <c r="H4896">
        <f t="shared" si="609"/>
        <v>-0.54246478997351899</v>
      </c>
      <c r="I4896">
        <f t="shared" si="610"/>
        <v>-0.28825734734406505</v>
      </c>
      <c r="J4896">
        <f t="shared" si="611"/>
        <v>7.4722053101645924</v>
      </c>
      <c r="K4896">
        <f t="shared" si="612"/>
        <v>0.81944784782911906</v>
      </c>
      <c r="L4896">
        <f t="shared" si="613"/>
        <v>1.8500530087421883</v>
      </c>
      <c r="M4896">
        <f t="shared" si="614"/>
        <v>0.81944784782911906</v>
      </c>
      <c r="N4896">
        <f t="shared" si="615"/>
        <v>2</v>
      </c>
    </row>
    <row r="4897" spans="1:14" x14ac:dyDescent="0.3">
      <c r="A4897">
        <v>4888</v>
      </c>
      <c r="B4897" t="s">
        <v>35340</v>
      </c>
      <c r="C4897" t="s">
        <v>30015</v>
      </c>
      <c r="D4897" s="5">
        <v>11.877777777777778</v>
      </c>
      <c r="E4897" s="1">
        <v>45922</v>
      </c>
      <c r="F4897" s="1">
        <v>46294.67</v>
      </c>
      <c r="G4897">
        <f t="shared" si="608"/>
        <v>1.3461161406024462E-3</v>
      </c>
      <c r="H4897">
        <f t="shared" si="609"/>
        <v>-0.21454446686591178</v>
      </c>
      <c r="I4897">
        <f t="shared" si="610"/>
        <v>-0.16555039280632439</v>
      </c>
      <c r="J4897">
        <f t="shared" si="611"/>
        <v>5.1363777106370163</v>
      </c>
      <c r="K4897">
        <f t="shared" si="612"/>
        <v>1.4264668855178586</v>
      </c>
      <c r="L4897">
        <f t="shared" si="613"/>
        <v>1.3719977443739495</v>
      </c>
      <c r="M4897">
        <f t="shared" si="614"/>
        <v>1.3719977443739495</v>
      </c>
      <c r="N4897">
        <f t="shared" si="615"/>
        <v>3</v>
      </c>
    </row>
    <row r="4898" spans="1:14" x14ac:dyDescent="0.3">
      <c r="A4898">
        <v>4889</v>
      </c>
      <c r="B4898" t="s">
        <v>32697</v>
      </c>
      <c r="C4898" t="s">
        <v>19409</v>
      </c>
      <c r="D4898" s="5">
        <v>13.019444444444444</v>
      </c>
      <c r="E4898" s="1">
        <v>72254</v>
      </c>
      <c r="F4898" s="1">
        <v>83809.66</v>
      </c>
      <c r="G4898">
        <f t="shared" si="608"/>
        <v>0.10916836860844328</v>
      </c>
      <c r="H4898">
        <f t="shared" si="609"/>
        <v>0.62787484514086989</v>
      </c>
      <c r="I4898">
        <f t="shared" si="610"/>
        <v>0.73883705015338863</v>
      </c>
      <c r="J4898">
        <f t="shared" si="611"/>
        <v>1.9947883897666319</v>
      </c>
      <c r="K4898">
        <f t="shared" si="612"/>
        <v>5.7638980687063892</v>
      </c>
      <c r="L4898">
        <f t="shared" si="613"/>
        <v>0.52510229413153953</v>
      </c>
      <c r="M4898">
        <f t="shared" si="614"/>
        <v>0.52510229413153953</v>
      </c>
      <c r="N4898">
        <f t="shared" si="615"/>
        <v>3</v>
      </c>
    </row>
    <row r="4899" spans="1:14" x14ac:dyDescent="0.3">
      <c r="A4899">
        <v>4890</v>
      </c>
      <c r="B4899" t="s">
        <v>38422</v>
      </c>
      <c r="C4899" t="s">
        <v>31612</v>
      </c>
      <c r="D4899" s="5">
        <v>12.344444444444445</v>
      </c>
      <c r="E4899">
        <v>0</v>
      </c>
      <c r="F4899">
        <v>225</v>
      </c>
      <c r="G4899">
        <f t="shared" si="608"/>
        <v>4.5419445616508236E-2</v>
      </c>
      <c r="H4899">
        <f t="shared" si="609"/>
        <v>-1.6836914988412812</v>
      </c>
      <c r="I4899">
        <f t="shared" si="610"/>
        <v>-1.2761686030017101</v>
      </c>
      <c r="J4899">
        <f t="shared" si="611"/>
        <v>14.859905461232788</v>
      </c>
      <c r="K4899">
        <f t="shared" si="612"/>
        <v>1.0445916531390751</v>
      </c>
      <c r="L4899">
        <f t="shared" si="613"/>
        <v>8.5055394855805915</v>
      </c>
      <c r="M4899">
        <f t="shared" si="614"/>
        <v>1.0445916531390751</v>
      </c>
      <c r="N4899">
        <f t="shared" si="615"/>
        <v>2</v>
      </c>
    </row>
    <row r="4900" spans="1:14" x14ac:dyDescent="0.3">
      <c r="A4900">
        <v>4891</v>
      </c>
      <c r="B4900" t="s">
        <v>34656</v>
      </c>
      <c r="C4900" t="s">
        <v>19733</v>
      </c>
      <c r="D4900" s="5">
        <v>1.0361111111111112</v>
      </c>
      <c r="E4900" s="1">
        <v>24960</v>
      </c>
      <c r="F4900" s="1">
        <v>3438</v>
      </c>
      <c r="G4900">
        <f t="shared" si="608"/>
        <v>-1.0225717704335657</v>
      </c>
      <c r="H4900">
        <f t="shared" si="609"/>
        <v>-0.88516552179095187</v>
      </c>
      <c r="I4900">
        <f t="shared" si="610"/>
        <v>-1.1987116490153289</v>
      </c>
      <c r="J4900">
        <f t="shared" si="611"/>
        <v>14.871589053204364</v>
      </c>
      <c r="K4900">
        <f t="shared" si="612"/>
        <v>0.45636139017807426</v>
      </c>
      <c r="L4900">
        <f t="shared" si="613"/>
        <v>5.2084242200548649</v>
      </c>
      <c r="M4900">
        <f t="shared" si="614"/>
        <v>0.45636139017807426</v>
      </c>
      <c r="N4900">
        <f t="shared" si="615"/>
        <v>2</v>
      </c>
    </row>
    <row r="4901" spans="1:14" x14ac:dyDescent="0.3">
      <c r="A4901">
        <v>4892</v>
      </c>
      <c r="B4901" t="s">
        <v>34564</v>
      </c>
      <c r="C4901" t="s">
        <v>19489</v>
      </c>
      <c r="D4901" s="5">
        <v>2.9305555555555554</v>
      </c>
      <c r="E4901" s="1">
        <v>24960</v>
      </c>
      <c r="F4901" s="1">
        <v>3558</v>
      </c>
      <c r="G4901">
        <f t="shared" si="608"/>
        <v>-0.84365504006113878</v>
      </c>
      <c r="H4901">
        <f t="shared" si="609"/>
        <v>-0.88516552179095187</v>
      </c>
      <c r="I4901">
        <f t="shared" si="610"/>
        <v>-1.1958187655797963</v>
      </c>
      <c r="J4901">
        <f t="shared" si="611"/>
        <v>14.017865033036232</v>
      </c>
      <c r="K4901">
        <f t="shared" si="612"/>
        <v>0.25145576813675963</v>
      </c>
      <c r="L4901">
        <f t="shared" si="613"/>
        <v>5.0722787352158907</v>
      </c>
      <c r="M4901">
        <f t="shared" si="614"/>
        <v>0.25145576813675963</v>
      </c>
      <c r="N4901">
        <f t="shared" si="615"/>
        <v>2</v>
      </c>
    </row>
    <row r="4902" spans="1:14" x14ac:dyDescent="0.3">
      <c r="A4902">
        <v>4893</v>
      </c>
      <c r="B4902" t="s">
        <v>38422</v>
      </c>
      <c r="C4902" t="s">
        <v>31612</v>
      </c>
      <c r="D4902" s="5">
        <v>4.0972222222222223</v>
      </c>
      <c r="E4902">
        <v>0</v>
      </c>
      <c r="F4902">
        <v>165</v>
      </c>
      <c r="G4902">
        <f t="shared" si="608"/>
        <v>-0.73347171637137432</v>
      </c>
      <c r="H4902">
        <f t="shared" si="609"/>
        <v>-1.6836914988412812</v>
      </c>
      <c r="I4902">
        <f t="shared" si="610"/>
        <v>-1.2776150447194763</v>
      </c>
      <c r="J4902">
        <f t="shared" si="611"/>
        <v>17.607926491513773</v>
      </c>
      <c r="K4902">
        <f t="shared" si="612"/>
        <v>1.0185454473683087</v>
      </c>
      <c r="L4902">
        <f t="shared" si="613"/>
        <v>8.1412572231593021</v>
      </c>
      <c r="M4902">
        <f t="shared" si="614"/>
        <v>1.0185454473683087</v>
      </c>
      <c r="N4902">
        <f t="shared" si="615"/>
        <v>2</v>
      </c>
    </row>
    <row r="4903" spans="1:14" x14ac:dyDescent="0.3">
      <c r="A4903">
        <v>4894</v>
      </c>
      <c r="B4903" t="s">
        <v>38461</v>
      </c>
      <c r="C4903" t="s">
        <v>30230</v>
      </c>
      <c r="D4903" s="5">
        <v>1.6138888888888889</v>
      </c>
      <c r="E4903" s="1">
        <v>38044</v>
      </c>
      <c r="F4903" s="1">
        <v>33646.69</v>
      </c>
      <c r="G4903">
        <f t="shared" si="608"/>
        <v>-0.9680047910824443</v>
      </c>
      <c r="H4903">
        <f t="shared" si="609"/>
        <v>-0.46657922837242194</v>
      </c>
      <c r="I4903">
        <f t="shared" si="610"/>
        <v>-0.47045982476420539</v>
      </c>
      <c r="J4903">
        <f t="shared" si="611"/>
        <v>10.370138671119452</v>
      </c>
      <c r="K4903">
        <f t="shared" si="612"/>
        <v>0.93753939355321758</v>
      </c>
      <c r="L4903">
        <f t="shared" si="613"/>
        <v>2.1409163388260741</v>
      </c>
      <c r="M4903">
        <f t="shared" si="614"/>
        <v>0.93753939355321758</v>
      </c>
      <c r="N4903">
        <f t="shared" si="615"/>
        <v>2</v>
      </c>
    </row>
    <row r="4904" spans="1:14" x14ac:dyDescent="0.3">
      <c r="A4904">
        <v>4895</v>
      </c>
      <c r="B4904" t="s">
        <v>32689</v>
      </c>
      <c r="C4904" t="s">
        <v>19669</v>
      </c>
      <c r="D4904" s="5">
        <v>26.983333333333334</v>
      </c>
      <c r="E4904" s="1">
        <v>107364</v>
      </c>
      <c r="F4904" s="1">
        <v>162245.24</v>
      </c>
      <c r="G4904">
        <f t="shared" si="608"/>
        <v>1.4279578166761717</v>
      </c>
      <c r="H4904">
        <f t="shared" si="609"/>
        <v>1.7511219226343417</v>
      </c>
      <c r="I4904">
        <f t="shared" si="610"/>
        <v>2.6297119679732255</v>
      </c>
      <c r="J4904">
        <f t="shared" si="611"/>
        <v>2.8755701269939298</v>
      </c>
      <c r="K4904">
        <f t="shared" si="612"/>
        <v>23.893969084249719</v>
      </c>
      <c r="L4904">
        <f t="shared" si="613"/>
        <v>9.8702333883409032</v>
      </c>
      <c r="M4904">
        <f t="shared" si="614"/>
        <v>2.8755701269939298</v>
      </c>
      <c r="N4904">
        <f t="shared" si="615"/>
        <v>1</v>
      </c>
    </row>
    <row r="4905" spans="1:14" x14ac:dyDescent="0.3">
      <c r="A4905">
        <v>4896</v>
      </c>
      <c r="B4905" t="s">
        <v>32751</v>
      </c>
      <c r="C4905" t="s">
        <v>19577</v>
      </c>
      <c r="D4905" s="5">
        <v>7.2416666666666663</v>
      </c>
      <c r="E4905" s="1">
        <v>35615</v>
      </c>
      <c r="F4905" s="1">
        <v>35953.160000000003</v>
      </c>
      <c r="G4905">
        <f t="shared" si="608"/>
        <v>-0.43650142490277111</v>
      </c>
      <c r="H4905">
        <f t="shared" si="609"/>
        <v>-0.54428834689226369</v>
      </c>
      <c r="I4905">
        <f t="shared" si="610"/>
        <v>-0.41485691761793425</v>
      </c>
      <c r="J4905">
        <f t="shared" si="611"/>
        <v>8.1861948161659175</v>
      </c>
      <c r="K4905">
        <f t="shared" si="612"/>
        <v>0.61713366002231052</v>
      </c>
      <c r="L4905">
        <f t="shared" si="613"/>
        <v>2.0522494493966166</v>
      </c>
      <c r="M4905">
        <f t="shared" si="614"/>
        <v>0.61713366002231052</v>
      </c>
      <c r="N4905">
        <f t="shared" si="615"/>
        <v>2</v>
      </c>
    </row>
    <row r="4906" spans="1:14" x14ac:dyDescent="0.3">
      <c r="A4906">
        <v>4897</v>
      </c>
      <c r="B4906" t="s">
        <v>32697</v>
      </c>
      <c r="C4906" t="s">
        <v>19412</v>
      </c>
      <c r="D4906" s="5">
        <v>1.6833333333333333</v>
      </c>
      <c r="E4906" s="1">
        <v>53640</v>
      </c>
      <c r="F4906" s="1">
        <v>71706.06</v>
      </c>
      <c r="G4906">
        <f t="shared" si="608"/>
        <v>-0.96144625991043453</v>
      </c>
      <c r="H4906">
        <f t="shared" si="609"/>
        <v>3.2371538377455253E-2</v>
      </c>
      <c r="I4906">
        <f t="shared" si="610"/>
        <v>0.4470511839008004</v>
      </c>
      <c r="J4906">
        <f t="shared" si="611"/>
        <v>7.0638080736968138</v>
      </c>
      <c r="K4906">
        <f t="shared" si="612"/>
        <v>3.5865462086855215</v>
      </c>
      <c r="L4906">
        <f t="shared" si="613"/>
        <v>0.3616254170178903</v>
      </c>
      <c r="M4906">
        <f t="shared" si="614"/>
        <v>0.3616254170178903</v>
      </c>
      <c r="N4906">
        <f t="shared" si="615"/>
        <v>3</v>
      </c>
    </row>
    <row r="4907" spans="1:14" x14ac:dyDescent="0.3">
      <c r="A4907">
        <v>4898</v>
      </c>
      <c r="B4907" t="s">
        <v>34647</v>
      </c>
      <c r="C4907" t="s">
        <v>19752</v>
      </c>
      <c r="D4907" s="5">
        <v>14.011111111111111</v>
      </c>
      <c r="E4907" s="1">
        <v>47787</v>
      </c>
      <c r="F4907" s="1">
        <v>47979.87</v>
      </c>
      <c r="G4907">
        <f t="shared" si="608"/>
        <v>0.20282419374474311</v>
      </c>
      <c r="H4907">
        <f t="shared" si="609"/>
        <v>-0.1548789641736496</v>
      </c>
      <c r="I4907">
        <f t="shared" si="610"/>
        <v>-0.12492466642666354</v>
      </c>
      <c r="J4907">
        <f t="shared" si="611"/>
        <v>4.3614577634981631</v>
      </c>
      <c r="K4907">
        <f t="shared" si="612"/>
        <v>1.7639091335325436</v>
      </c>
      <c r="L4907">
        <f t="shared" si="613"/>
        <v>1.5094375757131768</v>
      </c>
      <c r="M4907">
        <f t="shared" si="614"/>
        <v>1.5094375757131768</v>
      </c>
      <c r="N4907">
        <f t="shared" si="615"/>
        <v>3</v>
      </c>
    </row>
    <row r="4908" spans="1:14" x14ac:dyDescent="0.3">
      <c r="A4908">
        <v>4899</v>
      </c>
      <c r="B4908" t="s">
        <v>32758</v>
      </c>
      <c r="C4908" t="s">
        <v>19864</v>
      </c>
      <c r="D4908" s="5">
        <v>8.5638888888888882</v>
      </c>
      <c r="E4908" s="1">
        <v>41623</v>
      </c>
      <c r="F4908" s="1">
        <v>55978.32</v>
      </c>
      <c r="G4908">
        <f t="shared" si="608"/>
        <v>-0.31162699138770478</v>
      </c>
      <c r="H4908">
        <f t="shared" si="609"/>
        <v>-0.35207904921123889</v>
      </c>
      <c r="I4908">
        <f t="shared" si="610"/>
        <v>6.7896862864457508E-2</v>
      </c>
      <c r="J4908">
        <f t="shared" si="611"/>
        <v>5.9461838900076103</v>
      </c>
      <c r="K4908">
        <f t="shared" si="612"/>
        <v>1.6915530267165082</v>
      </c>
      <c r="L4908">
        <f t="shared" si="613"/>
        <v>1.0234994248073088</v>
      </c>
      <c r="M4908">
        <f t="shared" si="614"/>
        <v>1.0234994248073088</v>
      </c>
      <c r="N4908">
        <f t="shared" si="615"/>
        <v>3</v>
      </c>
    </row>
    <row r="4909" spans="1:14" x14ac:dyDescent="0.3">
      <c r="A4909">
        <v>4900</v>
      </c>
      <c r="B4909" t="s">
        <v>38422</v>
      </c>
      <c r="C4909" t="s">
        <v>31513</v>
      </c>
      <c r="D4909" s="5">
        <v>13.647222222222222</v>
      </c>
      <c r="E4909">
        <v>0</v>
      </c>
      <c r="F4909" s="1">
        <v>1985</v>
      </c>
      <c r="G4909">
        <f t="shared" si="608"/>
        <v>0.16845749040341182</v>
      </c>
      <c r="H4909">
        <f t="shared" si="609"/>
        <v>-1.6836914988412812</v>
      </c>
      <c r="I4909">
        <f t="shared" si="610"/>
        <v>-1.2337396459472343</v>
      </c>
      <c r="J4909">
        <f t="shared" si="611"/>
        <v>14.338407384681407</v>
      </c>
      <c r="K4909">
        <f t="shared" si="612"/>
        <v>1.1524060444081574</v>
      </c>
      <c r="L4909">
        <f t="shared" si="613"/>
        <v>8.5195293043968139</v>
      </c>
      <c r="M4909">
        <f t="shared" si="614"/>
        <v>1.1524060444081574</v>
      </c>
      <c r="N4909">
        <f t="shared" si="615"/>
        <v>2</v>
      </c>
    </row>
    <row r="4910" spans="1:14" x14ac:dyDescent="0.3">
      <c r="A4910">
        <v>4901</v>
      </c>
      <c r="B4910" t="s">
        <v>38422</v>
      </c>
      <c r="C4910" t="s">
        <v>31612</v>
      </c>
      <c r="D4910" s="5">
        <v>4.0972222222222223</v>
      </c>
      <c r="E4910">
        <v>0</v>
      </c>
      <c r="F4910">
        <v>165</v>
      </c>
      <c r="G4910">
        <f t="shared" si="608"/>
        <v>-0.73347171637137432</v>
      </c>
      <c r="H4910">
        <f t="shared" si="609"/>
        <v>-1.6836914988412812</v>
      </c>
      <c r="I4910">
        <f t="shared" si="610"/>
        <v>-1.2776150447194763</v>
      </c>
      <c r="J4910">
        <f t="shared" si="611"/>
        <v>17.607926491513773</v>
      </c>
      <c r="K4910">
        <f t="shared" si="612"/>
        <v>1.0185454473683087</v>
      </c>
      <c r="L4910">
        <f t="shared" si="613"/>
        <v>8.1412572231593021</v>
      </c>
      <c r="M4910">
        <f t="shared" si="614"/>
        <v>1.0185454473683087</v>
      </c>
      <c r="N4910">
        <f t="shared" si="615"/>
        <v>2</v>
      </c>
    </row>
    <row r="4911" spans="1:14" x14ac:dyDescent="0.3">
      <c r="A4911">
        <v>4902</v>
      </c>
      <c r="B4911" t="s">
        <v>34659</v>
      </c>
      <c r="C4911" t="s">
        <v>20163</v>
      </c>
      <c r="D4911" s="5">
        <v>8.6277777777777782</v>
      </c>
      <c r="E4911" s="1">
        <v>29162</v>
      </c>
      <c r="F4911" s="1">
        <v>29289.16</v>
      </c>
      <c r="G4911">
        <f t="shared" si="608"/>
        <v>-0.30559314270945565</v>
      </c>
      <c r="H4911">
        <f t="shared" si="609"/>
        <v>-0.75073418543015524</v>
      </c>
      <c r="I4911">
        <f t="shared" si="610"/>
        <v>-0.57550837773783647</v>
      </c>
      <c r="J4911">
        <f t="shared" si="611"/>
        <v>8.9216376442955898</v>
      </c>
      <c r="K4911">
        <f t="shared" si="612"/>
        <v>0.35491804332498972</v>
      </c>
      <c r="L4911">
        <f t="shared" si="613"/>
        <v>2.9170767483612732</v>
      </c>
      <c r="M4911">
        <f t="shared" si="614"/>
        <v>0.35491804332498972</v>
      </c>
      <c r="N4911">
        <f t="shared" si="615"/>
        <v>2</v>
      </c>
    </row>
    <row r="4912" spans="1:14" x14ac:dyDescent="0.3">
      <c r="A4912">
        <v>4903</v>
      </c>
      <c r="B4912" t="s">
        <v>19138</v>
      </c>
      <c r="C4912" t="s">
        <v>20164</v>
      </c>
      <c r="D4912" s="5">
        <v>6.0305555555555559</v>
      </c>
      <c r="E4912" s="1">
        <v>32739</v>
      </c>
      <c r="F4912">
        <v>0</v>
      </c>
      <c r="G4912">
        <f t="shared" si="608"/>
        <v>-0.55088220854262171</v>
      </c>
      <c r="H4912">
        <f t="shared" si="609"/>
        <v>-0.63629799072226156</v>
      </c>
      <c r="I4912">
        <f t="shared" si="610"/>
        <v>-1.2815927594433336</v>
      </c>
      <c r="J4912">
        <f t="shared" si="611"/>
        <v>12.290427170407192</v>
      </c>
      <c r="K4912">
        <f t="shared" si="612"/>
        <v>6.2229673569935195E-2</v>
      </c>
      <c r="L4912">
        <f t="shared" si="613"/>
        <v>4.6980715974181173</v>
      </c>
      <c r="M4912">
        <f t="shared" si="614"/>
        <v>6.2229673569935195E-2</v>
      </c>
      <c r="N4912">
        <f t="shared" si="615"/>
        <v>2</v>
      </c>
    </row>
    <row r="4913" spans="1:14" x14ac:dyDescent="0.3">
      <c r="A4913">
        <v>4904</v>
      </c>
      <c r="B4913" t="s">
        <v>34656</v>
      </c>
      <c r="C4913" t="s">
        <v>32853</v>
      </c>
      <c r="D4913" s="5">
        <v>10.074999999999999</v>
      </c>
      <c r="E4913" s="1">
        <v>24960</v>
      </c>
      <c r="F4913">
        <v>0</v>
      </c>
      <c r="G4913">
        <f t="shared" si="608"/>
        <v>-0.16891335308477176</v>
      </c>
      <c r="H4913">
        <f t="shared" si="609"/>
        <v>-0.88516552179095187</v>
      </c>
      <c r="I4913">
        <f t="shared" si="610"/>
        <v>-1.2815927594433336</v>
      </c>
      <c r="J4913">
        <f t="shared" si="611"/>
        <v>11.824717803358652</v>
      </c>
      <c r="K4913">
        <f t="shared" si="612"/>
        <v>6.7338671170434988E-2</v>
      </c>
      <c r="L4913">
        <f t="shared" si="613"/>
        <v>5.4848424029266578</v>
      </c>
      <c r="M4913">
        <f t="shared" si="614"/>
        <v>6.7338671170434988E-2</v>
      </c>
      <c r="N4913">
        <f t="shared" si="615"/>
        <v>2</v>
      </c>
    </row>
    <row r="4914" spans="1:14" x14ac:dyDescent="0.3">
      <c r="A4914">
        <v>4905</v>
      </c>
      <c r="B4914" t="s">
        <v>34601</v>
      </c>
      <c r="C4914" t="s">
        <v>19108</v>
      </c>
      <c r="D4914" s="5">
        <v>39.719444444444441</v>
      </c>
      <c r="E4914" s="1">
        <v>74712</v>
      </c>
      <c r="F4914" s="1">
        <v>108852.87</v>
      </c>
      <c r="G4914">
        <f t="shared" si="608"/>
        <v>2.6307924336227666</v>
      </c>
      <c r="H4914">
        <f t="shared" si="609"/>
        <v>0.70651173823340629</v>
      </c>
      <c r="I4914">
        <f t="shared" si="610"/>
        <v>1.3425627783330605</v>
      </c>
      <c r="J4914">
        <f t="shared" si="611"/>
        <v>1.641457915695606</v>
      </c>
      <c r="K4914">
        <f t="shared" si="612"/>
        <v>17.384327917109271</v>
      </c>
      <c r="L4914">
        <f t="shared" si="613"/>
        <v>10.956461487243658</v>
      </c>
      <c r="M4914">
        <f t="shared" si="614"/>
        <v>1.641457915695606</v>
      </c>
      <c r="N4914">
        <f t="shared" si="615"/>
        <v>1</v>
      </c>
    </row>
    <row r="4915" spans="1:14" x14ac:dyDescent="0.3">
      <c r="A4915">
        <v>4906</v>
      </c>
      <c r="B4915" t="s">
        <v>32725</v>
      </c>
      <c r="C4915" t="s">
        <v>21536</v>
      </c>
      <c r="D4915" s="5">
        <v>27.119444444444444</v>
      </c>
      <c r="E4915" s="1">
        <v>94783</v>
      </c>
      <c r="F4915" s="1">
        <v>57855.07</v>
      </c>
      <c r="G4915">
        <f t="shared" si="608"/>
        <v>1.4408125377733108</v>
      </c>
      <c r="H4915">
        <f t="shared" si="609"/>
        <v>1.348627719218068</v>
      </c>
      <c r="I4915">
        <f t="shared" si="610"/>
        <v>0.1131403544280869</v>
      </c>
      <c r="J4915">
        <f t="shared" si="611"/>
        <v>1.0681402741651822</v>
      </c>
      <c r="K4915">
        <f t="shared" si="612"/>
        <v>9.3023644374407439</v>
      </c>
      <c r="L4915">
        <f t="shared" si="613"/>
        <v>5.057532092685916</v>
      </c>
      <c r="M4915">
        <f t="shared" si="614"/>
        <v>1.0681402741651822</v>
      </c>
      <c r="N4915">
        <f t="shared" si="615"/>
        <v>1</v>
      </c>
    </row>
    <row r="4916" spans="1:14" x14ac:dyDescent="0.3">
      <c r="A4916">
        <v>4907</v>
      </c>
      <c r="B4916" t="s">
        <v>83</v>
      </c>
      <c r="C4916" t="s">
        <v>19062</v>
      </c>
      <c r="D4916" s="5">
        <v>13.630555555555556</v>
      </c>
      <c r="E4916" s="1">
        <v>72622</v>
      </c>
      <c r="F4916" s="1">
        <v>92688.08</v>
      </c>
      <c r="G4916">
        <f t="shared" si="608"/>
        <v>0.16688344292212956</v>
      </c>
      <c r="H4916">
        <f t="shared" si="609"/>
        <v>0.63964798454609906</v>
      </c>
      <c r="I4916">
        <f t="shared" si="610"/>
        <v>0.95287233475088884</v>
      </c>
      <c r="J4916">
        <f t="shared" si="611"/>
        <v>1.7311168384085085</v>
      </c>
      <c r="K4916">
        <f t="shared" si="612"/>
        <v>6.7164888278145449</v>
      </c>
      <c r="L4916">
        <f t="shared" si="613"/>
        <v>0.72726160472885981</v>
      </c>
      <c r="M4916">
        <f t="shared" si="614"/>
        <v>0.72726160472885981</v>
      </c>
      <c r="N4916">
        <f t="shared" si="615"/>
        <v>3</v>
      </c>
    </row>
    <row r="4917" spans="1:14" x14ac:dyDescent="0.3">
      <c r="A4917">
        <v>4908</v>
      </c>
      <c r="B4917" t="s">
        <v>33307</v>
      </c>
      <c r="C4917" t="s">
        <v>19577</v>
      </c>
      <c r="D4917" s="5">
        <v>17.958333333333332</v>
      </c>
      <c r="E4917" s="1">
        <v>42463</v>
      </c>
      <c r="F4917" s="1">
        <v>45326.03</v>
      </c>
      <c r="G4917">
        <f t="shared" si="608"/>
        <v>0.57561110556177941</v>
      </c>
      <c r="H4917">
        <f t="shared" si="609"/>
        <v>-0.32520557882973744</v>
      </c>
      <c r="I4917">
        <f t="shared" si="610"/>
        <v>-0.18890174789794231</v>
      </c>
      <c r="J4917">
        <f t="shared" si="611"/>
        <v>4.1886681219036941</v>
      </c>
      <c r="K4917">
        <f t="shared" si="612"/>
        <v>2.0193260622549216</v>
      </c>
      <c r="L4917">
        <f t="shared" si="613"/>
        <v>2.5721528366107056</v>
      </c>
      <c r="M4917">
        <f t="shared" si="614"/>
        <v>2.0193260622549216</v>
      </c>
      <c r="N4917">
        <f t="shared" si="615"/>
        <v>2</v>
      </c>
    </row>
    <row r="4918" spans="1:14" x14ac:dyDescent="0.3">
      <c r="A4918">
        <v>4909</v>
      </c>
      <c r="B4918" t="s">
        <v>33307</v>
      </c>
      <c r="C4918" t="s">
        <v>19577</v>
      </c>
      <c r="D4918" s="5">
        <v>16.791666666666668</v>
      </c>
      <c r="E4918" s="1">
        <v>42463</v>
      </c>
      <c r="F4918" s="1">
        <v>44231.81</v>
      </c>
      <c r="G4918">
        <f t="shared" si="608"/>
        <v>0.46542778187201517</v>
      </c>
      <c r="H4918">
        <f t="shared" si="609"/>
        <v>-0.32520557882973744</v>
      </c>
      <c r="I4918">
        <f t="shared" si="610"/>
        <v>-0.21528050550484498</v>
      </c>
      <c r="J4918">
        <f t="shared" si="611"/>
        <v>4.454381741556614</v>
      </c>
      <c r="K4918">
        <f t="shared" si="612"/>
        <v>1.7740854158010277</v>
      </c>
      <c r="L4918">
        <f t="shared" si="613"/>
        <v>2.3703967257486376</v>
      </c>
      <c r="M4918">
        <f t="shared" si="614"/>
        <v>1.7740854158010277</v>
      </c>
      <c r="N4918">
        <f t="shared" si="615"/>
        <v>2</v>
      </c>
    </row>
    <row r="4919" spans="1:14" x14ac:dyDescent="0.3">
      <c r="A4919">
        <v>4910</v>
      </c>
      <c r="B4919" t="s">
        <v>34921</v>
      </c>
      <c r="C4919" t="s">
        <v>20116</v>
      </c>
      <c r="D4919" s="5">
        <v>36.458333333333336</v>
      </c>
      <c r="E4919" s="1">
        <v>60325</v>
      </c>
      <c r="F4919" s="1">
        <v>63964.52</v>
      </c>
      <c r="G4919">
        <f t="shared" si="608"/>
        <v>2.3228038097851873</v>
      </c>
      <c r="H4919">
        <f t="shared" si="609"/>
        <v>0.24623957349690442</v>
      </c>
      <c r="I4919">
        <f t="shared" si="610"/>
        <v>0.26042307697153461</v>
      </c>
      <c r="J4919">
        <f t="shared" si="611"/>
        <v>2.132748630251041</v>
      </c>
      <c r="K4919">
        <f t="shared" si="612"/>
        <v>10.241491525434171</v>
      </c>
      <c r="L4919">
        <f t="shared" si="613"/>
        <v>8.5882071316615125</v>
      </c>
      <c r="M4919">
        <f t="shared" si="614"/>
        <v>2.132748630251041</v>
      </c>
      <c r="N4919">
        <f t="shared" si="615"/>
        <v>1</v>
      </c>
    </row>
    <row r="4920" spans="1:14" x14ac:dyDescent="0.3">
      <c r="A4920">
        <v>4911</v>
      </c>
      <c r="B4920" t="s">
        <v>34720</v>
      </c>
      <c r="C4920" t="s">
        <v>19762</v>
      </c>
      <c r="D4920" s="5">
        <v>23.25</v>
      </c>
      <c r="E4920" s="1">
        <v>78763</v>
      </c>
      <c r="F4920" s="1">
        <v>91148.4</v>
      </c>
      <c r="G4920">
        <f t="shared" si="608"/>
        <v>1.0753711808689252</v>
      </c>
      <c r="H4920">
        <f t="shared" si="609"/>
        <v>0.83611224837086151</v>
      </c>
      <c r="I4920">
        <f t="shared" si="610"/>
        <v>0.91575471168405032</v>
      </c>
      <c r="J4920">
        <f t="shared" si="611"/>
        <v>0.18521405819794332</v>
      </c>
      <c r="K4920">
        <f t="shared" si="612"/>
        <v>8.930224809782171</v>
      </c>
      <c r="L4920">
        <f t="shared" si="613"/>
        <v>2.9867450723904296</v>
      </c>
      <c r="M4920">
        <f t="shared" si="614"/>
        <v>0.18521405819794332</v>
      </c>
      <c r="N4920">
        <f t="shared" si="615"/>
        <v>1</v>
      </c>
    </row>
    <row r="4921" spans="1:14" x14ac:dyDescent="0.3">
      <c r="A4921">
        <v>4912</v>
      </c>
      <c r="B4921" t="s">
        <v>34776</v>
      </c>
      <c r="C4921" t="s">
        <v>21600</v>
      </c>
      <c r="D4921" s="5">
        <v>18.536111111111111</v>
      </c>
      <c r="E4921" s="1">
        <v>63169</v>
      </c>
      <c r="F4921" s="1">
        <v>64078.65</v>
      </c>
      <c r="G4921">
        <f t="shared" si="608"/>
        <v>0.63017808491290095</v>
      </c>
      <c r="H4921">
        <f t="shared" si="609"/>
        <v>0.33722546607427367</v>
      </c>
      <c r="I4921">
        <f t="shared" si="610"/>
        <v>0.2631744501923457</v>
      </c>
      <c r="J4921">
        <f t="shared" si="611"/>
        <v>1.7880093416279235</v>
      </c>
      <c r="K4921">
        <f t="shared" si="612"/>
        <v>4.2191171548277211</v>
      </c>
      <c r="L4921">
        <f t="shared" si="613"/>
        <v>1.5860076844191522</v>
      </c>
      <c r="M4921">
        <f t="shared" si="614"/>
        <v>1.5860076844191522</v>
      </c>
      <c r="N4921">
        <f t="shared" si="615"/>
        <v>3</v>
      </c>
    </row>
    <row r="4922" spans="1:14" x14ac:dyDescent="0.3">
      <c r="A4922">
        <v>4913</v>
      </c>
      <c r="B4922" t="s">
        <v>34658</v>
      </c>
      <c r="C4922" t="s">
        <v>19614</v>
      </c>
      <c r="D4922" s="5">
        <v>1.7250000000000001</v>
      </c>
      <c r="E4922" s="1">
        <v>40487</v>
      </c>
      <c r="F4922" s="1">
        <v>15266.4</v>
      </c>
      <c r="G4922">
        <f t="shared" si="608"/>
        <v>-0.95751114120722869</v>
      </c>
      <c r="H4922">
        <f t="shared" si="609"/>
        <v>-0.38842221867955518</v>
      </c>
      <c r="I4922">
        <f t="shared" si="610"/>
        <v>-0.91356012877489501</v>
      </c>
      <c r="J4922">
        <f t="shared" si="611"/>
        <v>11.676750498683809</v>
      </c>
      <c r="K4922">
        <f t="shared" si="612"/>
        <v>0.55322000143373162</v>
      </c>
      <c r="L4922">
        <f t="shared" si="613"/>
        <v>3.1147632397052041</v>
      </c>
      <c r="M4922">
        <f t="shared" si="614"/>
        <v>0.55322000143373162</v>
      </c>
      <c r="N4922">
        <f t="shared" si="615"/>
        <v>2</v>
      </c>
    </row>
    <row r="4923" spans="1:14" x14ac:dyDescent="0.3">
      <c r="A4923">
        <v>4914</v>
      </c>
      <c r="B4923" t="s">
        <v>34676</v>
      </c>
      <c r="C4923" t="s">
        <v>19082</v>
      </c>
      <c r="D4923" s="5">
        <v>1.8222222222222222</v>
      </c>
      <c r="E4923" s="1">
        <v>94170</v>
      </c>
      <c r="F4923" s="1">
        <v>71536.490000000005</v>
      </c>
      <c r="G4923">
        <f t="shared" si="608"/>
        <v>-0.94832919756641487</v>
      </c>
      <c r="H4923">
        <f t="shared" si="609"/>
        <v>1.3290164842849008</v>
      </c>
      <c r="I4923">
        <f t="shared" si="610"/>
        <v>0.44296329853277361</v>
      </c>
      <c r="J4923">
        <f t="shared" si="611"/>
        <v>6.1043610419850953</v>
      </c>
      <c r="K4923">
        <f t="shared" si="612"/>
        <v>7.2733643716917138</v>
      </c>
      <c r="L4923">
        <f t="shared" si="613"/>
        <v>0.87300448294014765</v>
      </c>
      <c r="M4923">
        <f t="shared" si="614"/>
        <v>0.87300448294014765</v>
      </c>
      <c r="N4923">
        <f t="shared" si="615"/>
        <v>3</v>
      </c>
    </row>
    <row r="4924" spans="1:14" x14ac:dyDescent="0.3">
      <c r="A4924">
        <v>4915</v>
      </c>
      <c r="B4924" t="s">
        <v>34594</v>
      </c>
      <c r="C4924" t="s">
        <v>31426</v>
      </c>
      <c r="D4924" s="5">
        <v>27.713888888888889</v>
      </c>
      <c r="E4924" s="1">
        <v>58751</v>
      </c>
      <c r="F4924" s="1">
        <v>68379.710000000006</v>
      </c>
      <c r="G4924">
        <f t="shared" si="608"/>
        <v>1.4969535646057146</v>
      </c>
      <c r="H4924">
        <f t="shared" si="609"/>
        <v>0.1958838087582338</v>
      </c>
      <c r="I4924">
        <f t="shared" si="610"/>
        <v>0.36686166043593921</v>
      </c>
      <c r="J4924">
        <f t="shared" si="611"/>
        <v>1.231280993838471</v>
      </c>
      <c r="K4924">
        <f t="shared" si="612"/>
        <v>6.7083135253954982</v>
      </c>
      <c r="L4924">
        <f t="shared" si="613"/>
        <v>4.4437408238448697</v>
      </c>
      <c r="M4924">
        <f t="shared" si="614"/>
        <v>1.231280993838471</v>
      </c>
      <c r="N4924">
        <f t="shared" si="615"/>
        <v>1</v>
      </c>
    </row>
    <row r="4925" spans="1:14" x14ac:dyDescent="0.3">
      <c r="A4925">
        <v>4916</v>
      </c>
      <c r="B4925" t="s">
        <v>35104</v>
      </c>
      <c r="C4925" t="s">
        <v>19280</v>
      </c>
      <c r="D4925" s="5">
        <v>14.816666666666666</v>
      </c>
      <c r="E4925" s="1">
        <v>68027</v>
      </c>
      <c r="F4925" s="1">
        <v>69517.850000000006</v>
      </c>
      <c r="G4925">
        <f t="shared" si="608"/>
        <v>0.27890315534005661</v>
      </c>
      <c r="H4925">
        <f t="shared" si="609"/>
        <v>0.49264370311395711</v>
      </c>
      <c r="I4925">
        <f t="shared" si="610"/>
        <v>0.3942992133802467</v>
      </c>
      <c r="J4925">
        <f t="shared" si="611"/>
        <v>2.0713259417365326</v>
      </c>
      <c r="K4925">
        <f t="shared" si="612"/>
        <v>4.4016431391221253</v>
      </c>
      <c r="L4925">
        <f t="shared" si="613"/>
        <v>0.77315195101923717</v>
      </c>
      <c r="M4925">
        <f t="shared" si="614"/>
        <v>0.77315195101923717</v>
      </c>
      <c r="N4925">
        <f t="shared" si="615"/>
        <v>3</v>
      </c>
    </row>
    <row r="4926" spans="1:14" x14ac:dyDescent="0.3">
      <c r="A4926">
        <v>4917</v>
      </c>
      <c r="B4926" t="s">
        <v>34570</v>
      </c>
      <c r="C4926" t="s">
        <v>32693</v>
      </c>
      <c r="D4926" s="5">
        <v>2.0388888888888888</v>
      </c>
      <c r="E4926" s="1">
        <v>47249</v>
      </c>
      <c r="F4926" s="1">
        <v>38952.129999999997</v>
      </c>
      <c r="G4926">
        <f t="shared" si="608"/>
        <v>-0.92786658030974456</v>
      </c>
      <c r="H4926">
        <f t="shared" si="609"/>
        <v>-0.1720907821084684</v>
      </c>
      <c r="I4926">
        <f t="shared" si="610"/>
        <v>-0.34255966231244478</v>
      </c>
      <c r="J4926">
        <f t="shared" si="611"/>
        <v>9.0021831767625855</v>
      </c>
      <c r="K4926">
        <f t="shared" si="612"/>
        <v>1.340256908040395</v>
      </c>
      <c r="L4926">
        <f t="shared" si="613"/>
        <v>1.3892847266756512</v>
      </c>
      <c r="M4926">
        <f t="shared" si="614"/>
        <v>1.340256908040395</v>
      </c>
      <c r="N4926">
        <f t="shared" si="615"/>
        <v>2</v>
      </c>
    </row>
    <row r="4927" spans="1:14" x14ac:dyDescent="0.3">
      <c r="A4927">
        <v>4918</v>
      </c>
      <c r="B4927" t="s">
        <v>34639</v>
      </c>
      <c r="C4927" t="s">
        <v>19272</v>
      </c>
      <c r="D4927" s="5">
        <v>9.0638888888888882</v>
      </c>
      <c r="E4927" s="1">
        <v>41952</v>
      </c>
      <c r="F4927" s="1">
        <v>58846.36</v>
      </c>
      <c r="G4927">
        <f t="shared" si="608"/>
        <v>-0.26440556694923428</v>
      </c>
      <c r="H4927">
        <f t="shared" si="609"/>
        <v>-0.34155360664515083</v>
      </c>
      <c r="I4927">
        <f t="shared" si="610"/>
        <v>0.13703774126816162</v>
      </c>
      <c r="J4927">
        <f t="shared" si="611"/>
        <v>5.6190017040256626</v>
      </c>
      <c r="K4927">
        <f t="shared" si="612"/>
        <v>1.8827483747909819</v>
      </c>
      <c r="L4927">
        <f t="shared" si="613"/>
        <v>0.96830758971173525</v>
      </c>
      <c r="M4927">
        <f t="shared" si="614"/>
        <v>0.96830758971173525</v>
      </c>
      <c r="N4927">
        <f t="shared" si="615"/>
        <v>3</v>
      </c>
    </row>
    <row r="4928" spans="1:14" x14ac:dyDescent="0.3">
      <c r="A4928">
        <v>4919</v>
      </c>
      <c r="B4928" t="s">
        <v>34714</v>
      </c>
      <c r="C4928" t="s">
        <v>19695</v>
      </c>
      <c r="D4928" s="5">
        <v>19.433333333333334</v>
      </c>
      <c r="E4928" s="1">
        <v>60525</v>
      </c>
      <c r="F4928" s="1">
        <v>62055.67</v>
      </c>
      <c r="G4928">
        <f t="shared" si="608"/>
        <v>0.71491430765526742</v>
      </c>
      <c r="H4928">
        <f t="shared" si="609"/>
        <v>0.25263801882583331</v>
      </c>
      <c r="I4928">
        <f t="shared" si="610"/>
        <v>0.21440573908890032</v>
      </c>
      <c r="J4928">
        <f t="shared" si="611"/>
        <v>1.8697875017975192</v>
      </c>
      <c r="K4928">
        <f t="shared" si="612"/>
        <v>4.0798570881740668</v>
      </c>
      <c r="L4928">
        <f t="shared" si="613"/>
        <v>1.8627265922624379</v>
      </c>
      <c r="M4928">
        <f t="shared" si="614"/>
        <v>1.8627265922624379</v>
      </c>
      <c r="N4928">
        <f t="shared" si="615"/>
        <v>3</v>
      </c>
    </row>
    <row r="4929" spans="1:14" x14ac:dyDescent="0.3">
      <c r="A4929">
        <v>4920</v>
      </c>
      <c r="B4929" t="s">
        <v>32794</v>
      </c>
      <c r="C4929" t="s">
        <v>19614</v>
      </c>
      <c r="D4929" s="5">
        <v>15.066666666666666</v>
      </c>
      <c r="E4929" s="1">
        <v>104571</v>
      </c>
      <c r="F4929" s="1">
        <v>107647.27</v>
      </c>
      <c r="G4929">
        <f t="shared" si="608"/>
        <v>0.30251386755929188</v>
      </c>
      <c r="H4929">
        <f t="shared" si="609"/>
        <v>1.6617676336158493</v>
      </c>
      <c r="I4929">
        <f t="shared" si="610"/>
        <v>1.3134989427507446</v>
      </c>
      <c r="J4929">
        <f t="shared" si="611"/>
        <v>1.6872410012801553</v>
      </c>
      <c r="K4929">
        <f t="shared" si="612"/>
        <v>12.428041202999362</v>
      </c>
      <c r="L4929">
        <f t="shared" si="613"/>
        <v>2.72128348749477</v>
      </c>
      <c r="M4929">
        <f t="shared" si="614"/>
        <v>1.6872410012801553</v>
      </c>
      <c r="N4929">
        <f t="shared" si="615"/>
        <v>1</v>
      </c>
    </row>
    <row r="4930" spans="1:14" x14ac:dyDescent="0.3">
      <c r="A4930">
        <v>4921</v>
      </c>
      <c r="B4930" t="s">
        <v>35343</v>
      </c>
      <c r="C4930" t="s">
        <v>19067</v>
      </c>
      <c r="D4930" s="5">
        <v>34.361111111111114</v>
      </c>
      <c r="E4930" s="1">
        <v>67307</v>
      </c>
      <c r="F4930" s="1">
        <v>65836.460000000006</v>
      </c>
      <c r="G4930">
        <f t="shared" si="608"/>
        <v>2.1247361683904917</v>
      </c>
      <c r="H4930">
        <f t="shared" si="609"/>
        <v>0.46960929992981304</v>
      </c>
      <c r="I4930">
        <f t="shared" si="610"/>
        <v>0.30555061212412332</v>
      </c>
      <c r="J4930">
        <f t="shared" si="611"/>
        <v>1.4395962238969959</v>
      </c>
      <c r="K4930">
        <f t="shared" si="612"/>
        <v>9.8444959531063976</v>
      </c>
      <c r="L4930">
        <f t="shared" si="613"/>
        <v>7.3959706223335919</v>
      </c>
      <c r="M4930">
        <f t="shared" si="614"/>
        <v>1.4395962238969959</v>
      </c>
      <c r="N4930">
        <f t="shared" si="615"/>
        <v>1</v>
      </c>
    </row>
    <row r="4931" spans="1:14" x14ac:dyDescent="0.3">
      <c r="A4931">
        <v>4922</v>
      </c>
      <c r="B4931" t="s">
        <v>38422</v>
      </c>
      <c r="C4931" t="s">
        <v>31612</v>
      </c>
      <c r="D4931" s="5">
        <v>0.31111111111111112</v>
      </c>
      <c r="E4931">
        <v>0</v>
      </c>
      <c r="F4931">
        <v>400</v>
      </c>
      <c r="G4931">
        <f t="shared" si="608"/>
        <v>-1.0910428358693478</v>
      </c>
      <c r="H4931">
        <f t="shared" si="609"/>
        <v>-1.6836914988412812</v>
      </c>
      <c r="I4931">
        <f t="shared" si="610"/>
        <v>-1.2719498146582253</v>
      </c>
      <c r="J4931">
        <f t="shared" si="611"/>
        <v>19.245838190293561</v>
      </c>
      <c r="K4931">
        <f t="shared" si="612"/>
        <v>1.4116084151651707</v>
      </c>
      <c r="L4931">
        <f t="shared" si="613"/>
        <v>8.3569584485772985</v>
      </c>
      <c r="M4931">
        <f t="shared" si="614"/>
        <v>1.4116084151651707</v>
      </c>
      <c r="N4931">
        <f t="shared" si="615"/>
        <v>2</v>
      </c>
    </row>
    <row r="4932" spans="1:14" x14ac:dyDescent="0.3">
      <c r="A4932">
        <v>4923</v>
      </c>
      <c r="B4932" t="s">
        <v>34750</v>
      </c>
      <c r="C4932" t="s">
        <v>19614</v>
      </c>
      <c r="D4932" s="5">
        <v>5.6166666666666663</v>
      </c>
      <c r="E4932" s="1">
        <v>61212</v>
      </c>
      <c r="F4932" s="1">
        <v>66635.100000000006</v>
      </c>
      <c r="G4932">
        <f t="shared" si="608"/>
        <v>-0.58997105432780017</v>
      </c>
      <c r="H4932">
        <f t="shared" si="609"/>
        <v>0.27461667853070415</v>
      </c>
      <c r="I4932">
        <f t="shared" si="610"/>
        <v>0.32480371568207028</v>
      </c>
      <c r="J4932">
        <f t="shared" si="611"/>
        <v>5.1852119100197598</v>
      </c>
      <c r="K4932">
        <f t="shared" si="612"/>
        <v>3.3370462227132496</v>
      </c>
      <c r="L4932">
        <f t="shared" si="613"/>
        <v>0.10542201496353318</v>
      </c>
      <c r="M4932">
        <f t="shared" si="614"/>
        <v>0.10542201496353318</v>
      </c>
      <c r="N4932">
        <f t="shared" si="615"/>
        <v>3</v>
      </c>
    </row>
    <row r="4933" spans="1:14" x14ac:dyDescent="0.3">
      <c r="A4933">
        <v>4924</v>
      </c>
      <c r="B4933" t="s">
        <v>38422</v>
      </c>
      <c r="C4933" t="s">
        <v>31612</v>
      </c>
      <c r="D4933" s="5">
        <v>4.0972222222222223</v>
      </c>
      <c r="E4933">
        <v>0</v>
      </c>
      <c r="F4933">
        <v>165</v>
      </c>
      <c r="G4933">
        <f t="shared" si="608"/>
        <v>-0.73347171637137432</v>
      </c>
      <c r="H4933">
        <f t="shared" si="609"/>
        <v>-1.6836914988412812</v>
      </c>
      <c r="I4933">
        <f t="shared" si="610"/>
        <v>-1.2776150447194763</v>
      </c>
      <c r="J4933">
        <f t="shared" si="611"/>
        <v>17.607926491513773</v>
      </c>
      <c r="K4933">
        <f t="shared" si="612"/>
        <v>1.0185454473683087</v>
      </c>
      <c r="L4933">
        <f t="shared" si="613"/>
        <v>8.1412572231593021</v>
      </c>
      <c r="M4933">
        <f t="shared" si="614"/>
        <v>1.0185454473683087</v>
      </c>
      <c r="N4933">
        <f t="shared" si="615"/>
        <v>2</v>
      </c>
    </row>
    <row r="4934" spans="1:14" x14ac:dyDescent="0.3">
      <c r="A4934">
        <v>4925</v>
      </c>
      <c r="B4934" t="s">
        <v>34625</v>
      </c>
      <c r="C4934" t="s">
        <v>19095</v>
      </c>
      <c r="D4934" s="5">
        <v>1.625</v>
      </c>
      <c r="E4934" s="1">
        <v>66124</v>
      </c>
      <c r="F4934" s="1">
        <v>66760.070000000007</v>
      </c>
      <c r="G4934">
        <f t="shared" si="608"/>
        <v>-0.9669554260949228</v>
      </c>
      <c r="H4934">
        <f t="shared" si="609"/>
        <v>0.43176249580919845</v>
      </c>
      <c r="I4934">
        <f t="shared" si="610"/>
        <v>0.3278164127065577</v>
      </c>
      <c r="J4934">
        <f t="shared" si="611"/>
        <v>6.6225337984132846</v>
      </c>
      <c r="K4934">
        <f t="shared" si="612"/>
        <v>4.0082245222825597</v>
      </c>
      <c r="L4934">
        <f t="shared" si="613"/>
        <v>0.21266413745224361</v>
      </c>
      <c r="M4934">
        <f t="shared" si="614"/>
        <v>0.21266413745224361</v>
      </c>
      <c r="N4934">
        <f t="shared" si="615"/>
        <v>3</v>
      </c>
    </row>
    <row r="4935" spans="1:14" x14ac:dyDescent="0.3">
      <c r="A4935">
        <v>4926</v>
      </c>
      <c r="B4935" t="s">
        <v>34592</v>
      </c>
      <c r="C4935" t="s">
        <v>19083</v>
      </c>
      <c r="D4935" s="5">
        <v>3.7666666666666666</v>
      </c>
      <c r="E4935" s="1">
        <v>42745</v>
      </c>
      <c r="F4935" s="1">
        <v>40730.400000000001</v>
      </c>
      <c r="G4935">
        <f t="shared" si="608"/>
        <v>-0.76469032475014098</v>
      </c>
      <c r="H4935">
        <f t="shared" si="609"/>
        <v>-0.31618377091594768</v>
      </c>
      <c r="I4935">
        <f t="shared" si="610"/>
        <v>-0.29969026375490893</v>
      </c>
      <c r="J4935">
        <f t="shared" si="611"/>
        <v>8.5093629644022837</v>
      </c>
      <c r="K4935">
        <f t="shared" si="612"/>
        <v>1.1081547844042288</v>
      </c>
      <c r="L4935">
        <f t="shared" si="613"/>
        <v>1.4346177937623743</v>
      </c>
      <c r="M4935">
        <f t="shared" si="614"/>
        <v>1.1081547844042288</v>
      </c>
      <c r="N4935">
        <f t="shared" si="615"/>
        <v>2</v>
      </c>
    </row>
    <row r="4936" spans="1:14" x14ac:dyDescent="0.3">
      <c r="A4936">
        <v>4927</v>
      </c>
      <c r="B4936" t="s">
        <v>32689</v>
      </c>
      <c r="C4936" t="s">
        <v>19276</v>
      </c>
      <c r="D4936" s="5">
        <v>21.641666666666666</v>
      </c>
      <c r="E4936" s="1">
        <v>103717</v>
      </c>
      <c r="F4936" s="1">
        <v>141928.79999999999</v>
      </c>
      <c r="G4936">
        <f t="shared" si="608"/>
        <v>0.92347559892517861</v>
      </c>
      <c r="H4936">
        <f t="shared" si="609"/>
        <v>1.6344462720613229</v>
      </c>
      <c r="I4936">
        <f t="shared" si="610"/>
        <v>2.1399361950983176</v>
      </c>
      <c r="J4936">
        <f t="shared" si="611"/>
        <v>1.699788976775424</v>
      </c>
      <c r="K4936">
        <f t="shared" si="612"/>
        <v>18.292178103430231</v>
      </c>
      <c r="L4936">
        <f t="shared" si="613"/>
        <v>6.0426615148374694</v>
      </c>
      <c r="M4936">
        <f t="shared" si="614"/>
        <v>1.699788976775424</v>
      </c>
      <c r="N4936">
        <f t="shared" si="615"/>
        <v>1</v>
      </c>
    </row>
    <row r="4937" spans="1:14" x14ac:dyDescent="0.3">
      <c r="A4937">
        <v>4928</v>
      </c>
      <c r="B4937" t="s">
        <v>15599</v>
      </c>
      <c r="C4937" t="s">
        <v>19476</v>
      </c>
      <c r="D4937" s="5">
        <v>34.788888888888891</v>
      </c>
      <c r="E4937" s="1">
        <v>12998</v>
      </c>
      <c r="F4937" s="1">
        <v>12984.11</v>
      </c>
      <c r="G4937">
        <f t="shared" si="608"/>
        <v>2.165136720410072</v>
      </c>
      <c r="H4937">
        <f t="shared" si="609"/>
        <v>-1.2678565369141905</v>
      </c>
      <c r="I4937">
        <f t="shared" si="610"/>
        <v>-0.96858011990890636</v>
      </c>
      <c r="J4937">
        <f t="shared" si="611"/>
        <v>10.09684053126395</v>
      </c>
      <c r="K4937">
        <f t="shared" si="612"/>
        <v>6.6871671704319171</v>
      </c>
      <c r="L4937">
        <f t="shared" si="613"/>
        <v>12.984252056888756</v>
      </c>
      <c r="M4937">
        <f t="shared" si="614"/>
        <v>6.6871671704319171</v>
      </c>
      <c r="N4937">
        <f t="shared" si="615"/>
        <v>2</v>
      </c>
    </row>
    <row r="4938" spans="1:14" x14ac:dyDescent="0.3">
      <c r="A4938">
        <v>4929</v>
      </c>
      <c r="B4938" t="s">
        <v>25764</v>
      </c>
      <c r="C4938" t="s">
        <v>19181</v>
      </c>
      <c r="D4938" s="5">
        <v>15.547222222222222</v>
      </c>
      <c r="E4938" s="1">
        <v>74419</v>
      </c>
      <c r="F4938" s="1">
        <v>75136.929999999993</v>
      </c>
      <c r="G4938">
        <f t="shared" si="608"/>
        <v>0.34789890326959966</v>
      </c>
      <c r="H4938">
        <f t="shared" si="609"/>
        <v>0.69713801582652546</v>
      </c>
      <c r="I4938">
        <f t="shared" si="610"/>
        <v>0.52976040883801045</v>
      </c>
      <c r="J4938">
        <f t="shared" si="611"/>
        <v>1.5701483510489826</v>
      </c>
      <c r="K4938">
        <f t="shared" si="612"/>
        <v>5.48738804645469</v>
      </c>
      <c r="L4938">
        <f t="shared" si="613"/>
        <v>0.91266656342606201</v>
      </c>
      <c r="M4938">
        <f t="shared" si="614"/>
        <v>0.91266656342606201</v>
      </c>
      <c r="N4938">
        <f t="shared" si="615"/>
        <v>3</v>
      </c>
    </row>
    <row r="4939" spans="1:14" x14ac:dyDescent="0.3">
      <c r="A4939">
        <v>4930</v>
      </c>
      <c r="B4939" t="s">
        <v>32785</v>
      </c>
      <c r="C4939" t="s">
        <v>19151</v>
      </c>
      <c r="D4939" s="5">
        <v>10.188888888888888</v>
      </c>
      <c r="E4939" s="1">
        <v>49344</v>
      </c>
      <c r="F4939" s="1">
        <v>51627.3</v>
      </c>
      <c r="G4939">
        <f t="shared" ref="G4939:G5002" si="616">STANDARDIZE(D4939,D$7,D$8)</f>
        <v>-0.15815736196267571</v>
      </c>
      <c r="H4939">
        <f t="shared" ref="H4939:H5002" si="617">STANDARDIZE(E4939,E$7,E$8)</f>
        <v>-0.10506706728793795</v>
      </c>
      <c r="I4939">
        <f t="shared" ref="I4939:I5002" si="618">STANDARDIZE(F4939,F$7,F$8)</f>
        <v>-3.6994751182795806E-2</v>
      </c>
      <c r="J4939">
        <f t="shared" ref="J4939:J5002" si="619">SUMXMY2($D$3:$F$3,G4939:I4939)</f>
        <v>5.0450247147445566</v>
      </c>
      <c r="K4939">
        <f t="shared" ref="K4939:K5002" si="620">SUMXMY2($D$4:$F$4,G4939:I4939)</f>
        <v>1.7404573978211344</v>
      </c>
      <c r="L4939">
        <f t="shared" ref="L4939:L5002" si="621">SUMXMY2($D$5:$F$5,G4939:I4939)</f>
        <v>0.8973090490158897</v>
      </c>
      <c r="M4939">
        <f t="shared" ref="M4939:M5002" si="622">MIN(J4939:L4939)</f>
        <v>0.8973090490158897</v>
      </c>
      <c r="N4939">
        <f t="shared" ref="N4939:N5002" si="623">MATCH(M4939,J4939:L4939,0)</f>
        <v>3</v>
      </c>
    </row>
    <row r="4940" spans="1:14" x14ac:dyDescent="0.3">
      <c r="A4940">
        <v>4931</v>
      </c>
      <c r="B4940" t="s">
        <v>35136</v>
      </c>
      <c r="C4940" t="s">
        <v>19599</v>
      </c>
      <c r="D4940" s="5">
        <v>27.641666666666666</v>
      </c>
      <c r="E4940" s="1">
        <v>66745</v>
      </c>
      <c r="F4940" s="1">
        <v>80332.06</v>
      </c>
      <c r="G4940">
        <f t="shared" si="616"/>
        <v>1.4901326921868243</v>
      </c>
      <c r="H4940">
        <f t="shared" si="617"/>
        <v>0.45162966855552272</v>
      </c>
      <c r="I4940">
        <f t="shared" si="618"/>
        <v>0.65500128819165815</v>
      </c>
      <c r="J4940">
        <f t="shared" si="619"/>
        <v>0.5327088376593081</v>
      </c>
      <c r="K4940">
        <f t="shared" si="620"/>
        <v>8.2012205856545286</v>
      </c>
      <c r="L4940">
        <f t="shared" si="621"/>
        <v>4.2979411969668941</v>
      </c>
      <c r="M4940">
        <f t="shared" si="622"/>
        <v>0.5327088376593081</v>
      </c>
      <c r="N4940">
        <f t="shared" si="623"/>
        <v>1</v>
      </c>
    </row>
    <row r="4941" spans="1:14" x14ac:dyDescent="0.3">
      <c r="A4941">
        <v>4932</v>
      </c>
      <c r="B4941" t="s">
        <v>34656</v>
      </c>
      <c r="C4941" t="s">
        <v>20655</v>
      </c>
      <c r="D4941" s="5">
        <v>12.063888888888888</v>
      </c>
      <c r="E4941" s="1">
        <v>22880</v>
      </c>
      <c r="F4941" s="1">
        <v>8693.08</v>
      </c>
      <c r="G4941">
        <f t="shared" si="616"/>
        <v>1.8922979681588573E-2</v>
      </c>
      <c r="H4941">
        <f t="shared" si="617"/>
        <v>-0.95170935321181271</v>
      </c>
      <c r="I4941">
        <f t="shared" si="618"/>
        <v>-1.0720255333120132</v>
      </c>
      <c r="J4941">
        <f t="shared" si="619"/>
        <v>10.571442315821201</v>
      </c>
      <c r="K4941">
        <f t="shared" si="620"/>
        <v>0.19349606628508137</v>
      </c>
      <c r="L4941">
        <f t="shared" si="621"/>
        <v>5.1265142733150419</v>
      </c>
      <c r="M4941">
        <f t="shared" si="622"/>
        <v>0.19349606628508137</v>
      </c>
      <c r="N4941">
        <f t="shared" si="623"/>
        <v>2</v>
      </c>
    </row>
    <row r="4942" spans="1:14" x14ac:dyDescent="0.3">
      <c r="A4942">
        <v>4933</v>
      </c>
      <c r="B4942" t="s">
        <v>32689</v>
      </c>
      <c r="C4942" t="s">
        <v>20223</v>
      </c>
      <c r="D4942" s="5">
        <v>18.897222222222222</v>
      </c>
      <c r="E4942" s="1">
        <v>101031</v>
      </c>
      <c r="F4942" s="1">
        <v>119402.86</v>
      </c>
      <c r="G4942">
        <f t="shared" si="616"/>
        <v>0.66428244700735184</v>
      </c>
      <c r="H4942">
        <f t="shared" si="617"/>
        <v>1.5485151512938076</v>
      </c>
      <c r="I4942">
        <f t="shared" si="618"/>
        <v>1.5968952059666688</v>
      </c>
      <c r="J4942">
        <f t="shared" si="619"/>
        <v>1.0860114451873737</v>
      </c>
      <c r="K4942">
        <f t="shared" si="620"/>
        <v>13.992228265842682</v>
      </c>
      <c r="L4942">
        <f t="shared" si="621"/>
        <v>3.7351338095658546</v>
      </c>
      <c r="M4942">
        <f t="shared" si="622"/>
        <v>1.0860114451873737</v>
      </c>
      <c r="N4942">
        <f t="shared" si="623"/>
        <v>1</v>
      </c>
    </row>
    <row r="4943" spans="1:14" x14ac:dyDescent="0.3">
      <c r="A4943">
        <v>4934</v>
      </c>
      <c r="B4943" t="s">
        <v>32697</v>
      </c>
      <c r="C4943" t="s">
        <v>19219</v>
      </c>
      <c r="D4943" s="5">
        <v>5.9388888888888891</v>
      </c>
      <c r="E4943" s="1">
        <v>68487</v>
      </c>
      <c r="F4943" s="1">
        <v>10555.1</v>
      </c>
      <c r="G4943">
        <f t="shared" si="616"/>
        <v>-0.55953946968967472</v>
      </c>
      <c r="H4943">
        <f t="shared" si="617"/>
        <v>0.50736012737049363</v>
      </c>
      <c r="I4943">
        <f t="shared" si="618"/>
        <v>-1.0271371431900955</v>
      </c>
      <c r="J4943">
        <f t="shared" si="619"/>
        <v>8.6790233101765644</v>
      </c>
      <c r="K4943">
        <f t="shared" si="620"/>
        <v>1.6456572370603064</v>
      </c>
      <c r="L4943">
        <f t="shared" si="621"/>
        <v>2.5713267050202355</v>
      </c>
      <c r="M4943">
        <f t="shared" si="622"/>
        <v>1.6456572370603064</v>
      </c>
      <c r="N4943">
        <f t="shared" si="623"/>
        <v>2</v>
      </c>
    </row>
    <row r="4944" spans="1:14" x14ac:dyDescent="0.3">
      <c r="A4944">
        <v>4935</v>
      </c>
      <c r="B4944" t="s">
        <v>32725</v>
      </c>
      <c r="C4944" t="s">
        <v>21788</v>
      </c>
      <c r="D4944" s="5">
        <v>21.430555555555557</v>
      </c>
      <c r="E4944" s="1">
        <v>91625</v>
      </c>
      <c r="F4944" s="1">
        <v>114578.98</v>
      </c>
      <c r="G4944">
        <f t="shared" si="616"/>
        <v>0.90353766416226899</v>
      </c>
      <c r="H4944">
        <f t="shared" si="617"/>
        <v>1.2475962674742804</v>
      </c>
      <c r="I4944">
        <f t="shared" si="618"/>
        <v>1.4806041847416997</v>
      </c>
      <c r="J4944">
        <f t="shared" si="619"/>
        <v>0.45838357628398041</v>
      </c>
      <c r="K4944">
        <f t="shared" si="620"/>
        <v>12.616323345938762</v>
      </c>
      <c r="L4944">
        <f t="shared" si="621"/>
        <v>3.6120544157555963</v>
      </c>
      <c r="M4944">
        <f t="shared" si="622"/>
        <v>0.45838357628398041</v>
      </c>
      <c r="N4944">
        <f t="shared" si="623"/>
        <v>1</v>
      </c>
    </row>
    <row r="4945" spans="1:14" x14ac:dyDescent="0.3">
      <c r="A4945">
        <v>4936</v>
      </c>
      <c r="B4945" t="s">
        <v>32689</v>
      </c>
      <c r="C4945" t="s">
        <v>20374</v>
      </c>
      <c r="D4945" s="5">
        <v>38.072222222222223</v>
      </c>
      <c r="E4945" s="1">
        <v>107364</v>
      </c>
      <c r="F4945" s="1">
        <v>158843.26999999999</v>
      </c>
      <c r="G4945">
        <f t="shared" si="616"/>
        <v>2.4752240742226945</v>
      </c>
      <c r="H4945">
        <f t="shared" si="617"/>
        <v>1.7511219226343417</v>
      </c>
      <c r="I4945">
        <f t="shared" si="618"/>
        <v>2.5476994457967392</v>
      </c>
      <c r="J4945">
        <f t="shared" si="619"/>
        <v>3.7532514424397005</v>
      </c>
      <c r="K4945">
        <f t="shared" si="620"/>
        <v>28.121350007019494</v>
      </c>
      <c r="L4945">
        <f t="shared" si="621"/>
        <v>14.845353783827262</v>
      </c>
      <c r="M4945">
        <f t="shared" si="622"/>
        <v>3.7532514424397005</v>
      </c>
      <c r="N4945">
        <f t="shared" si="623"/>
        <v>1</v>
      </c>
    </row>
    <row r="4946" spans="1:14" x14ac:dyDescent="0.3">
      <c r="A4946">
        <v>4937</v>
      </c>
      <c r="B4946" t="s">
        <v>662</v>
      </c>
      <c r="C4946" t="s">
        <v>19453</v>
      </c>
      <c r="D4946" s="5">
        <v>13.858333333333333</v>
      </c>
      <c r="E4946" s="1">
        <v>60641</v>
      </c>
      <c r="F4946" s="1">
        <v>61788.88</v>
      </c>
      <c r="G4946">
        <f t="shared" si="616"/>
        <v>0.18839542516632149</v>
      </c>
      <c r="H4946">
        <f t="shared" si="617"/>
        <v>0.25634911711661212</v>
      </c>
      <c r="I4946">
        <f t="shared" si="618"/>
        <v>0.20797413599085277</v>
      </c>
      <c r="J4946">
        <f t="shared" si="619"/>
        <v>2.8905168087566411</v>
      </c>
      <c r="K4946">
        <f t="shared" si="620"/>
        <v>3.2138779052420428</v>
      </c>
      <c r="L4946">
        <f t="shared" si="621"/>
        <v>0.77798970896842767</v>
      </c>
      <c r="M4946">
        <f t="shared" si="622"/>
        <v>0.77798970896842767</v>
      </c>
      <c r="N4946">
        <f t="shared" si="623"/>
        <v>3</v>
      </c>
    </row>
    <row r="4947" spans="1:14" x14ac:dyDescent="0.3">
      <c r="A4947">
        <v>4938</v>
      </c>
      <c r="B4947" t="s">
        <v>32697</v>
      </c>
      <c r="C4947" t="s">
        <v>19963</v>
      </c>
      <c r="D4947" s="5">
        <v>8.0500000000000007</v>
      </c>
      <c r="E4947" s="1">
        <v>75806</v>
      </c>
      <c r="F4947" s="1">
        <v>85048.91</v>
      </c>
      <c r="G4947">
        <f t="shared" si="616"/>
        <v>-0.36016012206057707</v>
      </c>
      <c r="H4947">
        <f t="shared" si="617"/>
        <v>0.74151123418264753</v>
      </c>
      <c r="I4947">
        <f t="shared" si="618"/>
        <v>0.76871209846575195</v>
      </c>
      <c r="J4947">
        <f t="shared" si="619"/>
        <v>3.3427603804141923</v>
      </c>
      <c r="K4947">
        <f t="shared" si="620"/>
        <v>5.9842958311837844</v>
      </c>
      <c r="L4947">
        <f t="shared" si="621"/>
        <v>0.1543570373720704</v>
      </c>
      <c r="M4947">
        <f t="shared" si="622"/>
        <v>0.1543570373720704</v>
      </c>
      <c r="N4947">
        <f t="shared" si="623"/>
        <v>3</v>
      </c>
    </row>
    <row r="4948" spans="1:14" x14ac:dyDescent="0.3">
      <c r="A4948">
        <v>4939</v>
      </c>
      <c r="B4948" t="s">
        <v>38422</v>
      </c>
      <c r="C4948" t="s">
        <v>31612</v>
      </c>
      <c r="D4948" s="5">
        <v>3.5388888888888888</v>
      </c>
      <c r="E4948">
        <v>0</v>
      </c>
      <c r="F4948">
        <v>165</v>
      </c>
      <c r="G4948">
        <f t="shared" si="616"/>
        <v>-0.78620230699433313</v>
      </c>
      <c r="H4948">
        <f t="shared" si="617"/>
        <v>-1.6836914988412812</v>
      </c>
      <c r="I4948">
        <f t="shared" si="618"/>
        <v>-1.2776150447194763</v>
      </c>
      <c r="J4948">
        <f t="shared" si="619"/>
        <v>17.837353578000307</v>
      </c>
      <c r="K4948">
        <f t="shared" si="620"/>
        <v>1.0606128438112115</v>
      </c>
      <c r="L4948">
        <f t="shared" si="621"/>
        <v>8.1600844926623566</v>
      </c>
      <c r="M4948">
        <f t="shared" si="622"/>
        <v>1.0606128438112115</v>
      </c>
      <c r="N4948">
        <f t="shared" si="623"/>
        <v>2</v>
      </c>
    </row>
    <row r="4949" spans="1:14" x14ac:dyDescent="0.3">
      <c r="A4949">
        <v>4940</v>
      </c>
      <c r="B4949" t="s">
        <v>32725</v>
      </c>
      <c r="C4949" t="s">
        <v>19429</v>
      </c>
      <c r="D4949" s="5">
        <v>6.9333333333333336</v>
      </c>
      <c r="E4949" s="1">
        <v>74737</v>
      </c>
      <c r="F4949" s="1">
        <v>98341.23</v>
      </c>
      <c r="G4949">
        <f t="shared" si="616"/>
        <v>-0.46562130330649448</v>
      </c>
      <c r="H4949">
        <f t="shared" si="617"/>
        <v>0.70731154389952244</v>
      </c>
      <c r="I4949">
        <f t="shared" si="618"/>
        <v>1.0891548680307244</v>
      </c>
      <c r="J4949">
        <f t="shared" si="619"/>
        <v>3.6424539236071616</v>
      </c>
      <c r="K4949">
        <f t="shared" si="620"/>
        <v>7.2385908723868848</v>
      </c>
      <c r="L4949">
        <f t="shared" si="621"/>
        <v>0.32830191252779883</v>
      </c>
      <c r="M4949">
        <f t="shared" si="622"/>
        <v>0.32830191252779883</v>
      </c>
      <c r="N4949">
        <f t="shared" si="623"/>
        <v>3</v>
      </c>
    </row>
    <row r="4950" spans="1:14" x14ac:dyDescent="0.3">
      <c r="A4950">
        <v>4941</v>
      </c>
      <c r="B4950" t="s">
        <v>35323</v>
      </c>
      <c r="C4950" t="s">
        <v>20025</v>
      </c>
      <c r="D4950" s="5">
        <v>15.547222222222222</v>
      </c>
      <c r="E4950" s="1">
        <v>111498</v>
      </c>
      <c r="F4950" s="1">
        <v>131060.62</v>
      </c>
      <c r="G4950">
        <f t="shared" si="616"/>
        <v>0.34789890326959966</v>
      </c>
      <c r="H4950">
        <f t="shared" si="617"/>
        <v>1.8833777875833027</v>
      </c>
      <c r="I4950">
        <f t="shared" si="618"/>
        <v>1.8779330459617756</v>
      </c>
      <c r="J4950">
        <f t="shared" si="619"/>
        <v>2.4825404660847563</v>
      </c>
      <c r="K4950">
        <f t="shared" si="620"/>
        <v>16.729938177076406</v>
      </c>
      <c r="L4950">
        <f t="shared" si="621"/>
        <v>4.5275060465637997</v>
      </c>
      <c r="M4950">
        <f t="shared" si="622"/>
        <v>2.4825404660847563</v>
      </c>
      <c r="N4950">
        <f t="shared" si="623"/>
        <v>1</v>
      </c>
    </row>
    <row r="4951" spans="1:14" x14ac:dyDescent="0.3">
      <c r="A4951">
        <v>4942</v>
      </c>
      <c r="B4951" t="s">
        <v>38476</v>
      </c>
      <c r="C4951" t="s">
        <v>19321</v>
      </c>
      <c r="D4951" s="5">
        <v>13.552777777777777</v>
      </c>
      <c r="E4951" s="1">
        <v>49307</v>
      </c>
      <c r="F4951" s="1">
        <v>45723.27</v>
      </c>
      <c r="G4951">
        <f t="shared" si="616"/>
        <v>0.15953788800947843</v>
      </c>
      <c r="H4951">
        <f t="shared" si="617"/>
        <v>-0.10625077967378981</v>
      </c>
      <c r="I4951">
        <f t="shared" si="618"/>
        <v>-0.17932533943185144</v>
      </c>
      <c r="J4951">
        <f t="shared" si="619"/>
        <v>4.4913288574659269</v>
      </c>
      <c r="K4951">
        <f t="shared" si="620"/>
        <v>1.6668192618885809</v>
      </c>
      <c r="L4951">
        <f t="shared" si="621"/>
        <v>1.4632550863962881</v>
      </c>
      <c r="M4951">
        <f t="shared" si="622"/>
        <v>1.4632550863962881</v>
      </c>
      <c r="N4951">
        <f t="shared" si="623"/>
        <v>3</v>
      </c>
    </row>
    <row r="4952" spans="1:14" x14ac:dyDescent="0.3">
      <c r="A4952">
        <v>4943</v>
      </c>
      <c r="B4952" t="s">
        <v>34586</v>
      </c>
      <c r="C4952" t="s">
        <v>19193</v>
      </c>
      <c r="D4952" s="5">
        <v>1.6888888888888889</v>
      </c>
      <c r="E4952" s="1">
        <v>22880</v>
      </c>
      <c r="F4952" s="1">
        <v>9772.0499999999993</v>
      </c>
      <c r="G4952">
        <f t="shared" si="616"/>
        <v>-0.96092157741667383</v>
      </c>
      <c r="H4952">
        <f t="shared" si="617"/>
        <v>-0.95170935321181271</v>
      </c>
      <c r="I4952">
        <f t="shared" si="618"/>
        <v>-1.0460144129750428</v>
      </c>
      <c r="J4952">
        <f t="shared" si="619"/>
        <v>14.15655804564871</v>
      </c>
      <c r="K4952">
        <f t="shared" si="620"/>
        <v>0.41486881535734521</v>
      </c>
      <c r="L4952">
        <f t="shared" si="621"/>
        <v>4.8252737404219461</v>
      </c>
      <c r="M4952">
        <f t="shared" si="622"/>
        <v>0.41486881535734521</v>
      </c>
      <c r="N4952">
        <f t="shared" si="623"/>
        <v>2</v>
      </c>
    </row>
    <row r="4953" spans="1:14" x14ac:dyDescent="0.3">
      <c r="A4953">
        <v>4944</v>
      </c>
      <c r="B4953" t="s">
        <v>32697</v>
      </c>
      <c r="C4953" t="s">
        <v>19439</v>
      </c>
      <c r="D4953" s="5">
        <v>8.5833333333333339</v>
      </c>
      <c r="E4953" s="1">
        <v>76547</v>
      </c>
      <c r="F4953" s="1">
        <v>78770.23</v>
      </c>
      <c r="G4953">
        <f t="shared" si="616"/>
        <v>-0.30979060265954189</v>
      </c>
      <c r="H4953">
        <f t="shared" si="617"/>
        <v>0.76521747412632912</v>
      </c>
      <c r="I4953">
        <f t="shared" si="618"/>
        <v>0.61734968705734428</v>
      </c>
      <c r="J4953">
        <f t="shared" si="619"/>
        <v>3.2752100257996797</v>
      </c>
      <c r="K4953">
        <f t="shared" si="620"/>
        <v>5.4947029545752386</v>
      </c>
      <c r="L4953">
        <f t="shared" si="621"/>
        <v>0.15670518762609897</v>
      </c>
      <c r="M4953">
        <f t="shared" si="622"/>
        <v>0.15670518762609897</v>
      </c>
      <c r="N4953">
        <f t="shared" si="623"/>
        <v>3</v>
      </c>
    </row>
    <row r="4954" spans="1:14" x14ac:dyDescent="0.3">
      <c r="A4954">
        <v>4945</v>
      </c>
      <c r="B4954" t="s">
        <v>34992</v>
      </c>
      <c r="C4954" t="s">
        <v>19752</v>
      </c>
      <c r="D4954" s="5">
        <v>0.7</v>
      </c>
      <c r="E4954" s="1">
        <v>51141</v>
      </c>
      <c r="F4954" s="1">
        <v>47663.32</v>
      </c>
      <c r="G4954">
        <f t="shared" si="616"/>
        <v>-1.0543150613060932</v>
      </c>
      <c r="H4954">
        <f t="shared" si="617"/>
        <v>-4.7577036007511606E-2</v>
      </c>
      <c r="I4954">
        <f t="shared" si="618"/>
        <v>-0.1325558518559786</v>
      </c>
      <c r="J4954">
        <f t="shared" si="619"/>
        <v>8.7673738580623617</v>
      </c>
      <c r="K4954">
        <f t="shared" si="620"/>
        <v>2.0506330252615328</v>
      </c>
      <c r="L4954">
        <f t="shared" si="621"/>
        <v>1.0042890118099344</v>
      </c>
      <c r="M4954">
        <f t="shared" si="622"/>
        <v>1.0042890118099344</v>
      </c>
      <c r="N4954">
        <f t="shared" si="623"/>
        <v>3</v>
      </c>
    </row>
    <row r="4955" spans="1:14" x14ac:dyDescent="0.3">
      <c r="A4955">
        <v>4946</v>
      </c>
      <c r="B4955" t="s">
        <v>34599</v>
      </c>
      <c r="C4955" t="s">
        <v>20521</v>
      </c>
      <c r="D4955" s="5">
        <v>16.880555555555556</v>
      </c>
      <c r="E4955" s="1">
        <v>74346</v>
      </c>
      <c r="F4955" s="1">
        <v>97492.26</v>
      </c>
      <c r="G4955">
        <f t="shared" si="616"/>
        <v>0.47382270177218766</v>
      </c>
      <c r="H4955">
        <f t="shared" si="617"/>
        <v>0.69480258328146638</v>
      </c>
      <c r="I4955">
        <f t="shared" si="618"/>
        <v>1.0686884409451911</v>
      </c>
      <c r="J4955">
        <f t="shared" si="619"/>
        <v>0.99923213638496522</v>
      </c>
      <c r="K4955">
        <f t="shared" si="620"/>
        <v>7.7961197396042756</v>
      </c>
      <c r="L4955">
        <f t="shared" si="621"/>
        <v>1.4021179472987266</v>
      </c>
      <c r="M4955">
        <f t="shared" si="622"/>
        <v>0.99923213638496522</v>
      </c>
      <c r="N4955">
        <f t="shared" si="623"/>
        <v>1</v>
      </c>
    </row>
    <row r="4956" spans="1:14" x14ac:dyDescent="0.3">
      <c r="A4956">
        <v>4947</v>
      </c>
      <c r="B4956" t="s">
        <v>32697</v>
      </c>
      <c r="C4956" t="s">
        <v>19400</v>
      </c>
      <c r="D4956" s="5">
        <v>26.644444444444446</v>
      </c>
      <c r="E4956" s="1">
        <v>92548</v>
      </c>
      <c r="F4956" s="1">
        <v>118765.07</v>
      </c>
      <c r="G4956">
        <f t="shared" si="616"/>
        <v>1.395952184556764</v>
      </c>
      <c r="H4956">
        <f t="shared" si="617"/>
        <v>1.2771250926672875</v>
      </c>
      <c r="I4956">
        <f t="shared" si="618"/>
        <v>1.5815197715804339</v>
      </c>
      <c r="J4956">
        <f t="shared" si="619"/>
        <v>0.29822667399512681</v>
      </c>
      <c r="K4956">
        <f t="shared" si="620"/>
        <v>14.767956799098798</v>
      </c>
      <c r="L4956">
        <f t="shared" si="621"/>
        <v>5.5558050735314541</v>
      </c>
      <c r="M4956">
        <f t="shared" si="622"/>
        <v>0.29822667399512681</v>
      </c>
      <c r="N4956">
        <f t="shared" si="623"/>
        <v>1</v>
      </c>
    </row>
    <row r="4957" spans="1:14" x14ac:dyDescent="0.3">
      <c r="A4957">
        <v>4948</v>
      </c>
      <c r="B4957" t="s">
        <v>33238</v>
      </c>
      <c r="C4957" t="s">
        <v>19256</v>
      </c>
      <c r="D4957" s="5">
        <v>3.8472222222222223</v>
      </c>
      <c r="E4957" s="1">
        <v>46517</v>
      </c>
      <c r="F4957" s="1">
        <v>46436.35</v>
      </c>
      <c r="G4957">
        <f t="shared" si="616"/>
        <v>-0.75708242859060959</v>
      </c>
      <c r="H4957">
        <f t="shared" si="617"/>
        <v>-0.19550909201234823</v>
      </c>
      <c r="I4957">
        <f t="shared" si="618"/>
        <v>-0.16213486176343905</v>
      </c>
      <c r="J4957">
        <f t="shared" si="619"/>
        <v>7.8012812501348421</v>
      </c>
      <c r="K4957">
        <f t="shared" si="620"/>
        <v>1.4798243890337819</v>
      </c>
      <c r="L4957">
        <f t="shared" si="621"/>
        <v>1.0322611304029263</v>
      </c>
      <c r="M4957">
        <f t="shared" si="622"/>
        <v>1.0322611304029263</v>
      </c>
      <c r="N4957">
        <f t="shared" si="623"/>
        <v>3</v>
      </c>
    </row>
    <row r="4958" spans="1:14" x14ac:dyDescent="0.3">
      <c r="A4958">
        <v>4949</v>
      </c>
      <c r="B4958" t="s">
        <v>32697</v>
      </c>
      <c r="C4958" t="s">
        <v>19542</v>
      </c>
      <c r="D4958" s="5">
        <v>25.175000000000001</v>
      </c>
      <c r="E4958" s="1">
        <v>91780</v>
      </c>
      <c r="F4958" s="1">
        <v>83779.14</v>
      </c>
      <c r="G4958">
        <f t="shared" si="616"/>
        <v>1.2571736649570369</v>
      </c>
      <c r="H4958">
        <f t="shared" si="617"/>
        <v>1.2525550626042004</v>
      </c>
      <c r="I4958">
        <f t="shared" si="618"/>
        <v>0.73810129346628484</v>
      </c>
      <c r="J4958">
        <f t="shared" si="619"/>
        <v>0.20298889392857206</v>
      </c>
      <c r="K4958">
        <f t="shared" si="620"/>
        <v>10.272681719661719</v>
      </c>
      <c r="L4958">
        <f t="shared" si="621"/>
        <v>4.0029397782984555</v>
      </c>
      <c r="M4958">
        <f t="shared" si="622"/>
        <v>0.20298889392857206</v>
      </c>
      <c r="N4958">
        <f t="shared" si="623"/>
        <v>1</v>
      </c>
    </row>
    <row r="4959" spans="1:14" x14ac:dyDescent="0.3">
      <c r="A4959">
        <v>4950</v>
      </c>
      <c r="B4959" t="s">
        <v>35122</v>
      </c>
      <c r="C4959" t="s">
        <v>19677</v>
      </c>
      <c r="D4959" s="5">
        <v>0.27500000000000002</v>
      </c>
      <c r="E4959" s="1">
        <v>36223</v>
      </c>
      <c r="F4959" s="1">
        <v>9565.9699999999993</v>
      </c>
      <c r="G4959">
        <f t="shared" si="616"/>
        <v>-1.0944532720787929</v>
      </c>
      <c r="H4959">
        <f t="shared" si="617"/>
        <v>-0.52483707309231975</v>
      </c>
      <c r="I4959">
        <f t="shared" si="618"/>
        <v>-1.0509824581283305</v>
      </c>
      <c r="J4959">
        <f t="shared" si="619"/>
        <v>13.321806046717196</v>
      </c>
      <c r="K4959">
        <f t="shared" si="620"/>
        <v>0.60352224379021879</v>
      </c>
      <c r="L4959">
        <f t="shared" si="621"/>
        <v>3.9204159884319587</v>
      </c>
      <c r="M4959">
        <f t="shared" si="622"/>
        <v>0.60352224379021879</v>
      </c>
      <c r="N4959">
        <f t="shared" si="623"/>
        <v>2</v>
      </c>
    </row>
    <row r="4960" spans="1:14" x14ac:dyDescent="0.3">
      <c r="A4960">
        <v>4951</v>
      </c>
      <c r="B4960" t="s">
        <v>32751</v>
      </c>
      <c r="C4960" t="s">
        <v>20955</v>
      </c>
      <c r="D4960" s="5">
        <v>6.5777777777777775</v>
      </c>
      <c r="E4960" s="1">
        <v>35615</v>
      </c>
      <c r="F4960" s="1">
        <v>40495.46</v>
      </c>
      <c r="G4960">
        <f t="shared" si="616"/>
        <v>-0.49920098290718468</v>
      </c>
      <c r="H4960">
        <f t="shared" si="617"/>
        <v>-0.54428834689226369</v>
      </c>
      <c r="I4960">
        <f t="shared" si="618"/>
        <v>-0.30535404737444222</v>
      </c>
      <c r="J4960">
        <f t="shared" si="619"/>
        <v>8.103579213924391</v>
      </c>
      <c r="K4960">
        <f t="shared" si="620"/>
        <v>0.80762172127823739</v>
      </c>
      <c r="L4960">
        <f t="shared" si="621"/>
        <v>1.8330045864812821</v>
      </c>
      <c r="M4960">
        <f t="shared" si="622"/>
        <v>0.80762172127823739</v>
      </c>
      <c r="N4960">
        <f t="shared" si="623"/>
        <v>2</v>
      </c>
    </row>
    <row r="4961" spans="1:14" x14ac:dyDescent="0.3">
      <c r="A4961">
        <v>4952</v>
      </c>
      <c r="B4961" t="s">
        <v>35257</v>
      </c>
      <c r="C4961" t="s">
        <v>20436</v>
      </c>
      <c r="D4961" s="5">
        <v>8.4916666666666671</v>
      </c>
      <c r="E4961" s="1">
        <v>62505</v>
      </c>
      <c r="F4961" s="1">
        <v>64724.17</v>
      </c>
      <c r="G4961">
        <f t="shared" si="616"/>
        <v>-0.31844786380659484</v>
      </c>
      <c r="H4961">
        <f t="shared" si="617"/>
        <v>0.31598262758222961</v>
      </c>
      <c r="I4961">
        <f t="shared" si="618"/>
        <v>0.27873623448655321</v>
      </c>
      <c r="J4961">
        <f t="shared" si="619"/>
        <v>4.1822619848163791</v>
      </c>
      <c r="K4961">
        <f t="shared" si="620"/>
        <v>3.2375721686151087</v>
      </c>
      <c r="L4961">
        <f t="shared" si="621"/>
        <v>0.18442177951069932</v>
      </c>
      <c r="M4961">
        <f t="shared" si="622"/>
        <v>0.18442177951069932</v>
      </c>
      <c r="N4961">
        <f t="shared" si="623"/>
        <v>3</v>
      </c>
    </row>
    <row r="4962" spans="1:14" x14ac:dyDescent="0.3">
      <c r="A4962">
        <v>4953</v>
      </c>
      <c r="B4962" t="s">
        <v>32714</v>
      </c>
      <c r="C4962" t="s">
        <v>19541</v>
      </c>
      <c r="D4962" s="5">
        <v>8.7944444444444443</v>
      </c>
      <c r="E4962" s="1">
        <v>37427</v>
      </c>
      <c r="F4962" s="1">
        <v>42230.43</v>
      </c>
      <c r="G4962">
        <f t="shared" si="616"/>
        <v>-0.28985266789663222</v>
      </c>
      <c r="H4962">
        <f t="shared" si="617"/>
        <v>-0.48631843221216764</v>
      </c>
      <c r="I4962">
        <f t="shared" si="618"/>
        <v>-0.26352849758989438</v>
      </c>
      <c r="J4962">
        <f t="shared" si="619"/>
        <v>7.0512179410302211</v>
      </c>
      <c r="K4962">
        <f t="shared" si="620"/>
        <v>0.89498112771666438</v>
      </c>
      <c r="L4962">
        <f t="shared" si="621"/>
        <v>1.7238222398557119</v>
      </c>
      <c r="M4962">
        <f t="shared" si="622"/>
        <v>0.89498112771666438</v>
      </c>
      <c r="N4962">
        <f t="shared" si="623"/>
        <v>2</v>
      </c>
    </row>
    <row r="4963" spans="1:14" x14ac:dyDescent="0.3">
      <c r="A4963">
        <v>4954</v>
      </c>
      <c r="B4963" t="s">
        <v>32751</v>
      </c>
      <c r="C4963" t="s">
        <v>19931</v>
      </c>
      <c r="D4963" s="5">
        <v>18.43888888888889</v>
      </c>
      <c r="E4963" s="1">
        <v>37751</v>
      </c>
      <c r="F4963" s="1">
        <v>40971.58</v>
      </c>
      <c r="G4963">
        <f t="shared" si="616"/>
        <v>0.62099614127208735</v>
      </c>
      <c r="H4963">
        <f t="shared" si="617"/>
        <v>-0.47595295077930283</v>
      </c>
      <c r="I4963">
        <f t="shared" si="618"/>
        <v>-0.29387605019672791</v>
      </c>
      <c r="J4963">
        <f t="shared" si="619"/>
        <v>4.8261045574677492</v>
      </c>
      <c r="K4963">
        <f t="shared" si="620"/>
        <v>1.8057389427733455</v>
      </c>
      <c r="L4963">
        <f t="shared" si="621"/>
        <v>3.1163711997556192</v>
      </c>
      <c r="M4963">
        <f t="shared" si="622"/>
        <v>1.8057389427733455</v>
      </c>
      <c r="N4963">
        <f t="shared" si="623"/>
        <v>2</v>
      </c>
    </row>
    <row r="4964" spans="1:14" x14ac:dyDescent="0.3">
      <c r="A4964">
        <v>4955</v>
      </c>
      <c r="B4964" t="s">
        <v>34635</v>
      </c>
      <c r="C4964" t="s">
        <v>30489</v>
      </c>
      <c r="D4964" s="5">
        <v>16.838888888888889</v>
      </c>
      <c r="E4964" s="1">
        <v>47260</v>
      </c>
      <c r="F4964" s="1">
        <v>51119.85</v>
      </c>
      <c r="G4964">
        <f t="shared" si="616"/>
        <v>0.46988758306898165</v>
      </c>
      <c r="H4964">
        <f t="shared" si="617"/>
        <v>-0.17173886761537729</v>
      </c>
      <c r="I4964">
        <f t="shared" si="618"/>
        <v>-4.9228032010803759E-2</v>
      </c>
      <c r="J4964">
        <f t="shared" si="619"/>
        <v>3.6461399899154143</v>
      </c>
      <c r="K4964">
        <f t="shared" si="620"/>
        <v>2.2802516429444828</v>
      </c>
      <c r="L4964">
        <f t="shared" si="621"/>
        <v>1.9208980677474181</v>
      </c>
      <c r="M4964">
        <f t="shared" si="622"/>
        <v>1.9208980677474181</v>
      </c>
      <c r="N4964">
        <f t="shared" si="623"/>
        <v>3</v>
      </c>
    </row>
    <row r="4965" spans="1:14" x14ac:dyDescent="0.3">
      <c r="A4965">
        <v>4956</v>
      </c>
      <c r="B4965" t="s">
        <v>32981</v>
      </c>
      <c r="C4965" t="s">
        <v>32395</v>
      </c>
      <c r="D4965" s="5">
        <v>23</v>
      </c>
      <c r="E4965" s="1">
        <v>37139</v>
      </c>
      <c r="F4965" s="1">
        <v>58037.82</v>
      </c>
      <c r="G4965">
        <f t="shared" si="616"/>
        <v>1.0517604686496902</v>
      </c>
      <c r="H4965">
        <f t="shared" si="617"/>
        <v>-0.49553219348582528</v>
      </c>
      <c r="I4965">
        <f t="shared" si="618"/>
        <v>0.11754597482678319</v>
      </c>
      <c r="J4965">
        <f t="shared" si="619"/>
        <v>3.4123365126932499</v>
      </c>
      <c r="K4965">
        <f t="shared" si="620"/>
        <v>3.7159348706513851</v>
      </c>
      <c r="L4965">
        <f t="shared" si="621"/>
        <v>3.8290555278490075</v>
      </c>
      <c r="M4965">
        <f t="shared" si="622"/>
        <v>3.4123365126932499</v>
      </c>
      <c r="N4965">
        <f t="shared" si="623"/>
        <v>1</v>
      </c>
    </row>
    <row r="4966" spans="1:14" x14ac:dyDescent="0.3">
      <c r="A4966">
        <v>4957</v>
      </c>
      <c r="B4966" t="s">
        <v>32828</v>
      </c>
      <c r="C4966" t="s">
        <v>20643</v>
      </c>
      <c r="D4966" s="5">
        <v>20.75</v>
      </c>
      <c r="E4966" s="1">
        <v>45247</v>
      </c>
      <c r="F4966" s="1">
        <v>46910</v>
      </c>
      <c r="G4966">
        <f t="shared" si="616"/>
        <v>0.83926405867657294</v>
      </c>
      <c r="H4966">
        <f t="shared" si="617"/>
        <v>-0.23613921985104688</v>
      </c>
      <c r="I4966">
        <f t="shared" si="618"/>
        <v>-0.1507164097697728</v>
      </c>
      <c r="J4966">
        <f t="shared" si="619"/>
        <v>3.4853483394275822</v>
      </c>
      <c r="K4966">
        <f t="shared" si="620"/>
        <v>2.7429487971048063</v>
      </c>
      <c r="L4966">
        <f t="shared" si="621"/>
        <v>3.0592349681875337</v>
      </c>
      <c r="M4966">
        <f t="shared" si="622"/>
        <v>2.7429487971048063</v>
      </c>
      <c r="N4966">
        <f t="shared" si="623"/>
        <v>2</v>
      </c>
    </row>
    <row r="4967" spans="1:14" x14ac:dyDescent="0.3">
      <c r="A4967">
        <v>4958</v>
      </c>
      <c r="B4967" t="s">
        <v>32704</v>
      </c>
      <c r="C4967" t="s">
        <v>19142</v>
      </c>
      <c r="D4967" s="5">
        <v>1.6666666666666666E-2</v>
      </c>
      <c r="E4967" s="1">
        <v>53512</v>
      </c>
      <c r="F4967">
        <v>0</v>
      </c>
      <c r="G4967">
        <f t="shared" si="616"/>
        <v>-1.1188510080386693</v>
      </c>
      <c r="H4967">
        <f t="shared" si="617"/>
        <v>2.8276533366940745E-2</v>
      </c>
      <c r="I4967">
        <f t="shared" si="618"/>
        <v>-1.2815927594433336</v>
      </c>
      <c r="J4967">
        <f t="shared" si="619"/>
        <v>13.0754273936952</v>
      </c>
      <c r="K4967">
        <f t="shared" si="620"/>
        <v>1.1961206096262857</v>
      </c>
      <c r="L4967">
        <f t="shared" si="621"/>
        <v>3.9438455667879957</v>
      </c>
      <c r="M4967">
        <f t="shared" si="622"/>
        <v>1.1961206096262857</v>
      </c>
      <c r="N4967">
        <f t="shared" si="623"/>
        <v>2</v>
      </c>
    </row>
    <row r="4968" spans="1:14" x14ac:dyDescent="0.3">
      <c r="A4968">
        <v>4959</v>
      </c>
      <c r="B4968" t="s">
        <v>15599</v>
      </c>
      <c r="C4968" t="s">
        <v>19045</v>
      </c>
      <c r="D4968" s="5">
        <v>10.669444444444444</v>
      </c>
      <c r="E4968" s="1">
        <v>11642</v>
      </c>
      <c r="F4968" s="1">
        <v>11675.06</v>
      </c>
      <c r="G4968">
        <f t="shared" si="616"/>
        <v>-0.11277232625236792</v>
      </c>
      <c r="H4968">
        <f t="shared" si="617"/>
        <v>-1.3112379962443288</v>
      </c>
      <c r="I4968">
        <f t="shared" si="618"/>
        <v>-1.0001378620862711</v>
      </c>
      <c r="J4968">
        <f t="shared" si="619"/>
        <v>12.203500892667662</v>
      </c>
      <c r="K4968">
        <f t="shared" si="620"/>
        <v>0.40265713844082857</v>
      </c>
      <c r="L4968">
        <f t="shared" si="621"/>
        <v>5.9128195627102205</v>
      </c>
      <c r="M4968">
        <f t="shared" si="622"/>
        <v>0.40265713844082857</v>
      </c>
      <c r="N4968">
        <f t="shared" si="623"/>
        <v>2</v>
      </c>
    </row>
    <row r="4969" spans="1:14" x14ac:dyDescent="0.3">
      <c r="A4969">
        <v>4960</v>
      </c>
      <c r="B4969" t="s">
        <v>34677</v>
      </c>
      <c r="C4969" t="s">
        <v>19034</v>
      </c>
      <c r="D4969" s="5">
        <v>20.666666666666668</v>
      </c>
      <c r="E4969" s="1">
        <v>46701</v>
      </c>
      <c r="F4969" s="1">
        <v>63833.88</v>
      </c>
      <c r="G4969">
        <f t="shared" si="616"/>
        <v>0.83139382127016137</v>
      </c>
      <c r="H4969">
        <f t="shared" si="617"/>
        <v>-0.18962252230973364</v>
      </c>
      <c r="I4969">
        <f t="shared" si="618"/>
        <v>0.25727369120471832</v>
      </c>
      <c r="J4969">
        <f t="shared" si="619"/>
        <v>2.5284780296553508</v>
      </c>
      <c r="K4969">
        <f t="shared" si="620"/>
        <v>3.771375952349592</v>
      </c>
      <c r="L4969">
        <f t="shared" si="621"/>
        <v>2.5459165160819182</v>
      </c>
      <c r="M4969">
        <f t="shared" si="622"/>
        <v>2.5284780296553508</v>
      </c>
      <c r="N4969">
        <f t="shared" si="623"/>
        <v>1</v>
      </c>
    </row>
    <row r="4970" spans="1:14" x14ac:dyDescent="0.3">
      <c r="A4970">
        <v>4961</v>
      </c>
      <c r="B4970" t="s">
        <v>34710</v>
      </c>
      <c r="C4970" t="s">
        <v>21257</v>
      </c>
      <c r="D4970" s="5">
        <v>24.074999999999999</v>
      </c>
      <c r="E4970" s="1">
        <v>43645</v>
      </c>
      <c r="F4970" s="1">
        <v>44985.77</v>
      </c>
      <c r="G4970">
        <f t="shared" si="616"/>
        <v>1.1532865311924017</v>
      </c>
      <c r="H4970">
        <f t="shared" si="617"/>
        <v>-0.28739076693576754</v>
      </c>
      <c r="I4970">
        <f t="shared" si="618"/>
        <v>-0.19710451887939462</v>
      </c>
      <c r="J4970">
        <f t="shared" si="619"/>
        <v>3.4720346092258971</v>
      </c>
      <c r="K4970">
        <f t="shared" si="620"/>
        <v>3.4527959803212482</v>
      </c>
      <c r="L4970">
        <f t="shared" si="621"/>
        <v>4.1956545088683184</v>
      </c>
      <c r="M4970">
        <f t="shared" si="622"/>
        <v>3.4527959803212482</v>
      </c>
      <c r="N4970">
        <f t="shared" si="623"/>
        <v>2</v>
      </c>
    </row>
    <row r="4971" spans="1:14" x14ac:dyDescent="0.3">
      <c r="A4971">
        <v>4962</v>
      </c>
      <c r="B4971" t="s">
        <v>27836</v>
      </c>
      <c r="C4971" t="s">
        <v>20165</v>
      </c>
      <c r="D4971" s="5">
        <v>32.924999999999997</v>
      </c>
      <c r="E4971" s="1">
        <v>88411</v>
      </c>
      <c r="F4971" s="1">
        <v>112375.42</v>
      </c>
      <c r="G4971">
        <f t="shared" si="616"/>
        <v>1.9891057437533288</v>
      </c>
      <c r="H4971">
        <f t="shared" si="617"/>
        <v>1.1447732510383928</v>
      </c>
      <c r="I4971">
        <f t="shared" si="618"/>
        <v>1.4274821662150174</v>
      </c>
      <c r="J4971">
        <f t="shared" si="619"/>
        <v>0.45250419912465878</v>
      </c>
      <c r="K4971">
        <f t="shared" si="620"/>
        <v>15.860848954285668</v>
      </c>
      <c r="L4971">
        <f t="shared" si="621"/>
        <v>7.7737895406666127</v>
      </c>
      <c r="M4971">
        <f t="shared" si="622"/>
        <v>0.45250419912465878</v>
      </c>
      <c r="N4971">
        <f t="shared" si="623"/>
        <v>1</v>
      </c>
    </row>
    <row r="4972" spans="1:14" x14ac:dyDescent="0.3">
      <c r="A4972">
        <v>4963</v>
      </c>
      <c r="B4972" t="s">
        <v>25764</v>
      </c>
      <c r="C4972" t="s">
        <v>19375</v>
      </c>
      <c r="D4972" s="5">
        <v>23.863888888888887</v>
      </c>
      <c r="E4972" s="1">
        <v>79242</v>
      </c>
      <c r="F4972" s="1">
        <v>81809.490000000005</v>
      </c>
      <c r="G4972">
        <f t="shared" si="616"/>
        <v>1.1333485964294918</v>
      </c>
      <c r="H4972">
        <f t="shared" si="617"/>
        <v>0.8514365249336463</v>
      </c>
      <c r="I4972">
        <f t="shared" si="618"/>
        <v>0.69061822797631423</v>
      </c>
      <c r="J4972">
        <f t="shared" si="619"/>
        <v>0.27510647278778044</v>
      </c>
      <c r="K4972">
        <f t="shared" si="620"/>
        <v>8.2611667874077046</v>
      </c>
      <c r="L4972">
        <f t="shared" si="621"/>
        <v>3.0910649824550327</v>
      </c>
      <c r="M4972">
        <f t="shared" si="622"/>
        <v>0.27510647278778044</v>
      </c>
      <c r="N4972">
        <f t="shared" si="623"/>
        <v>1</v>
      </c>
    </row>
    <row r="4973" spans="1:14" x14ac:dyDescent="0.3">
      <c r="A4973">
        <v>4964</v>
      </c>
      <c r="B4973" t="s">
        <v>25899</v>
      </c>
      <c r="C4973" t="s">
        <v>19059</v>
      </c>
      <c r="D4973" s="5">
        <v>33.847222222222221</v>
      </c>
      <c r="E4973" s="1">
        <v>123642</v>
      </c>
      <c r="F4973" s="1">
        <v>134605.62</v>
      </c>
      <c r="G4973">
        <f t="shared" si="616"/>
        <v>2.0762030377176188</v>
      </c>
      <c r="H4973">
        <f t="shared" si="617"/>
        <v>2.2718913879558666</v>
      </c>
      <c r="I4973">
        <f t="shared" si="618"/>
        <v>1.9633936441197968</v>
      </c>
      <c r="J4973">
        <f t="shared" si="619"/>
        <v>2.7349020281441581</v>
      </c>
      <c r="K4973">
        <f t="shared" si="620"/>
        <v>24.893974216762388</v>
      </c>
      <c r="L4973">
        <f t="shared" si="621"/>
        <v>12.197594477959012</v>
      </c>
      <c r="M4973">
        <f t="shared" si="622"/>
        <v>2.7349020281441581</v>
      </c>
      <c r="N4973">
        <f t="shared" si="623"/>
        <v>1</v>
      </c>
    </row>
    <row r="4974" spans="1:14" x14ac:dyDescent="0.3">
      <c r="A4974">
        <v>4965</v>
      </c>
      <c r="B4974" t="s">
        <v>32730</v>
      </c>
      <c r="C4974" t="s">
        <v>19046</v>
      </c>
      <c r="D4974" s="5">
        <v>23.475000000000001</v>
      </c>
      <c r="E4974" s="1">
        <v>86768</v>
      </c>
      <c r="F4974" s="1">
        <v>37408.449999999997</v>
      </c>
      <c r="G4974">
        <f t="shared" si="616"/>
        <v>1.0966208218662372</v>
      </c>
      <c r="H4974">
        <f t="shared" si="617"/>
        <v>1.0922100226612417</v>
      </c>
      <c r="I4974">
        <f t="shared" si="618"/>
        <v>-0.37977371482713423</v>
      </c>
      <c r="J4974">
        <f t="shared" si="619"/>
        <v>2.2824456062954921</v>
      </c>
      <c r="K4974">
        <f t="shared" si="620"/>
        <v>6.1482747637576942</v>
      </c>
      <c r="L4974">
        <f t="shared" si="621"/>
        <v>4.10364147374281</v>
      </c>
      <c r="M4974">
        <f t="shared" si="622"/>
        <v>2.2824456062954921</v>
      </c>
      <c r="N4974">
        <f t="shared" si="623"/>
        <v>1</v>
      </c>
    </row>
    <row r="4975" spans="1:14" x14ac:dyDescent="0.3">
      <c r="A4975">
        <v>4966</v>
      </c>
      <c r="B4975" t="s">
        <v>34564</v>
      </c>
      <c r="C4975" t="s">
        <v>19401</v>
      </c>
      <c r="D4975" s="5">
        <v>1.3222222222222222</v>
      </c>
      <c r="E4975" s="1">
        <v>35360</v>
      </c>
      <c r="F4975">
        <v>84</v>
      </c>
      <c r="G4975">
        <f t="shared" si="616"/>
        <v>-0.99555062200488542</v>
      </c>
      <c r="H4975">
        <f t="shared" si="617"/>
        <v>-0.55244636468664809</v>
      </c>
      <c r="I4975">
        <f t="shared" si="618"/>
        <v>-1.2795677410384607</v>
      </c>
      <c r="J4975">
        <f t="shared" si="619"/>
        <v>13.955222644861408</v>
      </c>
      <c r="K4975">
        <f t="shared" si="620"/>
        <v>0.45487047163367711</v>
      </c>
      <c r="L4975">
        <f t="shared" si="621"/>
        <v>4.6810200640323059</v>
      </c>
      <c r="M4975">
        <f t="shared" si="622"/>
        <v>0.45487047163367711</v>
      </c>
      <c r="N4975">
        <f t="shared" si="623"/>
        <v>2</v>
      </c>
    </row>
    <row r="4976" spans="1:14" x14ac:dyDescent="0.3">
      <c r="A4976">
        <v>4967</v>
      </c>
      <c r="B4976" t="s">
        <v>32697</v>
      </c>
      <c r="C4976" t="s">
        <v>19884</v>
      </c>
      <c r="D4976" s="5">
        <v>26.81388888888889</v>
      </c>
      <c r="E4976" s="1">
        <v>92548</v>
      </c>
      <c r="F4976" s="1">
        <v>147801.63</v>
      </c>
      <c r="G4976">
        <f t="shared" si="616"/>
        <v>1.4119550006164678</v>
      </c>
      <c r="H4976">
        <f t="shared" si="617"/>
        <v>1.2771250926672875</v>
      </c>
      <c r="I4976">
        <f t="shared" si="618"/>
        <v>2.281514633654135</v>
      </c>
      <c r="J4976">
        <f t="shared" si="619"/>
        <v>1.4681646810222035</v>
      </c>
      <c r="K4976">
        <f t="shared" si="620"/>
        <v>19.164687315844326</v>
      </c>
      <c r="L4976">
        <f t="shared" si="621"/>
        <v>7.5170276049234559</v>
      </c>
      <c r="M4976">
        <f t="shared" si="622"/>
        <v>1.4681646810222035</v>
      </c>
      <c r="N4976">
        <f t="shared" si="623"/>
        <v>1</v>
      </c>
    </row>
    <row r="4977" spans="1:14" x14ac:dyDescent="0.3">
      <c r="A4977">
        <v>4968</v>
      </c>
      <c r="B4977" t="s">
        <v>33124</v>
      </c>
      <c r="C4977" t="s">
        <v>19042</v>
      </c>
      <c r="D4977" s="5">
        <v>7.322222222222222</v>
      </c>
      <c r="E4977" s="1">
        <v>47907</v>
      </c>
      <c r="F4977" s="1">
        <v>41690.400000000001</v>
      </c>
      <c r="G4977">
        <f t="shared" si="616"/>
        <v>-0.42889352874323972</v>
      </c>
      <c r="H4977">
        <f t="shared" si="617"/>
        <v>-0.15103989697629225</v>
      </c>
      <c r="I4977">
        <f t="shared" si="618"/>
        <v>-0.27654719627064928</v>
      </c>
      <c r="J4977">
        <f t="shared" si="619"/>
        <v>6.676850489203586</v>
      </c>
      <c r="K4977">
        <f t="shared" si="620"/>
        <v>1.1617636786971914</v>
      </c>
      <c r="L4977">
        <f t="shared" si="621"/>
        <v>1.1484834083914444</v>
      </c>
      <c r="M4977">
        <f t="shared" si="622"/>
        <v>1.1484834083914444</v>
      </c>
      <c r="N4977">
        <f t="shared" si="623"/>
        <v>3</v>
      </c>
    </row>
    <row r="4978" spans="1:14" x14ac:dyDescent="0.3">
      <c r="A4978">
        <v>4969</v>
      </c>
      <c r="B4978" t="s">
        <v>38422</v>
      </c>
      <c r="C4978" t="s">
        <v>31612</v>
      </c>
      <c r="D4978" s="5">
        <v>4.0972222222222223</v>
      </c>
      <c r="E4978">
        <v>0</v>
      </c>
      <c r="F4978">
        <v>165</v>
      </c>
      <c r="G4978">
        <f t="shared" si="616"/>
        <v>-0.73347171637137432</v>
      </c>
      <c r="H4978">
        <f t="shared" si="617"/>
        <v>-1.6836914988412812</v>
      </c>
      <c r="I4978">
        <f t="shared" si="618"/>
        <v>-1.2776150447194763</v>
      </c>
      <c r="J4978">
        <f t="shared" si="619"/>
        <v>17.607926491513773</v>
      </c>
      <c r="K4978">
        <f t="shared" si="620"/>
        <v>1.0185454473683087</v>
      </c>
      <c r="L4978">
        <f t="shared" si="621"/>
        <v>8.1412572231593021</v>
      </c>
      <c r="M4978">
        <f t="shared" si="622"/>
        <v>1.0185454473683087</v>
      </c>
      <c r="N4978">
        <f t="shared" si="623"/>
        <v>2</v>
      </c>
    </row>
    <row r="4979" spans="1:14" x14ac:dyDescent="0.3">
      <c r="A4979">
        <v>4970</v>
      </c>
      <c r="B4979" t="s">
        <v>32697</v>
      </c>
      <c r="C4979" t="s">
        <v>20601</v>
      </c>
      <c r="D4979" s="5">
        <v>8.0277777777777786</v>
      </c>
      <c r="E4979" s="1">
        <v>75806</v>
      </c>
      <c r="F4979" s="1">
        <v>8914.58</v>
      </c>
      <c r="G4979">
        <f t="shared" si="616"/>
        <v>-0.36225885203562019</v>
      </c>
      <c r="H4979">
        <f t="shared" si="617"/>
        <v>0.74151123418264753</v>
      </c>
      <c r="I4979">
        <f t="shared" si="618"/>
        <v>-1.0666857526372595</v>
      </c>
      <c r="J4979">
        <f t="shared" si="619"/>
        <v>7.9187477663062644</v>
      </c>
      <c r="K4979">
        <f t="shared" si="620"/>
        <v>2.2412128571972718</v>
      </c>
      <c r="L4979">
        <f t="shared" si="621"/>
        <v>2.8147834278048105</v>
      </c>
      <c r="M4979">
        <f t="shared" si="622"/>
        <v>2.2412128571972718</v>
      </c>
      <c r="N4979">
        <f t="shared" si="623"/>
        <v>2</v>
      </c>
    </row>
    <row r="4980" spans="1:14" x14ac:dyDescent="0.3">
      <c r="A4980">
        <v>4971</v>
      </c>
      <c r="B4980" t="s">
        <v>32718</v>
      </c>
      <c r="C4980" t="s">
        <v>20250</v>
      </c>
      <c r="D4980" s="5">
        <v>4.2194444444444441</v>
      </c>
      <c r="E4980" s="1">
        <v>75478</v>
      </c>
      <c r="F4980" s="1">
        <v>74770.39</v>
      </c>
      <c r="G4980">
        <f t="shared" si="616"/>
        <v>-0.72192870150863708</v>
      </c>
      <c r="H4980">
        <f t="shared" si="617"/>
        <v>0.73101778384320404</v>
      </c>
      <c r="I4980">
        <f t="shared" si="618"/>
        <v>0.52092409638417669</v>
      </c>
      <c r="J4980">
        <f t="shared" si="619"/>
        <v>4.9880074144713511</v>
      </c>
      <c r="K4980">
        <f t="shared" si="620"/>
        <v>5.1846412288218318</v>
      </c>
      <c r="L4980">
        <f t="shared" si="621"/>
        <v>8.5750361179361995E-2</v>
      </c>
      <c r="M4980">
        <f t="shared" si="622"/>
        <v>8.5750361179361995E-2</v>
      </c>
      <c r="N4980">
        <f t="shared" si="623"/>
        <v>3</v>
      </c>
    </row>
    <row r="4981" spans="1:14" x14ac:dyDescent="0.3">
      <c r="A4981">
        <v>4972</v>
      </c>
      <c r="B4981" t="s">
        <v>33292</v>
      </c>
      <c r="C4981" t="s">
        <v>19505</v>
      </c>
      <c r="D4981" s="5">
        <v>4.9083333333333332</v>
      </c>
      <c r="E4981" s="1">
        <v>38669</v>
      </c>
      <c r="F4981" s="1">
        <v>49536.21</v>
      </c>
      <c r="G4981">
        <f t="shared" si="616"/>
        <v>-0.65686807228229993</v>
      </c>
      <c r="H4981">
        <f t="shared" si="617"/>
        <v>-0.44658408671951905</v>
      </c>
      <c r="I4981">
        <f t="shared" si="618"/>
        <v>-8.7405414709525509E-2</v>
      </c>
      <c r="J4981">
        <f t="shared" si="619"/>
        <v>7.8712533846097426</v>
      </c>
      <c r="K4981">
        <f t="shared" si="620"/>
        <v>1.3500496369710029</v>
      </c>
      <c r="L4981">
        <f t="shared" si="621"/>
        <v>1.3046489127693774</v>
      </c>
      <c r="M4981">
        <f t="shared" si="622"/>
        <v>1.3046489127693774</v>
      </c>
      <c r="N4981">
        <f t="shared" si="623"/>
        <v>3</v>
      </c>
    </row>
    <row r="4982" spans="1:14" x14ac:dyDescent="0.3">
      <c r="A4982">
        <v>4973</v>
      </c>
      <c r="B4982" t="s">
        <v>34638</v>
      </c>
      <c r="C4982" t="s">
        <v>19086</v>
      </c>
      <c r="D4982" s="5">
        <v>0.88888888888888884</v>
      </c>
      <c r="E4982" s="1">
        <v>23920</v>
      </c>
      <c r="F4982" s="1">
        <v>6731.1</v>
      </c>
      <c r="G4982">
        <f t="shared" si="616"/>
        <v>-1.0364758565182264</v>
      </c>
      <c r="H4982">
        <f t="shared" si="617"/>
        <v>-0.91843743750138229</v>
      </c>
      <c r="I4982">
        <f t="shared" si="618"/>
        <v>-1.1193236953357295</v>
      </c>
      <c r="J4982">
        <f t="shared" si="619"/>
        <v>14.710074839917059</v>
      </c>
      <c r="K4982">
        <f t="shared" si="620"/>
        <v>0.48645055980234381</v>
      </c>
      <c r="L4982">
        <f t="shared" si="621"/>
        <v>5.0373653442372843</v>
      </c>
      <c r="M4982">
        <f t="shared" si="622"/>
        <v>0.48645055980234381</v>
      </c>
      <c r="N4982">
        <f t="shared" si="623"/>
        <v>2</v>
      </c>
    </row>
    <row r="4983" spans="1:14" x14ac:dyDescent="0.3">
      <c r="A4983">
        <v>4974</v>
      </c>
      <c r="B4983" t="s">
        <v>32689</v>
      </c>
      <c r="C4983" t="s">
        <v>31440</v>
      </c>
      <c r="D4983" s="5">
        <v>24.144444444444446</v>
      </c>
      <c r="E4983" s="1">
        <v>106415</v>
      </c>
      <c r="F4983" s="1">
        <v>135670.85</v>
      </c>
      <c r="G4983">
        <f t="shared" si="616"/>
        <v>1.1598450623644116</v>
      </c>
      <c r="H4983">
        <f t="shared" si="617"/>
        <v>1.7207612995485742</v>
      </c>
      <c r="I4983">
        <f t="shared" si="618"/>
        <v>1.989073529303399</v>
      </c>
      <c r="J4983">
        <f t="shared" si="619"/>
        <v>1.3426629066067692</v>
      </c>
      <c r="K4983">
        <f t="shared" si="620"/>
        <v>18.399147659993265</v>
      </c>
      <c r="L4983">
        <f t="shared" si="621"/>
        <v>6.5675099809298052</v>
      </c>
      <c r="M4983">
        <f t="shared" si="622"/>
        <v>1.3426629066067692</v>
      </c>
      <c r="N4983">
        <f t="shared" si="623"/>
        <v>1</v>
      </c>
    </row>
    <row r="4984" spans="1:14" x14ac:dyDescent="0.3">
      <c r="A4984">
        <v>4975</v>
      </c>
      <c r="B4984" t="s">
        <v>5466</v>
      </c>
      <c r="C4984" t="s">
        <v>19964</v>
      </c>
      <c r="D4984" s="5">
        <v>3.3416666666666668</v>
      </c>
      <c r="E4984" s="1">
        <v>56919</v>
      </c>
      <c r="F4984" s="1">
        <v>35255.42</v>
      </c>
      <c r="G4984">
        <f t="shared" si="616"/>
        <v>-0.80482853552284073</v>
      </c>
      <c r="H4984">
        <f t="shared" si="617"/>
        <v>0.13727404954524491</v>
      </c>
      <c r="I4984">
        <f t="shared" si="618"/>
        <v>-0.43167758835383779</v>
      </c>
      <c r="J4984">
        <f t="shared" si="619"/>
        <v>8.0576311788841597</v>
      </c>
      <c r="K4984">
        <f t="shared" si="620"/>
        <v>1.5311495615133972</v>
      </c>
      <c r="L4984">
        <f t="shared" si="621"/>
        <v>1.1829658044845115</v>
      </c>
      <c r="M4984">
        <f t="shared" si="622"/>
        <v>1.1829658044845115</v>
      </c>
      <c r="N4984">
        <f t="shared" si="623"/>
        <v>3</v>
      </c>
    </row>
    <row r="4985" spans="1:14" x14ac:dyDescent="0.3">
      <c r="A4985">
        <v>4976</v>
      </c>
      <c r="B4985" t="s">
        <v>32697</v>
      </c>
      <c r="C4985" t="s">
        <v>23301</v>
      </c>
      <c r="D4985" s="5">
        <v>12.783333333333333</v>
      </c>
      <c r="E4985" s="1">
        <v>80295</v>
      </c>
      <c r="F4985" s="1">
        <v>83927.039999999994</v>
      </c>
      <c r="G4985">
        <f t="shared" si="616"/>
        <v>8.686936262361003E-2</v>
      </c>
      <c r="H4985">
        <f t="shared" si="617"/>
        <v>0.88512433959045711</v>
      </c>
      <c r="I4985">
        <f t="shared" si="618"/>
        <v>0.74166677230057843</v>
      </c>
      <c r="J4985">
        <f t="shared" si="619"/>
        <v>1.9114741013300078</v>
      </c>
      <c r="K4985">
        <f t="shared" si="620"/>
        <v>6.5303941623123363</v>
      </c>
      <c r="L4985">
        <f t="shared" si="621"/>
        <v>0.63792430784453946</v>
      </c>
      <c r="M4985">
        <f t="shared" si="622"/>
        <v>0.63792430784453946</v>
      </c>
      <c r="N4985">
        <f t="shared" si="623"/>
        <v>3</v>
      </c>
    </row>
    <row r="4986" spans="1:14" x14ac:dyDescent="0.3">
      <c r="A4986">
        <v>4977</v>
      </c>
      <c r="B4986" t="s">
        <v>34943</v>
      </c>
      <c r="C4986" t="s">
        <v>19750</v>
      </c>
      <c r="D4986" s="5">
        <v>9.3583333333333325</v>
      </c>
      <c r="E4986" s="1">
        <v>68440</v>
      </c>
      <c r="F4986" s="1">
        <v>66171.360000000001</v>
      </c>
      <c r="G4986">
        <f t="shared" si="616"/>
        <v>-0.23659739477991279</v>
      </c>
      <c r="H4986">
        <f t="shared" si="617"/>
        <v>0.50585649271819533</v>
      </c>
      <c r="I4986">
        <f t="shared" si="618"/>
        <v>0.31362416764545498</v>
      </c>
      <c r="J4986">
        <f t="shared" si="619"/>
        <v>3.6146983282163068</v>
      </c>
      <c r="K4986">
        <f t="shared" si="620"/>
        <v>3.7950863364032599</v>
      </c>
      <c r="L4986">
        <f t="shared" si="621"/>
        <v>0.18834233706287012</v>
      </c>
      <c r="M4986">
        <f t="shared" si="622"/>
        <v>0.18834233706287012</v>
      </c>
      <c r="N4986">
        <f t="shared" si="623"/>
        <v>3</v>
      </c>
    </row>
    <row r="4987" spans="1:14" x14ac:dyDescent="0.3">
      <c r="A4987">
        <v>4978</v>
      </c>
      <c r="B4987" t="s">
        <v>34656</v>
      </c>
      <c r="C4987" t="s">
        <v>19993</v>
      </c>
      <c r="D4987" s="5">
        <v>1.0361111111111112</v>
      </c>
      <c r="E4987" s="1">
        <v>24960</v>
      </c>
      <c r="F4987" s="1">
        <v>11117.96</v>
      </c>
      <c r="G4987">
        <f t="shared" si="616"/>
        <v>-1.0225717704335657</v>
      </c>
      <c r="H4987">
        <f t="shared" si="617"/>
        <v>-0.88516552179095187</v>
      </c>
      <c r="I4987">
        <f t="shared" si="618"/>
        <v>-1.0135680734357304</v>
      </c>
      <c r="J4987">
        <f t="shared" si="619"/>
        <v>14.056322634554355</v>
      </c>
      <c r="K4987">
        <f t="shared" si="620"/>
        <v>0.47951907475818994</v>
      </c>
      <c r="L4987">
        <f t="shared" si="621"/>
        <v>4.5855422062607616</v>
      </c>
      <c r="M4987">
        <f t="shared" si="622"/>
        <v>0.47951907475818994</v>
      </c>
      <c r="N4987">
        <f t="shared" si="623"/>
        <v>2</v>
      </c>
    </row>
    <row r="4988" spans="1:14" x14ac:dyDescent="0.3">
      <c r="A4988">
        <v>4979</v>
      </c>
      <c r="B4988" t="s">
        <v>83</v>
      </c>
      <c r="C4988" t="s">
        <v>19031</v>
      </c>
      <c r="D4988" s="5">
        <v>17.730555555555554</v>
      </c>
      <c r="E4988" s="1">
        <v>75054</v>
      </c>
      <c r="F4988" s="1">
        <v>80012.009999999995</v>
      </c>
      <c r="G4988">
        <f t="shared" si="616"/>
        <v>0.55409912331758726</v>
      </c>
      <c r="H4988">
        <f t="shared" si="617"/>
        <v>0.71745307974587469</v>
      </c>
      <c r="I4988">
        <f t="shared" si="618"/>
        <v>0.64728572699547338</v>
      </c>
      <c r="J4988">
        <f t="shared" si="619"/>
        <v>1.0400921128612566</v>
      </c>
      <c r="K4988">
        <f t="shared" si="620"/>
        <v>6.2945611476284249</v>
      </c>
      <c r="L4988">
        <f t="shared" si="621"/>
        <v>1.3505613530476437</v>
      </c>
      <c r="M4988">
        <f t="shared" si="622"/>
        <v>1.0400921128612566</v>
      </c>
      <c r="N4988">
        <f t="shared" si="623"/>
        <v>1</v>
      </c>
    </row>
    <row r="4989" spans="1:14" x14ac:dyDescent="0.3">
      <c r="A4989">
        <v>4980</v>
      </c>
      <c r="B4989" t="s">
        <v>38461</v>
      </c>
      <c r="C4989" t="s">
        <v>19505</v>
      </c>
      <c r="D4989" s="5">
        <v>4.3555555555555552</v>
      </c>
      <c r="E4989" s="1">
        <v>39205</v>
      </c>
      <c r="F4989" s="1">
        <v>55879.839999999997</v>
      </c>
      <c r="G4989">
        <f t="shared" si="616"/>
        <v>-0.70907398041149794</v>
      </c>
      <c r="H4989">
        <f t="shared" si="617"/>
        <v>-0.42943625323798956</v>
      </c>
      <c r="I4989">
        <f t="shared" si="618"/>
        <v>6.5522769858363791E-2</v>
      </c>
      <c r="J4989">
        <f t="shared" si="619"/>
        <v>7.7016339967994334</v>
      </c>
      <c r="K4989">
        <f t="shared" si="620"/>
        <v>1.7485455409653281</v>
      </c>
      <c r="L4989">
        <f t="shared" si="621"/>
        <v>1.1042490176825126</v>
      </c>
      <c r="M4989">
        <f t="shared" si="622"/>
        <v>1.1042490176825126</v>
      </c>
      <c r="N4989">
        <f t="shared" si="623"/>
        <v>3</v>
      </c>
    </row>
    <row r="4990" spans="1:14" x14ac:dyDescent="0.3">
      <c r="A4990">
        <v>4981</v>
      </c>
      <c r="B4990" t="s">
        <v>34656</v>
      </c>
      <c r="C4990" t="s">
        <v>19401</v>
      </c>
      <c r="D4990" s="5">
        <v>7.3277777777777775</v>
      </c>
      <c r="E4990" s="1">
        <v>24960</v>
      </c>
      <c r="F4990" s="1">
        <v>12579.08</v>
      </c>
      <c r="G4990">
        <f t="shared" si="616"/>
        <v>-0.42836884624947896</v>
      </c>
      <c r="H4990">
        <f t="shared" si="617"/>
        <v>-0.88516552179095187</v>
      </c>
      <c r="I4990">
        <f t="shared" si="618"/>
        <v>-0.97834432472468724</v>
      </c>
      <c r="J4990">
        <f t="shared" si="619"/>
        <v>11.364486065996644</v>
      </c>
      <c r="K4990">
        <f t="shared" si="620"/>
        <v>5.8485552222667297E-2</v>
      </c>
      <c r="L4990">
        <f t="shared" si="621"/>
        <v>4.3034840034860133</v>
      </c>
      <c r="M4990">
        <f t="shared" si="622"/>
        <v>5.8485552222667297E-2</v>
      </c>
      <c r="N4990">
        <f t="shared" si="623"/>
        <v>2</v>
      </c>
    </row>
    <row r="4991" spans="1:14" x14ac:dyDescent="0.3">
      <c r="A4991">
        <v>4982</v>
      </c>
      <c r="B4991" t="s">
        <v>34639</v>
      </c>
      <c r="C4991" t="s">
        <v>19517</v>
      </c>
      <c r="D4991" s="5">
        <v>19.402777777777779</v>
      </c>
      <c r="E4991" s="1">
        <v>47043</v>
      </c>
      <c r="F4991" s="1">
        <v>37574.07</v>
      </c>
      <c r="G4991">
        <f t="shared" si="616"/>
        <v>0.7120285539395832</v>
      </c>
      <c r="H4991">
        <f t="shared" si="617"/>
        <v>-0.17868118079726517</v>
      </c>
      <c r="I4991">
        <f t="shared" si="618"/>
        <v>-0.3757810535388601</v>
      </c>
      <c r="J4991">
        <f t="shared" si="619"/>
        <v>4.1177978187112538</v>
      </c>
      <c r="K4991">
        <f t="shared" si="620"/>
        <v>2.1087488056952965</v>
      </c>
      <c r="L4991">
        <f t="shared" si="621"/>
        <v>3.0126972242792531</v>
      </c>
      <c r="M4991">
        <f t="shared" si="622"/>
        <v>2.1087488056952965</v>
      </c>
      <c r="N4991">
        <f t="shared" si="623"/>
        <v>2</v>
      </c>
    </row>
    <row r="4992" spans="1:14" x14ac:dyDescent="0.3">
      <c r="A4992">
        <v>4983</v>
      </c>
      <c r="B4992" t="s">
        <v>35347</v>
      </c>
      <c r="C4992" t="s">
        <v>19796</v>
      </c>
      <c r="D4992" s="5">
        <v>19.897222222222222</v>
      </c>
      <c r="E4992" s="1">
        <v>39645</v>
      </c>
      <c r="F4992" s="1">
        <v>64112.800000000003</v>
      </c>
      <c r="G4992">
        <f t="shared" si="616"/>
        <v>0.75872529588429272</v>
      </c>
      <c r="H4992">
        <f t="shared" si="617"/>
        <v>-0.41535967351434594</v>
      </c>
      <c r="I4992">
        <f t="shared" si="618"/>
        <v>0.26399771660337434</v>
      </c>
      <c r="J4992">
        <f t="shared" si="619"/>
        <v>3.2084567672467754</v>
      </c>
      <c r="K4992">
        <f t="shared" si="620"/>
        <v>3.4196099835942366</v>
      </c>
      <c r="L4992">
        <f t="shared" si="621"/>
        <v>2.6949726298258523</v>
      </c>
      <c r="M4992">
        <f t="shared" si="622"/>
        <v>2.6949726298258523</v>
      </c>
      <c r="N4992">
        <f t="shared" si="623"/>
        <v>3</v>
      </c>
    </row>
    <row r="4993" spans="1:14" x14ac:dyDescent="0.3">
      <c r="A4993">
        <v>4984</v>
      </c>
      <c r="B4993" t="s">
        <v>35328</v>
      </c>
      <c r="C4993" t="s">
        <v>20019</v>
      </c>
      <c r="D4993" s="5">
        <v>31.986111111111111</v>
      </c>
      <c r="E4993" s="1">
        <v>68533</v>
      </c>
      <c r="F4993" s="1">
        <v>68735.37</v>
      </c>
      <c r="G4993">
        <f t="shared" si="616"/>
        <v>1.9004344023077566</v>
      </c>
      <c r="H4993">
        <f t="shared" si="617"/>
        <v>0.5088317697961473</v>
      </c>
      <c r="I4993">
        <f t="shared" si="618"/>
        <v>0.37543568479161787</v>
      </c>
      <c r="J4993">
        <f t="shared" si="619"/>
        <v>1.0239388210682674</v>
      </c>
      <c r="K4993">
        <f t="shared" si="620"/>
        <v>9.0880318014980013</v>
      </c>
      <c r="L4993">
        <f t="shared" si="621"/>
        <v>6.2001315095851854</v>
      </c>
      <c r="M4993">
        <f t="shared" si="622"/>
        <v>1.0239388210682674</v>
      </c>
      <c r="N4993">
        <f t="shared" si="623"/>
        <v>1</v>
      </c>
    </row>
    <row r="4994" spans="1:14" x14ac:dyDescent="0.3">
      <c r="A4994">
        <v>4985</v>
      </c>
      <c r="B4994" t="s">
        <v>32751</v>
      </c>
      <c r="C4994" t="s">
        <v>19294</v>
      </c>
      <c r="D4994" s="5">
        <v>16.169444444444444</v>
      </c>
      <c r="E4994" s="1">
        <v>37751</v>
      </c>
      <c r="F4994" s="1">
        <v>27517.16</v>
      </c>
      <c r="G4994">
        <f t="shared" si="616"/>
        <v>0.40666334257080733</v>
      </c>
      <c r="H4994">
        <f t="shared" si="617"/>
        <v>-0.47595295077930283</v>
      </c>
      <c r="I4994">
        <f t="shared" si="618"/>
        <v>-0.61822662313586563</v>
      </c>
      <c r="J4994">
        <f t="shared" si="619"/>
        <v>6.2192155996543397</v>
      </c>
      <c r="K4994">
        <f t="shared" si="620"/>
        <v>0.96846937451939508</v>
      </c>
      <c r="L4994">
        <f t="shared" si="621"/>
        <v>3.3164264046706178</v>
      </c>
      <c r="M4994">
        <f t="shared" si="622"/>
        <v>0.96846937451939508</v>
      </c>
      <c r="N4994">
        <f t="shared" si="623"/>
        <v>2</v>
      </c>
    </row>
    <row r="4995" spans="1:14" x14ac:dyDescent="0.3">
      <c r="A4995">
        <v>4986</v>
      </c>
      <c r="B4995" t="s">
        <v>34832</v>
      </c>
      <c r="C4995" t="s">
        <v>19420</v>
      </c>
      <c r="D4995" s="5">
        <v>19.805555555555557</v>
      </c>
      <c r="E4995" s="1">
        <v>58012</v>
      </c>
      <c r="F4995" s="1">
        <v>87582.45</v>
      </c>
      <c r="G4995">
        <f t="shared" si="616"/>
        <v>0.75006803473724004</v>
      </c>
      <c r="H4995">
        <f t="shared" si="617"/>
        <v>0.17224155326784146</v>
      </c>
      <c r="I4995">
        <f t="shared" si="618"/>
        <v>0.82978906429290922</v>
      </c>
      <c r="J4995">
        <f t="shared" si="619"/>
        <v>1.2471967103040327</v>
      </c>
      <c r="K4995">
        <f t="shared" si="620"/>
        <v>6.0825983562660548</v>
      </c>
      <c r="L4995">
        <f t="shared" si="621"/>
        <v>1.9317747573357031</v>
      </c>
      <c r="M4995">
        <f t="shared" si="622"/>
        <v>1.2471967103040327</v>
      </c>
      <c r="N4995">
        <f t="shared" si="623"/>
        <v>1</v>
      </c>
    </row>
    <row r="4996" spans="1:14" x14ac:dyDescent="0.3">
      <c r="A4996">
        <v>4987</v>
      </c>
      <c r="B4996" t="s">
        <v>34659</v>
      </c>
      <c r="C4996" t="s">
        <v>19344</v>
      </c>
      <c r="D4996" s="5">
        <v>11.705555555555556</v>
      </c>
      <c r="E4996" s="1">
        <v>30037</v>
      </c>
      <c r="F4996" s="1">
        <v>30419.91</v>
      </c>
      <c r="G4996">
        <f t="shared" si="616"/>
        <v>-1.4919041165981856E-2</v>
      </c>
      <c r="H4996">
        <f t="shared" si="617"/>
        <v>-0.72274098711609125</v>
      </c>
      <c r="I4996">
        <f t="shared" si="618"/>
        <v>-0.54824897819843377</v>
      </c>
      <c r="J4996">
        <f t="shared" si="619"/>
        <v>7.816295463704976</v>
      </c>
      <c r="K4996">
        <f t="shared" si="620"/>
        <v>0.50553033437166373</v>
      </c>
      <c r="L4996">
        <f t="shared" si="621"/>
        <v>3.031692745018888</v>
      </c>
      <c r="M4996">
        <f t="shared" si="622"/>
        <v>0.50553033437166373</v>
      </c>
      <c r="N4996">
        <f t="shared" si="623"/>
        <v>2</v>
      </c>
    </row>
    <row r="4997" spans="1:14" x14ac:dyDescent="0.3">
      <c r="A4997">
        <v>4988</v>
      </c>
      <c r="B4997" t="s">
        <v>19138</v>
      </c>
      <c r="C4997" t="s">
        <v>23883</v>
      </c>
      <c r="D4997" s="5">
        <v>1.0111111111111111</v>
      </c>
      <c r="E4997" s="1">
        <v>32739</v>
      </c>
      <c r="F4997" s="1">
        <v>2085.54</v>
      </c>
      <c r="G4997">
        <f t="shared" si="616"/>
        <v>-1.0249328416554893</v>
      </c>
      <c r="H4997">
        <f t="shared" si="617"/>
        <v>-0.63629799072226156</v>
      </c>
      <c r="I4997">
        <f t="shared" si="618"/>
        <v>-1.2313158917754972</v>
      </c>
      <c r="J4997">
        <f t="shared" si="619"/>
        <v>14.143096530027112</v>
      </c>
      <c r="K4997">
        <f t="shared" si="620"/>
        <v>0.45820527949421097</v>
      </c>
      <c r="L4997">
        <f t="shared" si="621"/>
        <v>4.7096812837940538</v>
      </c>
      <c r="M4997">
        <f t="shared" si="622"/>
        <v>0.45820527949421097</v>
      </c>
      <c r="N4997">
        <f t="shared" si="623"/>
        <v>2</v>
      </c>
    </row>
    <row r="4998" spans="1:14" x14ac:dyDescent="0.3">
      <c r="A4998">
        <v>4989</v>
      </c>
      <c r="B4998" t="s">
        <v>34608</v>
      </c>
      <c r="C4998" t="s">
        <v>30015</v>
      </c>
      <c r="D4998" s="5">
        <v>20.241666666666667</v>
      </c>
      <c r="E4998" s="1">
        <v>57177</v>
      </c>
      <c r="F4998" s="1">
        <v>57130.42</v>
      </c>
      <c r="G4998">
        <f t="shared" si="616"/>
        <v>0.7912556104974614</v>
      </c>
      <c r="H4998">
        <f t="shared" si="617"/>
        <v>0.14552804401956321</v>
      </c>
      <c r="I4998">
        <f t="shared" si="618"/>
        <v>9.5670954581765277E-2</v>
      </c>
      <c r="J4998">
        <f t="shared" si="619"/>
        <v>2.1697059025707111</v>
      </c>
      <c r="K4998">
        <f t="shared" si="620"/>
        <v>3.7318500297524455</v>
      </c>
      <c r="L4998">
        <f t="shared" si="621"/>
        <v>2.2266431775132562</v>
      </c>
      <c r="M4998">
        <f t="shared" si="622"/>
        <v>2.1697059025707111</v>
      </c>
      <c r="N4998">
        <f t="shared" si="623"/>
        <v>1</v>
      </c>
    </row>
    <row r="4999" spans="1:14" x14ac:dyDescent="0.3">
      <c r="A4999">
        <v>4990</v>
      </c>
      <c r="B4999" t="s">
        <v>34569</v>
      </c>
      <c r="C4999" t="s">
        <v>19857</v>
      </c>
      <c r="D4999" s="5">
        <v>41.013888888888886</v>
      </c>
      <c r="E4999" s="1">
        <v>43759</v>
      </c>
      <c r="F4999" s="1">
        <v>62363.6</v>
      </c>
      <c r="G4999">
        <f t="shared" si="616"/>
        <v>2.753043454669029</v>
      </c>
      <c r="H4999">
        <f t="shared" si="617"/>
        <v>-0.28374365309827804</v>
      </c>
      <c r="I4999">
        <f t="shared" si="618"/>
        <v>0.22182911905809621</v>
      </c>
      <c r="J4999">
        <f t="shared" si="619"/>
        <v>4.2747177500503497</v>
      </c>
      <c r="K4999">
        <f t="shared" si="620"/>
        <v>11.849789057765452</v>
      </c>
      <c r="L4999">
        <f t="shared" si="621"/>
        <v>11.826899316353511</v>
      </c>
      <c r="M4999">
        <f t="shared" si="622"/>
        <v>4.2747177500503497</v>
      </c>
      <c r="N4999">
        <f t="shared" si="623"/>
        <v>1</v>
      </c>
    </row>
    <row r="5000" spans="1:14" x14ac:dyDescent="0.3">
      <c r="A5000">
        <v>4991</v>
      </c>
      <c r="B5000" t="s">
        <v>15569</v>
      </c>
      <c r="C5000" t="s">
        <v>19366</v>
      </c>
      <c r="D5000" s="5">
        <v>9.0472222222222225</v>
      </c>
      <c r="E5000" s="1">
        <v>29120</v>
      </c>
      <c r="F5000">
        <v>0</v>
      </c>
      <c r="G5000">
        <f t="shared" si="616"/>
        <v>-0.26597961443051654</v>
      </c>
      <c r="H5000">
        <f t="shared" si="617"/>
        <v>-0.7520778589492304</v>
      </c>
      <c r="I5000">
        <f t="shared" si="618"/>
        <v>-1.2815927594433336</v>
      </c>
      <c r="J5000">
        <f t="shared" si="619"/>
        <v>11.65002921003938</v>
      </c>
      <c r="K5000">
        <f t="shared" si="620"/>
        <v>2.1768199639345315E-2</v>
      </c>
      <c r="L5000">
        <f t="shared" si="621"/>
        <v>5.0685070077218137</v>
      </c>
      <c r="M5000">
        <f t="shared" si="622"/>
        <v>2.1768199639345315E-2</v>
      </c>
      <c r="N5000">
        <f t="shared" si="623"/>
        <v>2</v>
      </c>
    </row>
    <row r="5001" spans="1:14" x14ac:dyDescent="0.3">
      <c r="A5001">
        <v>4992</v>
      </c>
      <c r="B5001" t="s">
        <v>32751</v>
      </c>
      <c r="C5001" t="s">
        <v>19083</v>
      </c>
      <c r="D5001" s="5">
        <v>27.06388888888889</v>
      </c>
      <c r="E5001" s="1">
        <v>39887</v>
      </c>
      <c r="F5001" s="1">
        <v>43343.4</v>
      </c>
      <c r="G5001">
        <f t="shared" si="616"/>
        <v>1.4355657128357031</v>
      </c>
      <c r="H5001">
        <f t="shared" si="617"/>
        <v>-0.40761755466634192</v>
      </c>
      <c r="I5001">
        <f t="shared" si="618"/>
        <v>-0.23669772694618976</v>
      </c>
      <c r="J5001">
        <f t="shared" si="619"/>
        <v>3.838461630680984</v>
      </c>
      <c r="K5001">
        <f t="shared" si="620"/>
        <v>4.2147016793246754</v>
      </c>
      <c r="L5001">
        <f t="shared" si="621"/>
        <v>5.5164164446868709</v>
      </c>
      <c r="M5001">
        <f t="shared" si="622"/>
        <v>3.838461630680984</v>
      </c>
      <c r="N5001">
        <f t="shared" si="623"/>
        <v>1</v>
      </c>
    </row>
    <row r="5002" spans="1:14" x14ac:dyDescent="0.3">
      <c r="A5002">
        <v>4993</v>
      </c>
      <c r="B5002" t="s">
        <v>34914</v>
      </c>
      <c r="C5002" t="s">
        <v>19096</v>
      </c>
      <c r="D5002" s="5">
        <v>14.452777777777778</v>
      </c>
      <c r="E5002" s="1">
        <v>64090</v>
      </c>
      <c r="F5002" s="1">
        <v>65397.54</v>
      </c>
      <c r="G5002">
        <f t="shared" si="616"/>
        <v>0.24453645199872534</v>
      </c>
      <c r="H5002">
        <f t="shared" si="617"/>
        <v>0.36669030681399134</v>
      </c>
      <c r="I5002">
        <f t="shared" si="618"/>
        <v>0.29496940881142397</v>
      </c>
      <c r="J5002">
        <f t="shared" si="619"/>
        <v>2.4507293010281077</v>
      </c>
      <c r="K5002">
        <f t="shared" si="620"/>
        <v>3.7605211977631181</v>
      </c>
      <c r="L5002">
        <f t="shared" si="621"/>
        <v>0.77388744569301071</v>
      </c>
      <c r="M5002">
        <f t="shared" si="622"/>
        <v>0.77388744569301071</v>
      </c>
      <c r="N5002">
        <f t="shared" si="623"/>
        <v>3</v>
      </c>
    </row>
    <row r="5003" spans="1:14" x14ac:dyDescent="0.3">
      <c r="A5003">
        <v>4994</v>
      </c>
      <c r="B5003" t="s">
        <v>32697</v>
      </c>
      <c r="C5003" t="s">
        <v>25183</v>
      </c>
      <c r="D5003" s="5">
        <v>46.322222222222223</v>
      </c>
      <c r="E5003" s="1">
        <v>92548</v>
      </c>
      <c r="F5003" s="1">
        <v>98228.36</v>
      </c>
      <c r="G5003">
        <f t="shared" ref="G5003:G5066" si="624">STANDARDIZE(D5003,D$7,D$8)</f>
        <v>3.2543775774574573</v>
      </c>
      <c r="H5003">
        <f t="shared" ref="H5003:H5066" si="625">STANDARDIZE(E5003,E$7,E$8)</f>
        <v>1.2771250926672875</v>
      </c>
      <c r="I5003">
        <f t="shared" ref="I5003:I5066" si="626">STANDARDIZE(F5003,F$7,F$8)</f>
        <v>1.0864338700859866</v>
      </c>
      <c r="J5003">
        <f t="shared" ref="J5003:J5066" si="627">SUMXMY2($D$3:$F$3,G5003:I5003)</f>
        <v>3.4427807934507335</v>
      </c>
      <c r="K5003">
        <f t="shared" ref="K5003:K5066" si="628">SUMXMY2($D$4:$F$4,G5003:I5003)</f>
        <v>22.273774515044298</v>
      </c>
      <c r="L5003">
        <f t="shared" ref="L5003:L5066" si="629">SUMXMY2($D$5:$F$5,G5003:I5003)</f>
        <v>15.608244693776516</v>
      </c>
      <c r="M5003">
        <f t="shared" ref="M5003:M5066" si="630">MIN(J5003:L5003)</f>
        <v>3.4427807934507335</v>
      </c>
      <c r="N5003">
        <f t="shared" ref="N5003:N5066" si="631">MATCH(M5003,J5003:L5003,0)</f>
        <v>1</v>
      </c>
    </row>
    <row r="5004" spans="1:14" x14ac:dyDescent="0.3">
      <c r="A5004">
        <v>4995</v>
      </c>
      <c r="B5004" t="s">
        <v>25655</v>
      </c>
      <c r="C5004" t="s">
        <v>19552</v>
      </c>
      <c r="D5004" s="5">
        <v>2.588888888888889</v>
      </c>
      <c r="E5004" s="1">
        <v>65328</v>
      </c>
      <c r="F5004" s="1">
        <v>47700.800000000003</v>
      </c>
      <c r="G5004">
        <f t="shared" si="624"/>
        <v>-0.87592301342742696</v>
      </c>
      <c r="H5004">
        <f t="shared" si="625"/>
        <v>0.40629668340006136</v>
      </c>
      <c r="I5004">
        <f t="shared" si="626"/>
        <v>-0.13165230792961388</v>
      </c>
      <c r="J5004">
        <f t="shared" si="627"/>
        <v>7.1447223755008666</v>
      </c>
      <c r="K5004">
        <f t="shared" si="628"/>
        <v>2.6824574572271542</v>
      </c>
      <c r="L5004">
        <f t="shared" si="629"/>
        <v>0.59304610101773703</v>
      </c>
      <c r="M5004">
        <f t="shared" si="630"/>
        <v>0.59304610101773703</v>
      </c>
      <c r="N5004">
        <f t="shared" si="631"/>
        <v>3</v>
      </c>
    </row>
    <row r="5005" spans="1:14" x14ac:dyDescent="0.3">
      <c r="A5005">
        <v>4996</v>
      </c>
      <c r="B5005" t="s">
        <v>35409</v>
      </c>
      <c r="C5005" t="s">
        <v>19346</v>
      </c>
      <c r="D5005" s="5">
        <v>14.144444444444444</v>
      </c>
      <c r="E5005" s="1">
        <v>66118</v>
      </c>
      <c r="F5005" s="1">
        <v>65348.87</v>
      </c>
      <c r="G5005">
        <f t="shared" si="624"/>
        <v>0.21541657359500185</v>
      </c>
      <c r="H5005">
        <f t="shared" si="625"/>
        <v>0.43157054244933057</v>
      </c>
      <c r="I5005">
        <f t="shared" si="626"/>
        <v>0.29379610350469598</v>
      </c>
      <c r="J5005">
        <f t="shared" si="627"/>
        <v>2.4399633229882105</v>
      </c>
      <c r="K5005">
        <f t="shared" si="628"/>
        <v>3.8720540392046896</v>
      </c>
      <c r="L5005">
        <f t="shared" si="629"/>
        <v>0.71678782898607152</v>
      </c>
      <c r="M5005">
        <f t="shared" si="630"/>
        <v>0.71678782898607152</v>
      </c>
      <c r="N5005">
        <f t="shared" si="631"/>
        <v>3</v>
      </c>
    </row>
    <row r="5006" spans="1:14" x14ac:dyDescent="0.3">
      <c r="A5006">
        <v>4997</v>
      </c>
      <c r="B5006" t="s">
        <v>32689</v>
      </c>
      <c r="C5006" t="s">
        <v>20095</v>
      </c>
      <c r="D5006" s="5">
        <v>13.083333333333334</v>
      </c>
      <c r="E5006" s="1">
        <v>92212</v>
      </c>
      <c r="F5006" s="1">
        <v>117411.33</v>
      </c>
      <c r="G5006">
        <f t="shared" si="624"/>
        <v>0.11520221728669239</v>
      </c>
      <c r="H5006">
        <f t="shared" si="625"/>
        <v>1.2663757045146868</v>
      </c>
      <c r="I5006">
        <f t="shared" si="626"/>
        <v>1.5488846713969529</v>
      </c>
      <c r="J5006">
        <f t="shared" si="627"/>
        <v>1.953068986429638</v>
      </c>
      <c r="K5006">
        <f t="shared" si="628"/>
        <v>11.68602890876616</v>
      </c>
      <c r="L5006">
        <f t="shared" si="629"/>
        <v>2.0497759601527132</v>
      </c>
      <c r="M5006">
        <f t="shared" si="630"/>
        <v>1.953068986429638</v>
      </c>
      <c r="N5006">
        <f t="shared" si="631"/>
        <v>1</v>
      </c>
    </row>
    <row r="5007" spans="1:14" x14ac:dyDescent="0.3">
      <c r="A5007">
        <v>4998</v>
      </c>
      <c r="B5007" t="s">
        <v>32725</v>
      </c>
      <c r="C5007" t="s">
        <v>19439</v>
      </c>
      <c r="D5007" s="5">
        <v>7.4805555555555552</v>
      </c>
      <c r="E5007" s="1">
        <v>77635</v>
      </c>
      <c r="F5007" s="1">
        <v>78159.86</v>
      </c>
      <c r="G5007">
        <f t="shared" si="624"/>
        <v>-0.41394007767105745</v>
      </c>
      <c r="H5007">
        <f t="shared" si="625"/>
        <v>0.80002501671570247</v>
      </c>
      <c r="I5007">
        <f t="shared" si="626"/>
        <v>0.60263527653612825</v>
      </c>
      <c r="J5007">
        <f t="shared" si="627"/>
        <v>3.6426166725955991</v>
      </c>
      <c r="K5007">
        <f t="shared" si="628"/>
        <v>5.5493881981652962</v>
      </c>
      <c r="L5007">
        <f t="shared" si="629"/>
        <v>0.13105214542573462</v>
      </c>
      <c r="M5007">
        <f t="shared" si="630"/>
        <v>0.13105214542573462</v>
      </c>
      <c r="N5007">
        <f t="shared" si="631"/>
        <v>3</v>
      </c>
    </row>
    <row r="5008" spans="1:14" x14ac:dyDescent="0.3">
      <c r="A5008">
        <v>4999</v>
      </c>
      <c r="B5008" t="s">
        <v>30105</v>
      </c>
      <c r="C5008" t="s">
        <v>19054</v>
      </c>
      <c r="D5008" s="5">
        <v>14.911111111111111</v>
      </c>
      <c r="E5008" s="1">
        <v>129372</v>
      </c>
      <c r="F5008" s="1">
        <v>129903.15</v>
      </c>
      <c r="G5008">
        <f t="shared" si="624"/>
        <v>0.28782275773399002</v>
      </c>
      <c r="H5008">
        <f t="shared" si="625"/>
        <v>2.4552068466296806</v>
      </c>
      <c r="I5008">
        <f t="shared" si="626"/>
        <v>1.8500294977107277</v>
      </c>
      <c r="J5008">
        <f t="shared" si="627"/>
        <v>3.8759619495851396</v>
      </c>
      <c r="K5008">
        <f t="shared" si="628"/>
        <v>19.820182559946097</v>
      </c>
      <c r="L5008">
        <f t="shared" si="629"/>
        <v>6.2794095239356569</v>
      </c>
      <c r="M5008">
        <f t="shared" si="630"/>
        <v>3.8759619495851396</v>
      </c>
      <c r="N5008">
        <f t="shared" si="631"/>
        <v>1</v>
      </c>
    </row>
    <row r="5009" spans="1:14" x14ac:dyDescent="0.3">
      <c r="A5009">
        <v>5000</v>
      </c>
      <c r="B5009" t="s">
        <v>32689</v>
      </c>
      <c r="C5009" t="s">
        <v>23301</v>
      </c>
      <c r="D5009" s="5">
        <v>12.188888888888888</v>
      </c>
      <c r="E5009" s="1">
        <v>93284</v>
      </c>
      <c r="F5009" s="1">
        <v>97182.69</v>
      </c>
      <c r="G5009">
        <f t="shared" si="624"/>
        <v>3.0728335791206193E-2</v>
      </c>
      <c r="H5009">
        <f t="shared" si="625"/>
        <v>1.3006713714777458</v>
      </c>
      <c r="I5009">
        <f t="shared" si="626"/>
        <v>1.0612255249023765</v>
      </c>
      <c r="J5009">
        <f t="shared" si="627"/>
        <v>1.9930743554603283</v>
      </c>
      <c r="K5009">
        <f t="shared" si="628"/>
        <v>9.3396662274769469</v>
      </c>
      <c r="L5009">
        <f t="shared" si="629"/>
        <v>1.2833007714667313</v>
      </c>
      <c r="M5009">
        <f t="shared" si="630"/>
        <v>1.2833007714667313</v>
      </c>
      <c r="N5009">
        <f t="shared" si="631"/>
        <v>3</v>
      </c>
    </row>
    <row r="5010" spans="1:14" x14ac:dyDescent="0.3">
      <c r="A5010">
        <v>5001</v>
      </c>
      <c r="B5010" t="s">
        <v>34586</v>
      </c>
      <c r="C5010" t="s">
        <v>19600</v>
      </c>
      <c r="D5010" s="5">
        <v>2.9166666666666665</v>
      </c>
      <c r="E5010" s="1">
        <v>22880</v>
      </c>
      <c r="F5010" s="1">
        <v>12269.61</v>
      </c>
      <c r="G5010">
        <f t="shared" si="624"/>
        <v>-0.84496674629554069</v>
      </c>
      <c r="H5010">
        <f t="shared" si="625"/>
        <v>-0.95170935321181271</v>
      </c>
      <c r="I5010">
        <f t="shared" si="626"/>
        <v>-0.98580483003130581</v>
      </c>
      <c r="J5010">
        <f t="shared" si="627"/>
        <v>13.364595692450099</v>
      </c>
      <c r="K5010">
        <f t="shared" si="628"/>
        <v>0.30757091125006003</v>
      </c>
      <c r="L5010">
        <f t="shared" si="629"/>
        <v>4.5589857680466013</v>
      </c>
      <c r="M5010">
        <f t="shared" si="630"/>
        <v>0.30757091125006003</v>
      </c>
      <c r="N5010">
        <f t="shared" si="631"/>
        <v>2</v>
      </c>
    </row>
    <row r="5011" spans="1:14" x14ac:dyDescent="0.3">
      <c r="A5011">
        <v>5002</v>
      </c>
      <c r="B5011" t="s">
        <v>32697</v>
      </c>
      <c r="C5011" t="s">
        <v>19473</v>
      </c>
      <c r="D5011" s="5">
        <v>28.041666666666668</v>
      </c>
      <c r="E5011" s="1">
        <v>92548</v>
      </c>
      <c r="F5011" s="1">
        <v>125473.94</v>
      </c>
      <c r="G5011">
        <f t="shared" si="624"/>
        <v>1.527909831737601</v>
      </c>
      <c r="H5011">
        <f t="shared" si="625"/>
        <v>1.2771250926672875</v>
      </c>
      <c r="I5011">
        <f t="shared" si="626"/>
        <v>1.7432529290316054</v>
      </c>
      <c r="J5011">
        <f t="shared" si="627"/>
        <v>0.49379144973362665</v>
      </c>
      <c r="K5011">
        <f t="shared" si="628"/>
        <v>16.164796713857186</v>
      </c>
      <c r="L5011">
        <f t="shared" si="629"/>
        <v>6.4464516943368704</v>
      </c>
      <c r="M5011">
        <f t="shared" si="630"/>
        <v>0.49379144973362665</v>
      </c>
      <c r="N5011">
        <f t="shared" si="631"/>
        <v>1</v>
      </c>
    </row>
    <row r="5012" spans="1:14" x14ac:dyDescent="0.3">
      <c r="A5012">
        <v>5003</v>
      </c>
      <c r="B5012" t="s">
        <v>34613</v>
      </c>
      <c r="C5012" t="s">
        <v>19142</v>
      </c>
      <c r="D5012" s="5">
        <v>0.8</v>
      </c>
      <c r="E5012" s="1">
        <v>32331</v>
      </c>
      <c r="F5012" s="1">
        <v>25302.53</v>
      </c>
      <c r="G5012">
        <f t="shared" si="624"/>
        <v>-1.0448707764183989</v>
      </c>
      <c r="H5012">
        <f t="shared" si="625"/>
        <v>-0.64935081919327653</v>
      </c>
      <c r="I5012">
        <f t="shared" si="626"/>
        <v>-0.67161551015947596</v>
      </c>
      <c r="J5012">
        <f t="shared" si="627"/>
        <v>11.992992747261519</v>
      </c>
      <c r="K5012">
        <f t="shared" si="628"/>
        <v>0.72537714803644604</v>
      </c>
      <c r="L5012">
        <f t="shared" si="629"/>
        <v>3.0472159380451327</v>
      </c>
      <c r="M5012">
        <f t="shared" si="630"/>
        <v>0.72537714803644604</v>
      </c>
      <c r="N5012">
        <f t="shared" si="631"/>
        <v>2</v>
      </c>
    </row>
    <row r="5013" spans="1:14" x14ac:dyDescent="0.3">
      <c r="A5013">
        <v>5004</v>
      </c>
      <c r="B5013" t="s">
        <v>30072</v>
      </c>
      <c r="C5013" t="s">
        <v>20106</v>
      </c>
      <c r="D5013" s="5">
        <v>33.12222222222222</v>
      </c>
      <c r="E5013" s="1">
        <v>114800</v>
      </c>
      <c r="F5013" s="1">
        <v>124902.24</v>
      </c>
      <c r="G5013">
        <f t="shared" si="624"/>
        <v>2.0077319722818365</v>
      </c>
      <c r="H5013">
        <f t="shared" si="625"/>
        <v>1.9890161199639191</v>
      </c>
      <c r="I5013">
        <f t="shared" si="626"/>
        <v>1.7294707501974893</v>
      </c>
      <c r="J5013">
        <f t="shared" si="627"/>
        <v>1.6745473766986714</v>
      </c>
      <c r="K5013">
        <f t="shared" si="628"/>
        <v>21.523512776102152</v>
      </c>
      <c r="L5013">
        <f t="shared" si="629"/>
        <v>10.310330673020388</v>
      </c>
      <c r="M5013">
        <f t="shared" si="630"/>
        <v>1.6745473766986714</v>
      </c>
      <c r="N5013">
        <f t="shared" si="631"/>
        <v>1</v>
      </c>
    </row>
    <row r="5014" spans="1:14" x14ac:dyDescent="0.3">
      <c r="A5014">
        <v>5005</v>
      </c>
      <c r="B5014" t="s">
        <v>38422</v>
      </c>
      <c r="C5014" t="s">
        <v>31612</v>
      </c>
      <c r="D5014" s="5">
        <v>13.647222222222222</v>
      </c>
      <c r="E5014">
        <v>0</v>
      </c>
      <c r="F5014">
        <v>165</v>
      </c>
      <c r="G5014">
        <f t="shared" si="624"/>
        <v>0.16845749040341182</v>
      </c>
      <c r="H5014">
        <f t="shared" si="625"/>
        <v>-1.6836914988412812</v>
      </c>
      <c r="I5014">
        <f t="shared" si="626"/>
        <v>-1.2776150447194763</v>
      </c>
      <c r="J5014">
        <f t="shared" si="627"/>
        <v>14.544731580938926</v>
      </c>
      <c r="K5014">
        <f t="shared" si="628"/>
        <v>1.1600401605247863</v>
      </c>
      <c r="L5014">
        <f t="shared" si="629"/>
        <v>8.6802621672570552</v>
      </c>
      <c r="M5014">
        <f t="shared" si="630"/>
        <v>1.1600401605247863</v>
      </c>
      <c r="N5014">
        <f t="shared" si="631"/>
        <v>2</v>
      </c>
    </row>
    <row r="5015" spans="1:14" x14ac:dyDescent="0.3">
      <c r="A5015">
        <v>5006</v>
      </c>
      <c r="B5015" t="s">
        <v>34739</v>
      </c>
      <c r="C5015" t="s">
        <v>19433</v>
      </c>
      <c r="D5015" s="5">
        <v>3.9138888888888888</v>
      </c>
      <c r="E5015" s="1">
        <v>66118</v>
      </c>
      <c r="F5015" s="1">
        <v>64517.06</v>
      </c>
      <c r="G5015">
        <f t="shared" si="624"/>
        <v>-0.75078623866548011</v>
      </c>
      <c r="H5015">
        <f t="shared" si="625"/>
        <v>0.43157054244933057</v>
      </c>
      <c r="I5015">
        <f t="shared" si="626"/>
        <v>0.27374335875044381</v>
      </c>
      <c r="J5015">
        <f t="shared" si="627"/>
        <v>5.7253638942160343</v>
      </c>
      <c r="K5015">
        <f t="shared" si="628"/>
        <v>3.6335822266049247</v>
      </c>
      <c r="L5015">
        <f t="shared" si="629"/>
        <v>0.12245028320844409</v>
      </c>
      <c r="M5015">
        <f t="shared" si="630"/>
        <v>0.12245028320844409</v>
      </c>
      <c r="N5015">
        <f t="shared" si="631"/>
        <v>3</v>
      </c>
    </row>
    <row r="5016" spans="1:14" x14ac:dyDescent="0.3">
      <c r="A5016">
        <v>5007</v>
      </c>
      <c r="B5016" t="s">
        <v>34656</v>
      </c>
      <c r="C5016" t="s">
        <v>19733</v>
      </c>
      <c r="D5016" s="5">
        <v>8.0500000000000007</v>
      </c>
      <c r="E5016" s="1">
        <v>24960</v>
      </c>
      <c r="F5016" s="1">
        <v>3396</v>
      </c>
      <c r="G5016">
        <f t="shared" si="624"/>
        <v>-0.36016012206057707</v>
      </c>
      <c r="H5016">
        <f t="shared" si="625"/>
        <v>-0.88516552179095187</v>
      </c>
      <c r="I5016">
        <f t="shared" si="626"/>
        <v>-1.1997241582177651</v>
      </c>
      <c r="J5016">
        <f t="shared" si="627"/>
        <v>12.084841677325173</v>
      </c>
      <c r="K5016">
        <f t="shared" si="628"/>
        <v>1.8676706166326332E-2</v>
      </c>
      <c r="L5016">
        <f t="shared" si="629"/>
        <v>5.066219452319098</v>
      </c>
      <c r="M5016">
        <f t="shared" si="630"/>
        <v>1.8676706166326332E-2</v>
      </c>
      <c r="N5016">
        <f t="shared" si="631"/>
        <v>2</v>
      </c>
    </row>
    <row r="5017" spans="1:14" x14ac:dyDescent="0.3">
      <c r="A5017">
        <v>5008</v>
      </c>
      <c r="B5017" t="s">
        <v>34880</v>
      </c>
      <c r="C5017" t="s">
        <v>19034</v>
      </c>
      <c r="D5017" s="5">
        <v>25.455555555555556</v>
      </c>
      <c r="E5017" s="1">
        <v>57040</v>
      </c>
      <c r="F5017" s="1">
        <v>49179.55</v>
      </c>
      <c r="G5017">
        <f t="shared" si="624"/>
        <v>1.2836701308919563</v>
      </c>
      <c r="H5017">
        <f t="shared" si="625"/>
        <v>0.1411451089692469</v>
      </c>
      <c r="I5017">
        <f t="shared" si="626"/>
        <v>-9.6003546427167116E-2</v>
      </c>
      <c r="J5017">
        <f t="shared" si="627"/>
        <v>2.2250904451033771</v>
      </c>
      <c r="K5017">
        <f t="shared" si="628"/>
        <v>4.6532473056558903</v>
      </c>
      <c r="L5017">
        <f t="shared" si="629"/>
        <v>4.0446940421655757</v>
      </c>
      <c r="M5017">
        <f t="shared" si="630"/>
        <v>2.2250904451033771</v>
      </c>
      <c r="N5017">
        <f t="shared" si="631"/>
        <v>1</v>
      </c>
    </row>
    <row r="5018" spans="1:14" x14ac:dyDescent="0.3">
      <c r="A5018">
        <v>5009</v>
      </c>
      <c r="B5018" t="s">
        <v>34703</v>
      </c>
      <c r="C5018" t="s">
        <v>19174</v>
      </c>
      <c r="D5018" s="5">
        <v>3.0222222222222221</v>
      </c>
      <c r="E5018" s="1">
        <v>36823</v>
      </c>
      <c r="F5018" s="1">
        <v>35407.629999999997</v>
      </c>
      <c r="G5018">
        <f t="shared" si="624"/>
        <v>-0.83499777891408578</v>
      </c>
      <c r="H5018">
        <f t="shared" si="625"/>
        <v>-0.50564173710553295</v>
      </c>
      <c r="I5018">
        <f t="shared" si="626"/>
        <v>-0.42800820678948454</v>
      </c>
      <c r="J5018">
        <f t="shared" si="627"/>
        <v>9.7409381505226698</v>
      </c>
      <c r="K5018">
        <f t="shared" si="628"/>
        <v>0.8340489691367845</v>
      </c>
      <c r="L5018">
        <f t="shared" si="629"/>
        <v>2.0441825558270681</v>
      </c>
      <c r="M5018">
        <f t="shared" si="630"/>
        <v>0.8340489691367845</v>
      </c>
      <c r="N5018">
        <f t="shared" si="631"/>
        <v>2</v>
      </c>
    </row>
    <row r="5019" spans="1:14" x14ac:dyDescent="0.3">
      <c r="A5019">
        <v>5010</v>
      </c>
      <c r="B5019" t="s">
        <v>34597</v>
      </c>
      <c r="C5019" t="s">
        <v>19516</v>
      </c>
      <c r="D5019" s="5">
        <v>11.811111111111112</v>
      </c>
      <c r="E5019" s="1">
        <v>37401</v>
      </c>
      <c r="F5019" s="1">
        <v>21567.18</v>
      </c>
      <c r="G5019">
        <f t="shared" si="624"/>
        <v>-4.9500737845269279E-3</v>
      </c>
      <c r="H5019">
        <f t="shared" si="625"/>
        <v>-0.48715023010492842</v>
      </c>
      <c r="I5019">
        <f t="shared" si="626"/>
        <v>-0.76166494466711043</v>
      </c>
      <c r="J5019">
        <f t="shared" si="627"/>
        <v>7.7652940294435187</v>
      </c>
      <c r="K5019">
        <f t="shared" si="628"/>
        <v>0.36258154375322948</v>
      </c>
      <c r="L5019">
        <f t="shared" si="629"/>
        <v>3.0572351453020858</v>
      </c>
      <c r="M5019">
        <f t="shared" si="630"/>
        <v>0.36258154375322948</v>
      </c>
      <c r="N5019">
        <f t="shared" si="631"/>
        <v>2</v>
      </c>
    </row>
    <row r="5020" spans="1:14" x14ac:dyDescent="0.3">
      <c r="A5020">
        <v>5011</v>
      </c>
      <c r="B5020" t="s">
        <v>34615</v>
      </c>
      <c r="C5020" t="s">
        <v>19072</v>
      </c>
      <c r="D5020" s="5">
        <v>39.094444444444441</v>
      </c>
      <c r="E5020" s="1">
        <v>100473</v>
      </c>
      <c r="F5020" s="1">
        <v>102139.64</v>
      </c>
      <c r="G5020">
        <f t="shared" si="624"/>
        <v>2.5717656530746784</v>
      </c>
      <c r="H5020">
        <f t="shared" si="625"/>
        <v>1.5306634888260959</v>
      </c>
      <c r="I5020">
        <f t="shared" si="626"/>
        <v>1.1807245127837311</v>
      </c>
      <c r="J5020">
        <f t="shared" si="627"/>
        <v>1.5958351192771918</v>
      </c>
      <c r="K5020">
        <f t="shared" si="628"/>
        <v>19.331412396975061</v>
      </c>
      <c r="L5020">
        <f t="shared" si="629"/>
        <v>11.411188741067017</v>
      </c>
      <c r="M5020">
        <f t="shared" si="630"/>
        <v>1.5958351192771918</v>
      </c>
      <c r="N5020">
        <f t="shared" si="631"/>
        <v>1</v>
      </c>
    </row>
    <row r="5021" spans="1:14" x14ac:dyDescent="0.3">
      <c r="A5021">
        <v>5012</v>
      </c>
      <c r="B5021" t="s">
        <v>32697</v>
      </c>
      <c r="C5021" t="s">
        <v>19765</v>
      </c>
      <c r="D5021" s="5">
        <v>29.852777777777778</v>
      </c>
      <c r="E5021" s="1">
        <v>92548</v>
      </c>
      <c r="F5021" s="1">
        <v>70748.259999999995</v>
      </c>
      <c r="G5021">
        <f t="shared" si="624"/>
        <v>1.6989563247036161</v>
      </c>
      <c r="H5021">
        <f t="shared" si="625"/>
        <v>1.2771250926672875</v>
      </c>
      <c r="I5021">
        <f t="shared" si="626"/>
        <v>0.42396115261285883</v>
      </c>
      <c r="J5021">
        <f t="shared" si="627"/>
        <v>0.59303554253629664</v>
      </c>
      <c r="K5021">
        <f t="shared" si="628"/>
        <v>10.897371690306128</v>
      </c>
      <c r="L5021">
        <f t="shared" si="629"/>
        <v>5.8579471830404559</v>
      </c>
      <c r="M5021">
        <f t="shared" si="630"/>
        <v>0.59303554253629664</v>
      </c>
      <c r="N5021">
        <f t="shared" si="631"/>
        <v>1</v>
      </c>
    </row>
    <row r="5022" spans="1:14" x14ac:dyDescent="0.3">
      <c r="A5022">
        <v>5013</v>
      </c>
      <c r="B5022" t="s">
        <v>1761</v>
      </c>
      <c r="C5022" t="s">
        <v>25142</v>
      </c>
      <c r="D5022" s="5">
        <v>0.70277777777777772</v>
      </c>
      <c r="E5022" s="1">
        <v>35060</v>
      </c>
      <c r="F5022" s="1">
        <v>23164.36</v>
      </c>
      <c r="G5022">
        <f t="shared" si="624"/>
        <v>-1.0540527200592127</v>
      </c>
      <c r="H5022">
        <f t="shared" si="625"/>
        <v>-0.56204403268004144</v>
      </c>
      <c r="I5022">
        <f t="shared" si="626"/>
        <v>-0.72316114828741274</v>
      </c>
      <c r="J5022">
        <f t="shared" si="627"/>
        <v>11.937705653749813</v>
      </c>
      <c r="K5022">
        <f t="shared" si="628"/>
        <v>0.71499493805561665</v>
      </c>
      <c r="L5022">
        <f t="shared" si="629"/>
        <v>2.9974891624854934</v>
      </c>
      <c r="M5022">
        <f t="shared" si="630"/>
        <v>0.71499493805561665</v>
      </c>
      <c r="N5022">
        <f t="shared" si="631"/>
        <v>2</v>
      </c>
    </row>
    <row r="5023" spans="1:14" x14ac:dyDescent="0.3">
      <c r="A5023">
        <v>5014</v>
      </c>
      <c r="B5023" t="s">
        <v>15599</v>
      </c>
      <c r="C5023" t="s">
        <v>19045</v>
      </c>
      <c r="D5023" s="5">
        <v>9.1333333333333329</v>
      </c>
      <c r="E5023" s="1">
        <v>11303</v>
      </c>
      <c r="F5023" s="1">
        <v>11423.62</v>
      </c>
      <c r="G5023">
        <f t="shared" si="624"/>
        <v>-0.25784703577722445</v>
      </c>
      <c r="H5023">
        <f t="shared" si="625"/>
        <v>-1.3220833610768632</v>
      </c>
      <c r="I5023">
        <f t="shared" si="626"/>
        <v>-1.0061994171781901</v>
      </c>
      <c r="J5023">
        <f t="shared" si="627"/>
        <v>12.744328653420078</v>
      </c>
      <c r="K5023">
        <f t="shared" si="628"/>
        <v>0.3619357350274896</v>
      </c>
      <c r="L5023">
        <f t="shared" si="629"/>
        <v>5.856037675713579</v>
      </c>
      <c r="M5023">
        <f t="shared" si="630"/>
        <v>0.3619357350274896</v>
      </c>
      <c r="N5023">
        <f t="shared" si="631"/>
        <v>2</v>
      </c>
    </row>
    <row r="5024" spans="1:14" x14ac:dyDescent="0.3">
      <c r="A5024">
        <v>5015</v>
      </c>
      <c r="B5024" t="s">
        <v>34700</v>
      </c>
      <c r="C5024" t="s">
        <v>21639</v>
      </c>
      <c r="D5024" s="5">
        <v>16.347222222222221</v>
      </c>
      <c r="E5024" s="1">
        <v>83775</v>
      </c>
      <c r="F5024" s="1">
        <v>91616.05</v>
      </c>
      <c r="G5024">
        <f t="shared" si="624"/>
        <v>0.42345318237115231</v>
      </c>
      <c r="H5024">
        <f t="shared" si="625"/>
        <v>0.9964572883138203</v>
      </c>
      <c r="I5024">
        <f t="shared" si="626"/>
        <v>0.92702851950594012</v>
      </c>
      <c r="J5024">
        <f t="shared" si="627"/>
        <v>1.0138600753204305</v>
      </c>
      <c r="K5024">
        <f t="shared" si="628"/>
        <v>8.0646518171456609</v>
      </c>
      <c r="L5024">
        <f t="shared" si="629"/>
        <v>1.3993529476734319</v>
      </c>
      <c r="M5024">
        <f t="shared" si="630"/>
        <v>1.0138600753204305</v>
      </c>
      <c r="N5024">
        <f t="shared" si="631"/>
        <v>1</v>
      </c>
    </row>
    <row r="5025" spans="1:14" x14ac:dyDescent="0.3">
      <c r="A5025">
        <v>5016</v>
      </c>
      <c r="B5025" t="s">
        <v>32704</v>
      </c>
      <c r="C5025" t="s">
        <v>19068</v>
      </c>
      <c r="D5025" s="5">
        <v>1.4027777777777777</v>
      </c>
      <c r="E5025" s="1">
        <v>53640</v>
      </c>
      <c r="F5025" s="1">
        <v>57656.21</v>
      </c>
      <c r="G5025">
        <f t="shared" si="624"/>
        <v>-0.98794272584535403</v>
      </c>
      <c r="H5025">
        <f t="shared" si="625"/>
        <v>3.2371538377455253E-2</v>
      </c>
      <c r="I5025">
        <f t="shared" si="626"/>
        <v>0.10834636442817036</v>
      </c>
      <c r="J5025">
        <f t="shared" si="627"/>
        <v>7.7445149398613369</v>
      </c>
      <c r="K5025">
        <f t="shared" si="628"/>
        <v>2.6392797859653978</v>
      </c>
      <c r="L5025">
        <f t="shared" si="629"/>
        <v>0.58455717832270504</v>
      </c>
      <c r="M5025">
        <f t="shared" si="630"/>
        <v>0.58455717832270504</v>
      </c>
      <c r="N5025">
        <f t="shared" si="631"/>
        <v>3</v>
      </c>
    </row>
    <row r="5026" spans="1:14" x14ac:dyDescent="0.3">
      <c r="A5026">
        <v>5017</v>
      </c>
      <c r="B5026" t="s">
        <v>32689</v>
      </c>
      <c r="C5026" t="s">
        <v>23301</v>
      </c>
      <c r="D5026" s="5">
        <v>16.533333333333335</v>
      </c>
      <c r="E5026" s="1">
        <v>99300</v>
      </c>
      <c r="F5026" s="1">
        <v>101757.28</v>
      </c>
      <c r="G5026">
        <f t="shared" si="624"/>
        <v>0.44103004591213879</v>
      </c>
      <c r="H5026">
        <f t="shared" si="625"/>
        <v>1.4931366069719276</v>
      </c>
      <c r="I5026">
        <f t="shared" si="626"/>
        <v>1.1715068218636464</v>
      </c>
      <c r="J5026">
        <f t="shared" si="627"/>
        <v>1.1712730878255597</v>
      </c>
      <c r="K5026">
        <f t="shared" si="628"/>
        <v>11.160628192222518</v>
      </c>
      <c r="L5026">
        <f t="shared" si="629"/>
        <v>2.4259648013832238</v>
      </c>
      <c r="M5026">
        <f t="shared" si="630"/>
        <v>1.1712730878255597</v>
      </c>
      <c r="N5026">
        <f t="shared" si="631"/>
        <v>1</v>
      </c>
    </row>
    <row r="5027" spans="1:14" x14ac:dyDescent="0.3">
      <c r="A5027">
        <v>5018</v>
      </c>
      <c r="B5027" t="s">
        <v>32689</v>
      </c>
      <c r="C5027" t="s">
        <v>19963</v>
      </c>
      <c r="D5027" s="5">
        <v>27.363888888888887</v>
      </c>
      <c r="E5027" s="1">
        <v>107364</v>
      </c>
      <c r="F5027" s="1">
        <v>129589.58</v>
      </c>
      <c r="G5027">
        <f t="shared" si="624"/>
        <v>1.463898567498785</v>
      </c>
      <c r="H5027">
        <f t="shared" si="625"/>
        <v>1.7511219226343417</v>
      </c>
      <c r="I5027">
        <f t="shared" si="626"/>
        <v>1.8424701522200615</v>
      </c>
      <c r="J5027">
        <f t="shared" si="627"/>
        <v>1.0820230013761387</v>
      </c>
      <c r="K5027">
        <f t="shared" si="628"/>
        <v>18.663094226201498</v>
      </c>
      <c r="L5027">
        <f t="shared" si="629"/>
        <v>7.4021991565251843</v>
      </c>
      <c r="M5027">
        <f t="shared" si="630"/>
        <v>1.0820230013761387</v>
      </c>
      <c r="N5027">
        <f t="shared" si="631"/>
        <v>1</v>
      </c>
    </row>
    <row r="5028" spans="1:14" x14ac:dyDescent="0.3">
      <c r="A5028">
        <v>5019</v>
      </c>
      <c r="B5028" t="s">
        <v>1733</v>
      </c>
      <c r="C5028" t="s">
        <v>19517</v>
      </c>
      <c r="D5028" s="5">
        <v>2.6166666666666667</v>
      </c>
      <c r="E5028" s="1">
        <v>37080</v>
      </c>
      <c r="F5028" s="1">
        <v>42562.559999999998</v>
      </c>
      <c r="G5028">
        <f t="shared" si="624"/>
        <v>-0.87329960095862291</v>
      </c>
      <c r="H5028">
        <f t="shared" si="625"/>
        <v>-0.49741973485785934</v>
      </c>
      <c r="I5028">
        <f t="shared" si="626"/>
        <v>-0.2555217194611995</v>
      </c>
      <c r="J5028">
        <f t="shared" si="627"/>
        <v>9.393804403849213</v>
      </c>
      <c r="K5028">
        <f t="shared" si="628"/>
        <v>1.1612132260852304</v>
      </c>
      <c r="L5028">
        <f t="shared" si="629"/>
        <v>1.7323293402468556</v>
      </c>
      <c r="M5028">
        <f t="shared" si="630"/>
        <v>1.1612132260852304</v>
      </c>
      <c r="N5028">
        <f t="shared" si="631"/>
        <v>2</v>
      </c>
    </row>
    <row r="5029" spans="1:14" x14ac:dyDescent="0.3">
      <c r="A5029">
        <v>5020</v>
      </c>
      <c r="B5029" t="s">
        <v>32697</v>
      </c>
      <c r="C5029" t="s">
        <v>19823</v>
      </c>
      <c r="D5029" s="5">
        <v>12.875</v>
      </c>
      <c r="E5029" s="1">
        <v>80295</v>
      </c>
      <c r="F5029" s="1">
        <v>165419.17000000001</v>
      </c>
      <c r="G5029">
        <f t="shared" si="624"/>
        <v>9.5526623770662969E-2</v>
      </c>
      <c r="H5029">
        <f t="shared" si="625"/>
        <v>0.88512433959045711</v>
      </c>
      <c r="I5029">
        <f t="shared" si="626"/>
        <v>2.7062270473277219</v>
      </c>
      <c r="J5029">
        <f t="shared" si="627"/>
        <v>4.3574944523456081</v>
      </c>
      <c r="K5029">
        <f t="shared" si="628"/>
        <v>17.903701345471941</v>
      </c>
      <c r="L5029">
        <f t="shared" si="629"/>
        <v>5.1599135328772583</v>
      </c>
      <c r="M5029">
        <f t="shared" si="630"/>
        <v>4.3574944523456081</v>
      </c>
      <c r="N5029">
        <f t="shared" si="631"/>
        <v>1</v>
      </c>
    </row>
    <row r="5030" spans="1:14" x14ac:dyDescent="0.3">
      <c r="A5030">
        <v>5021</v>
      </c>
      <c r="B5030" t="s">
        <v>34765</v>
      </c>
      <c r="C5030" t="s">
        <v>19899</v>
      </c>
      <c r="D5030" s="5">
        <v>12.805555555555555</v>
      </c>
      <c r="E5030" s="1">
        <v>58812</v>
      </c>
      <c r="F5030" s="1">
        <v>58956.94</v>
      </c>
      <c r="G5030">
        <f t="shared" si="624"/>
        <v>8.8968092598653153E-2</v>
      </c>
      <c r="H5030">
        <f t="shared" si="625"/>
        <v>0.19783533458355712</v>
      </c>
      <c r="I5030">
        <f t="shared" si="626"/>
        <v>0.13970353335400482</v>
      </c>
      <c r="J5030">
        <f t="shared" si="627"/>
        <v>3.3641129243417489</v>
      </c>
      <c r="K5030">
        <f t="shared" si="628"/>
        <v>2.8166253822922105</v>
      </c>
      <c r="L5030">
        <f t="shared" si="629"/>
        <v>0.71934242287471462</v>
      </c>
      <c r="M5030">
        <f t="shared" si="630"/>
        <v>0.71934242287471462</v>
      </c>
      <c r="N5030">
        <f t="shared" si="631"/>
        <v>3</v>
      </c>
    </row>
    <row r="5031" spans="1:14" x14ac:dyDescent="0.3">
      <c r="A5031">
        <v>5022</v>
      </c>
      <c r="B5031" t="s">
        <v>34702</v>
      </c>
      <c r="C5031" t="s">
        <v>19520</v>
      </c>
      <c r="D5031" s="5">
        <v>1.625</v>
      </c>
      <c r="E5031" s="1">
        <v>37488</v>
      </c>
      <c r="F5031" s="1">
        <v>29697.9</v>
      </c>
      <c r="G5031">
        <f t="shared" si="624"/>
        <v>-0.9669554260949228</v>
      </c>
      <c r="H5031">
        <f t="shared" si="625"/>
        <v>-0.48436690638684432</v>
      </c>
      <c r="I5031">
        <f t="shared" si="626"/>
        <v>-0.56565473460917359</v>
      </c>
      <c r="J5031">
        <f t="shared" si="627"/>
        <v>10.725868997649567</v>
      </c>
      <c r="K5031">
        <f t="shared" si="628"/>
        <v>0.80255425269165848</v>
      </c>
      <c r="L5031">
        <f t="shared" si="629"/>
        <v>2.3824030571699337</v>
      </c>
      <c r="M5031">
        <f t="shared" si="630"/>
        <v>0.80255425269165848</v>
      </c>
      <c r="N5031">
        <f t="shared" si="631"/>
        <v>2</v>
      </c>
    </row>
    <row r="5032" spans="1:14" x14ac:dyDescent="0.3">
      <c r="A5032">
        <v>5023</v>
      </c>
      <c r="B5032" t="s">
        <v>38422</v>
      </c>
      <c r="C5032" t="s">
        <v>31612</v>
      </c>
      <c r="D5032" s="5">
        <v>7.5916666666666668</v>
      </c>
      <c r="E5032">
        <v>0</v>
      </c>
      <c r="F5032">
        <v>165</v>
      </c>
      <c r="G5032">
        <f t="shared" si="624"/>
        <v>-0.40344642779584172</v>
      </c>
      <c r="H5032">
        <f t="shared" si="625"/>
        <v>-1.6836914988412812</v>
      </c>
      <c r="I5032">
        <f t="shared" si="626"/>
        <v>-1.2776150447194763</v>
      </c>
      <c r="J5032">
        <f t="shared" si="627"/>
        <v>16.298328820950204</v>
      </c>
      <c r="K5032">
        <f t="shared" si="628"/>
        <v>0.88157708065988793</v>
      </c>
      <c r="L5032">
        <f t="shared" si="629"/>
        <v>8.1497419892385849</v>
      </c>
      <c r="M5032">
        <f t="shared" si="630"/>
        <v>0.88157708065988793</v>
      </c>
      <c r="N5032">
        <f t="shared" si="631"/>
        <v>2</v>
      </c>
    </row>
    <row r="5033" spans="1:14" x14ac:dyDescent="0.3">
      <c r="A5033">
        <v>5024</v>
      </c>
      <c r="B5033" t="s">
        <v>34638</v>
      </c>
      <c r="C5033" t="s">
        <v>19086</v>
      </c>
      <c r="D5033" s="5">
        <v>7.0555555555555554</v>
      </c>
      <c r="E5033" s="1">
        <v>23920</v>
      </c>
      <c r="F5033" s="1">
        <v>3053.28</v>
      </c>
      <c r="G5033">
        <f t="shared" si="624"/>
        <v>-0.45407828844375731</v>
      </c>
      <c r="H5033">
        <f t="shared" si="625"/>
        <v>-0.91843743750138229</v>
      </c>
      <c r="I5033">
        <f t="shared" si="626"/>
        <v>-1.2079862333096458</v>
      </c>
      <c r="J5033">
        <f t="shared" si="627"/>
        <v>12.593681359268986</v>
      </c>
      <c r="K5033">
        <f t="shared" si="628"/>
        <v>3.7893925671637949E-2</v>
      </c>
      <c r="L5033">
        <f t="shared" si="629"/>
        <v>5.1548696282363355</v>
      </c>
      <c r="M5033">
        <f t="shared" si="630"/>
        <v>3.7893925671637949E-2</v>
      </c>
      <c r="N5033">
        <f t="shared" si="631"/>
        <v>2</v>
      </c>
    </row>
    <row r="5034" spans="1:14" x14ac:dyDescent="0.3">
      <c r="A5034">
        <v>5025</v>
      </c>
      <c r="B5034" t="s">
        <v>34594</v>
      </c>
      <c r="C5034" t="s">
        <v>31426</v>
      </c>
      <c r="D5034" s="5">
        <v>11.744444444444444</v>
      </c>
      <c r="E5034" s="1">
        <v>51607</v>
      </c>
      <c r="F5034" s="1">
        <v>73777.259999999995</v>
      </c>
      <c r="G5034">
        <f t="shared" si="624"/>
        <v>-1.124626370965647E-2</v>
      </c>
      <c r="H5034">
        <f t="shared" si="625"/>
        <v>-3.2668658391107219E-2</v>
      </c>
      <c r="I5034">
        <f t="shared" si="626"/>
        <v>0.49698235199809043</v>
      </c>
      <c r="J5034">
        <f t="shared" si="627"/>
        <v>3.5208646196346822</v>
      </c>
      <c r="K5034">
        <f t="shared" si="628"/>
        <v>3.4142702489152112</v>
      </c>
      <c r="L5034">
        <f t="shared" si="629"/>
        <v>0.59419119376872775</v>
      </c>
      <c r="M5034">
        <f t="shared" si="630"/>
        <v>0.59419119376872775</v>
      </c>
      <c r="N5034">
        <f t="shared" si="631"/>
        <v>3</v>
      </c>
    </row>
    <row r="5035" spans="1:14" x14ac:dyDescent="0.3">
      <c r="A5035">
        <v>5026</v>
      </c>
      <c r="B5035" t="s">
        <v>34570</v>
      </c>
      <c r="C5035" t="s">
        <v>32693</v>
      </c>
      <c r="D5035" s="5">
        <v>7.083333333333333</v>
      </c>
      <c r="E5035" s="1">
        <v>45171</v>
      </c>
      <c r="F5035" s="1">
        <v>47595.94</v>
      </c>
      <c r="G5035">
        <f t="shared" si="624"/>
        <v>-0.45145487597495343</v>
      </c>
      <c r="H5035">
        <f t="shared" si="625"/>
        <v>-0.23857062907603988</v>
      </c>
      <c r="I5035">
        <f t="shared" si="626"/>
        <v>-0.13418020590502999</v>
      </c>
      <c r="J5035">
        <f t="shared" si="627"/>
        <v>6.6043632323948058</v>
      </c>
      <c r="K5035">
        <f t="shared" si="628"/>
        <v>1.3420704485517883</v>
      </c>
      <c r="L5035">
        <f t="shared" si="629"/>
        <v>1.0377844336460216</v>
      </c>
      <c r="M5035">
        <f t="shared" si="630"/>
        <v>1.0377844336460216</v>
      </c>
      <c r="N5035">
        <f t="shared" si="631"/>
        <v>3</v>
      </c>
    </row>
    <row r="5036" spans="1:14" x14ac:dyDescent="0.3">
      <c r="A5036">
        <v>5027</v>
      </c>
      <c r="B5036" t="s">
        <v>34656</v>
      </c>
      <c r="C5036" t="s">
        <v>38427</v>
      </c>
      <c r="D5036" s="5">
        <v>0.15555555555555556</v>
      </c>
      <c r="E5036" s="1">
        <v>22880</v>
      </c>
      <c r="F5036">
        <v>0</v>
      </c>
      <c r="G5036">
        <f t="shared" si="624"/>
        <v>-1.10573394569465</v>
      </c>
      <c r="H5036">
        <f t="shared" si="625"/>
        <v>-0.95170935321181271</v>
      </c>
      <c r="I5036">
        <f t="shared" si="626"/>
        <v>-1.2815927594433336</v>
      </c>
      <c r="J5036">
        <f t="shared" si="627"/>
        <v>15.93035710336407</v>
      </c>
      <c r="K5036">
        <f t="shared" si="628"/>
        <v>0.60730947842171012</v>
      </c>
      <c r="L5036">
        <f t="shared" si="629"/>
        <v>5.7759174790492986</v>
      </c>
      <c r="M5036">
        <f t="shared" si="630"/>
        <v>0.60730947842171012</v>
      </c>
      <c r="N5036">
        <f t="shared" si="631"/>
        <v>2</v>
      </c>
    </row>
    <row r="5037" spans="1:14" x14ac:dyDescent="0.3">
      <c r="A5037">
        <v>5028</v>
      </c>
      <c r="B5037" t="s">
        <v>34731</v>
      </c>
      <c r="C5037" t="s">
        <v>19599</v>
      </c>
      <c r="D5037" s="5">
        <v>14.541666666666666</v>
      </c>
      <c r="E5037" s="1">
        <v>54029</v>
      </c>
      <c r="F5037" s="1">
        <v>67740.44</v>
      </c>
      <c r="G5037">
        <f t="shared" si="624"/>
        <v>0.25293137189889781</v>
      </c>
      <c r="H5037">
        <f t="shared" si="625"/>
        <v>4.4816514542222005E-2</v>
      </c>
      <c r="I5037">
        <f t="shared" si="626"/>
        <v>0.35145054715399887</v>
      </c>
      <c r="J5037">
        <f t="shared" si="627"/>
        <v>2.8736833058829805</v>
      </c>
      <c r="K5037">
        <f t="shared" si="628"/>
        <v>3.3226833290993754</v>
      </c>
      <c r="L5037">
        <f t="shared" si="629"/>
        <v>0.93589818919480228</v>
      </c>
      <c r="M5037">
        <f t="shared" si="630"/>
        <v>0.93589818919480228</v>
      </c>
      <c r="N5037">
        <f t="shared" si="631"/>
        <v>3</v>
      </c>
    </row>
    <row r="5038" spans="1:14" x14ac:dyDescent="0.3">
      <c r="A5038">
        <v>5029</v>
      </c>
      <c r="B5038" t="s">
        <v>32725</v>
      </c>
      <c r="C5038" t="s">
        <v>20767</v>
      </c>
      <c r="D5038" s="5">
        <v>16.666666666666668</v>
      </c>
      <c r="E5038" s="1">
        <v>87673</v>
      </c>
      <c r="F5038" s="1">
        <v>103200.78</v>
      </c>
      <c r="G5038">
        <f t="shared" si="624"/>
        <v>0.45362242576239753</v>
      </c>
      <c r="H5038">
        <f t="shared" si="625"/>
        <v>1.121162987774645</v>
      </c>
      <c r="I5038">
        <f t="shared" si="626"/>
        <v>1.2063057988569055</v>
      </c>
      <c r="J5038">
        <f t="shared" si="627"/>
        <v>0.9462582710490155</v>
      </c>
      <c r="K5038">
        <f t="shared" si="628"/>
        <v>9.8131107949726015</v>
      </c>
      <c r="L5038">
        <f t="shared" si="629"/>
        <v>1.8792709521402482</v>
      </c>
      <c r="M5038">
        <f t="shared" si="630"/>
        <v>0.9462582710490155</v>
      </c>
      <c r="N5038">
        <f t="shared" si="631"/>
        <v>1</v>
      </c>
    </row>
    <row r="5039" spans="1:14" x14ac:dyDescent="0.3">
      <c r="A5039">
        <v>5030</v>
      </c>
      <c r="B5039" t="s">
        <v>34852</v>
      </c>
      <c r="C5039" t="s">
        <v>19952</v>
      </c>
      <c r="D5039" s="5">
        <v>20.125</v>
      </c>
      <c r="E5039" s="1">
        <v>59654</v>
      </c>
      <c r="F5039" s="1">
        <v>63557.68</v>
      </c>
      <c r="G5039">
        <f t="shared" si="624"/>
        <v>0.78023727812848487</v>
      </c>
      <c r="H5039">
        <f t="shared" si="625"/>
        <v>0.22477278941834788</v>
      </c>
      <c r="I5039">
        <f t="shared" si="626"/>
        <v>0.25061523783060119</v>
      </c>
      <c r="J5039">
        <f t="shared" si="627"/>
        <v>1.7640358626658914</v>
      </c>
      <c r="K5039">
        <f t="shared" si="628"/>
        <v>4.2709370906869077</v>
      </c>
      <c r="L5039">
        <f t="shared" si="629"/>
        <v>2.0249190090508686</v>
      </c>
      <c r="M5039">
        <f t="shared" si="630"/>
        <v>1.7640358626658914</v>
      </c>
      <c r="N5039">
        <f t="shared" si="631"/>
        <v>1</v>
      </c>
    </row>
    <row r="5040" spans="1:14" x14ac:dyDescent="0.3">
      <c r="A5040">
        <v>5031</v>
      </c>
      <c r="B5040" t="s">
        <v>36472</v>
      </c>
      <c r="C5040" t="s">
        <v>19587</v>
      </c>
      <c r="D5040" s="5">
        <v>3.1833333333333331</v>
      </c>
      <c r="E5040" s="1">
        <v>45383</v>
      </c>
      <c r="F5040" s="1">
        <v>43995.15</v>
      </c>
      <c r="G5040">
        <f t="shared" si="624"/>
        <v>-0.8197819865950231</v>
      </c>
      <c r="H5040">
        <f t="shared" si="625"/>
        <v>-0.23178827702737523</v>
      </c>
      <c r="I5040">
        <f t="shared" si="626"/>
        <v>-0.22098575378695415</v>
      </c>
      <c r="J5040">
        <f t="shared" si="627"/>
        <v>8.3193119615663544</v>
      </c>
      <c r="K5040">
        <f t="shared" si="628"/>
        <v>1.3793544034233591</v>
      </c>
      <c r="L5040">
        <f t="shared" si="629"/>
        <v>1.1989189089983183</v>
      </c>
      <c r="M5040">
        <f t="shared" si="630"/>
        <v>1.1989189089983183</v>
      </c>
      <c r="N5040">
        <f t="shared" si="631"/>
        <v>3</v>
      </c>
    </row>
    <row r="5041" spans="1:14" x14ac:dyDescent="0.3">
      <c r="A5041">
        <v>5032</v>
      </c>
      <c r="B5041" t="s">
        <v>33292</v>
      </c>
      <c r="C5041" t="s">
        <v>19067</v>
      </c>
      <c r="D5041" s="5">
        <v>35.74722222222222</v>
      </c>
      <c r="E5041" s="1">
        <v>44469</v>
      </c>
      <c r="F5041" s="1">
        <v>53610.64</v>
      </c>
      <c r="G5041">
        <f t="shared" si="624"/>
        <v>2.2556444505838065</v>
      </c>
      <c r="H5041">
        <f t="shared" si="625"/>
        <v>-0.26102917218058036</v>
      </c>
      <c r="I5041">
        <f t="shared" si="626"/>
        <v>1.0818344092445212E-2</v>
      </c>
      <c r="J5041">
        <f t="shared" si="627"/>
        <v>3.545821152554661</v>
      </c>
      <c r="K5041">
        <f t="shared" si="628"/>
        <v>8.4788959408989726</v>
      </c>
      <c r="L5041">
        <f t="shared" si="629"/>
        <v>8.9171084211630678</v>
      </c>
      <c r="M5041">
        <f t="shared" si="630"/>
        <v>3.545821152554661</v>
      </c>
      <c r="N5041">
        <f t="shared" si="631"/>
        <v>1</v>
      </c>
    </row>
    <row r="5042" spans="1:14" x14ac:dyDescent="0.3">
      <c r="A5042">
        <v>5033</v>
      </c>
      <c r="B5042" t="s">
        <v>35350</v>
      </c>
      <c r="C5042" t="s">
        <v>19295</v>
      </c>
      <c r="D5042" s="5">
        <v>22.9</v>
      </c>
      <c r="E5042" s="1">
        <v>46016</v>
      </c>
      <c r="F5042" s="1">
        <v>54017.06</v>
      </c>
      <c r="G5042">
        <f t="shared" si="624"/>
        <v>1.0423161837619959</v>
      </c>
      <c r="H5042">
        <f t="shared" si="625"/>
        <v>-0.21153719756131517</v>
      </c>
      <c r="I5042">
        <f t="shared" si="626"/>
        <v>2.0616058141354327E-2</v>
      </c>
      <c r="J5042">
        <f t="shared" si="627"/>
        <v>2.8331776913778057</v>
      </c>
      <c r="K5042">
        <f t="shared" si="628"/>
        <v>3.6757564881256588</v>
      </c>
      <c r="L5042">
        <f t="shared" si="629"/>
        <v>3.4230574063060422</v>
      </c>
      <c r="M5042">
        <f t="shared" si="630"/>
        <v>2.8331776913778057</v>
      </c>
      <c r="N5042">
        <f t="shared" si="631"/>
        <v>1</v>
      </c>
    </row>
    <row r="5043" spans="1:14" x14ac:dyDescent="0.3">
      <c r="A5043">
        <v>5034</v>
      </c>
      <c r="B5043" t="s">
        <v>32847</v>
      </c>
      <c r="C5043" t="s">
        <v>19624</v>
      </c>
      <c r="D5043" s="5">
        <v>0.53888888888888886</v>
      </c>
      <c r="E5043" s="1">
        <v>34411</v>
      </c>
      <c r="F5043" s="1">
        <v>18321.93</v>
      </c>
      <c r="G5043">
        <f t="shared" si="624"/>
        <v>-1.0695308536251558</v>
      </c>
      <c r="H5043">
        <f t="shared" si="625"/>
        <v>-0.5828069877724158</v>
      </c>
      <c r="I5043">
        <f t="shared" si="626"/>
        <v>-0.8398993610767912</v>
      </c>
      <c r="J5043">
        <f t="shared" si="627"/>
        <v>12.519146697669942</v>
      </c>
      <c r="K5043">
        <f t="shared" si="628"/>
        <v>0.63883998495072547</v>
      </c>
      <c r="L5043">
        <f t="shared" si="629"/>
        <v>3.3730273645658375</v>
      </c>
      <c r="M5043">
        <f t="shared" si="630"/>
        <v>0.63883998495072547</v>
      </c>
      <c r="N5043">
        <f t="shared" si="631"/>
        <v>2</v>
      </c>
    </row>
    <row r="5044" spans="1:14" x14ac:dyDescent="0.3">
      <c r="A5044">
        <v>5035</v>
      </c>
      <c r="B5044" t="s">
        <v>25632</v>
      </c>
      <c r="C5044" t="s">
        <v>20400</v>
      </c>
      <c r="D5044" s="5">
        <v>15.547222222222222</v>
      </c>
      <c r="E5044" s="1">
        <v>72324</v>
      </c>
      <c r="F5044" s="1">
        <v>90159.23</v>
      </c>
      <c r="G5044">
        <f t="shared" si="624"/>
        <v>0.34789890326959966</v>
      </c>
      <c r="H5044">
        <f t="shared" si="625"/>
        <v>0.63011430100599497</v>
      </c>
      <c r="I5044">
        <f t="shared" si="626"/>
        <v>0.89190843245133666</v>
      </c>
      <c r="J5044">
        <f t="shared" si="627"/>
        <v>1.3404250962624189</v>
      </c>
      <c r="K5044">
        <f t="shared" si="628"/>
        <v>6.658941182398868</v>
      </c>
      <c r="L5044">
        <f t="shared" si="629"/>
        <v>0.98571589333969556</v>
      </c>
      <c r="M5044">
        <f t="shared" si="630"/>
        <v>0.98571589333969556</v>
      </c>
      <c r="N5044">
        <f t="shared" si="631"/>
        <v>3</v>
      </c>
    </row>
    <row r="5045" spans="1:14" x14ac:dyDescent="0.3">
      <c r="A5045">
        <v>5036</v>
      </c>
      <c r="B5045" t="s">
        <v>38461</v>
      </c>
      <c r="C5045" t="s">
        <v>19438</v>
      </c>
      <c r="D5045" s="5">
        <v>1.5</v>
      </c>
      <c r="E5045" s="1">
        <v>39205</v>
      </c>
      <c r="F5045" s="1">
        <v>50278.23</v>
      </c>
      <c r="G5045">
        <f t="shared" si="624"/>
        <v>-0.97876078220454032</v>
      </c>
      <c r="H5045">
        <f t="shared" si="625"/>
        <v>-0.42943625323798956</v>
      </c>
      <c r="I5045">
        <f t="shared" si="626"/>
        <v>-6.9517269985910499E-2</v>
      </c>
      <c r="J5045">
        <f t="shared" si="627"/>
        <v>9.2168051901963892</v>
      </c>
      <c r="K5045">
        <f t="shared" si="628"/>
        <v>1.6939492585888261</v>
      </c>
      <c r="L5045">
        <f t="shared" si="629"/>
        <v>1.4020012830088888</v>
      </c>
      <c r="M5045">
        <f t="shared" si="630"/>
        <v>1.4020012830088888</v>
      </c>
      <c r="N5045">
        <f t="shared" si="631"/>
        <v>3</v>
      </c>
    </row>
    <row r="5046" spans="1:14" x14ac:dyDescent="0.3">
      <c r="A5046">
        <v>5037</v>
      </c>
      <c r="B5046" t="s">
        <v>32689</v>
      </c>
      <c r="C5046" t="s">
        <v>19400</v>
      </c>
      <c r="D5046" s="5">
        <v>38.322222222222223</v>
      </c>
      <c r="E5046" s="1">
        <v>107364</v>
      </c>
      <c r="F5046" s="1">
        <v>129915.01</v>
      </c>
      <c r="G5046">
        <f t="shared" si="624"/>
        <v>2.4988347864419298</v>
      </c>
      <c r="H5046">
        <f t="shared" si="625"/>
        <v>1.7511219226343417</v>
      </c>
      <c r="I5046">
        <f t="shared" si="626"/>
        <v>1.8503154110236057</v>
      </c>
      <c r="J5046">
        <f t="shared" si="627"/>
        <v>2.2648110877897132</v>
      </c>
      <c r="K5046">
        <f t="shared" si="628"/>
        <v>23.558693096096246</v>
      </c>
      <c r="L5046">
        <f t="shared" si="629"/>
        <v>12.726553642459802</v>
      </c>
      <c r="M5046">
        <f t="shared" si="630"/>
        <v>2.2648110877897132</v>
      </c>
      <c r="N5046">
        <f t="shared" si="631"/>
        <v>1</v>
      </c>
    </row>
    <row r="5047" spans="1:14" x14ac:dyDescent="0.3">
      <c r="A5047">
        <v>5038</v>
      </c>
      <c r="B5047" t="s">
        <v>32689</v>
      </c>
      <c r="C5047" t="s">
        <v>19603</v>
      </c>
      <c r="D5047" s="5">
        <v>30.591666666666665</v>
      </c>
      <c r="E5047" s="1">
        <v>107364</v>
      </c>
      <c r="F5047" s="1">
        <v>137808.18</v>
      </c>
      <c r="G5047">
        <f t="shared" si="624"/>
        <v>1.7687390963738001</v>
      </c>
      <c r="H5047">
        <f t="shared" si="625"/>
        <v>1.7511219226343417</v>
      </c>
      <c r="I5047">
        <f t="shared" si="626"/>
        <v>2.0405989172472867</v>
      </c>
      <c r="J5047">
        <f t="shared" si="627"/>
        <v>1.5395986975041198</v>
      </c>
      <c r="K5047">
        <f t="shared" si="628"/>
        <v>21.101041634411093</v>
      </c>
      <c r="L5047">
        <f t="shared" si="629"/>
        <v>9.2831497376068732</v>
      </c>
      <c r="M5047">
        <f t="shared" si="630"/>
        <v>1.5395986975041198</v>
      </c>
      <c r="N5047">
        <f t="shared" si="631"/>
        <v>1</v>
      </c>
    </row>
    <row r="5048" spans="1:14" x14ac:dyDescent="0.3">
      <c r="A5048">
        <v>5039</v>
      </c>
      <c r="B5048" t="s">
        <v>32750</v>
      </c>
      <c r="C5048" t="s">
        <v>19071</v>
      </c>
      <c r="D5048" s="5">
        <v>7.0361111111111114</v>
      </c>
      <c r="E5048" s="1">
        <v>36823</v>
      </c>
      <c r="F5048" s="1">
        <v>40936.44</v>
      </c>
      <c r="G5048">
        <f t="shared" si="624"/>
        <v>-0.45591467717192002</v>
      </c>
      <c r="H5048">
        <f t="shared" si="625"/>
        <v>-0.50564173710553295</v>
      </c>
      <c r="I5048">
        <f t="shared" si="626"/>
        <v>-0.29472318289609967</v>
      </c>
      <c r="J5048">
        <f t="shared" si="627"/>
        <v>7.7899173834508222</v>
      </c>
      <c r="K5048">
        <f t="shared" si="628"/>
        <v>0.83354952114118797</v>
      </c>
      <c r="L5048">
        <f t="shared" si="629"/>
        <v>1.7456731017093645</v>
      </c>
      <c r="M5048">
        <f t="shared" si="630"/>
        <v>0.83354952114118797</v>
      </c>
      <c r="N5048">
        <f t="shared" si="631"/>
        <v>2</v>
      </c>
    </row>
    <row r="5049" spans="1:14" x14ac:dyDescent="0.3">
      <c r="A5049">
        <v>5040</v>
      </c>
      <c r="B5049" t="s">
        <v>34659</v>
      </c>
      <c r="C5049" t="s">
        <v>19200</v>
      </c>
      <c r="D5049" s="5">
        <v>13.997222222222222</v>
      </c>
      <c r="E5049" s="1">
        <v>30037</v>
      </c>
      <c r="F5049" s="1">
        <v>30654.92</v>
      </c>
      <c r="G5049">
        <f t="shared" si="624"/>
        <v>0.20151248751034109</v>
      </c>
      <c r="H5049">
        <f t="shared" si="625"/>
        <v>-0.72274098711609125</v>
      </c>
      <c r="I5049">
        <f t="shared" si="626"/>
        <v>-0.54258350706356318</v>
      </c>
      <c r="J5049">
        <f t="shared" si="627"/>
        <v>7.2253132327453997</v>
      </c>
      <c r="K5049">
        <f t="shared" si="628"/>
        <v>0.70921788610036351</v>
      </c>
      <c r="L5049">
        <f t="shared" si="629"/>
        <v>3.3109997914970988</v>
      </c>
      <c r="M5049">
        <f t="shared" si="630"/>
        <v>0.70921788610036351</v>
      </c>
      <c r="N5049">
        <f t="shared" si="631"/>
        <v>2</v>
      </c>
    </row>
    <row r="5050" spans="1:14" x14ac:dyDescent="0.3">
      <c r="A5050">
        <v>5041</v>
      </c>
      <c r="B5050" t="s">
        <v>19138</v>
      </c>
      <c r="C5050" t="s">
        <v>20131</v>
      </c>
      <c r="D5050" s="5">
        <v>3.0249999999999999</v>
      </c>
      <c r="E5050" s="1">
        <v>32739</v>
      </c>
      <c r="F5050" s="1">
        <v>1967.5</v>
      </c>
      <c r="G5050">
        <f t="shared" si="624"/>
        <v>-0.83473543766720537</v>
      </c>
      <c r="H5050">
        <f t="shared" si="625"/>
        <v>-0.63629799072226156</v>
      </c>
      <c r="I5050">
        <f t="shared" si="626"/>
        <v>-1.2341615247815827</v>
      </c>
      <c r="J5050">
        <f t="shared" si="627"/>
        <v>13.264146042200405</v>
      </c>
      <c r="K5050">
        <f t="shared" si="628"/>
        <v>0.24216819777854889</v>
      </c>
      <c r="L5050">
        <f t="shared" si="629"/>
        <v>4.5874000778815684</v>
      </c>
      <c r="M5050">
        <f t="shared" si="630"/>
        <v>0.24216819777854889</v>
      </c>
      <c r="N5050">
        <f t="shared" si="631"/>
        <v>2</v>
      </c>
    </row>
    <row r="5051" spans="1:14" x14ac:dyDescent="0.3">
      <c r="A5051">
        <v>5042</v>
      </c>
      <c r="B5051" t="s">
        <v>38422</v>
      </c>
      <c r="C5051" t="s">
        <v>31612</v>
      </c>
      <c r="D5051" s="5">
        <v>3.6166666666666667</v>
      </c>
      <c r="E5051">
        <v>0</v>
      </c>
      <c r="F5051">
        <v>165</v>
      </c>
      <c r="G5051">
        <f t="shared" si="624"/>
        <v>-0.77885675208168192</v>
      </c>
      <c r="H5051">
        <f t="shared" si="625"/>
        <v>-1.6836914988412812</v>
      </c>
      <c r="I5051">
        <f t="shared" si="626"/>
        <v>-1.2776150447194763</v>
      </c>
      <c r="J5051">
        <f t="shared" si="627"/>
        <v>17.805060207580905</v>
      </c>
      <c r="K5051">
        <f t="shared" si="628"/>
        <v>1.0544193307113217</v>
      </c>
      <c r="L5051">
        <f t="shared" si="629"/>
        <v>8.1571284101809542</v>
      </c>
      <c r="M5051">
        <f t="shared" si="630"/>
        <v>1.0544193307113217</v>
      </c>
      <c r="N5051">
        <f t="shared" si="631"/>
        <v>2</v>
      </c>
    </row>
    <row r="5052" spans="1:14" x14ac:dyDescent="0.3">
      <c r="A5052">
        <v>5043</v>
      </c>
      <c r="B5052" t="s">
        <v>34601</v>
      </c>
      <c r="C5052" t="s">
        <v>19157</v>
      </c>
      <c r="D5052" s="5">
        <v>18.594444444444445</v>
      </c>
      <c r="E5052" s="1">
        <v>68865</v>
      </c>
      <c r="F5052" s="1">
        <v>86220.160000000003</v>
      </c>
      <c r="G5052">
        <f t="shared" si="624"/>
        <v>0.63568725109738922</v>
      </c>
      <c r="H5052">
        <f t="shared" si="625"/>
        <v>0.51945318904216931</v>
      </c>
      <c r="I5052">
        <f t="shared" si="626"/>
        <v>0.79694784616464676</v>
      </c>
      <c r="J5052">
        <f t="shared" si="627"/>
        <v>0.95685536407783445</v>
      </c>
      <c r="K5052">
        <f t="shared" si="628"/>
        <v>6.473762827062826</v>
      </c>
      <c r="L5052">
        <f t="shared" si="629"/>
        <v>1.531446796904157</v>
      </c>
      <c r="M5052">
        <f t="shared" si="630"/>
        <v>0.95685536407783445</v>
      </c>
      <c r="N5052">
        <f t="shared" si="631"/>
        <v>1</v>
      </c>
    </row>
    <row r="5053" spans="1:14" x14ac:dyDescent="0.3">
      <c r="A5053">
        <v>5044</v>
      </c>
      <c r="B5053" t="s">
        <v>34608</v>
      </c>
      <c r="C5053" t="s">
        <v>19157</v>
      </c>
      <c r="D5053" s="5">
        <v>7.4222222222222225</v>
      </c>
      <c r="E5053" s="1">
        <v>44061</v>
      </c>
      <c r="F5053">
        <v>0</v>
      </c>
      <c r="G5053">
        <f t="shared" si="624"/>
        <v>-0.41944924385554561</v>
      </c>
      <c r="H5053">
        <f t="shared" si="625"/>
        <v>-0.27408200065159538</v>
      </c>
      <c r="I5053">
        <f t="shared" si="626"/>
        <v>-1.2815927594433336</v>
      </c>
      <c r="J5053">
        <f t="shared" si="627"/>
        <v>10.715768825116777</v>
      </c>
      <c r="K5053">
        <f t="shared" si="628"/>
        <v>0.244651903651151</v>
      </c>
      <c r="L5053">
        <f t="shared" si="629"/>
        <v>4.04576649624582</v>
      </c>
      <c r="M5053">
        <f t="shared" si="630"/>
        <v>0.244651903651151</v>
      </c>
      <c r="N5053">
        <f t="shared" si="631"/>
        <v>2</v>
      </c>
    </row>
    <row r="5054" spans="1:14" x14ac:dyDescent="0.3">
      <c r="A5054">
        <v>5045</v>
      </c>
      <c r="B5054" t="s">
        <v>34566</v>
      </c>
      <c r="C5054" t="s">
        <v>19555</v>
      </c>
      <c r="D5054" s="5">
        <v>3.3416666666666668</v>
      </c>
      <c r="E5054" s="1">
        <v>77228</v>
      </c>
      <c r="F5054" s="1">
        <v>76520.89</v>
      </c>
      <c r="G5054">
        <f t="shared" si="624"/>
        <v>-0.80482853552284073</v>
      </c>
      <c r="H5054">
        <f t="shared" si="625"/>
        <v>0.78700418047133214</v>
      </c>
      <c r="I5054">
        <f t="shared" si="626"/>
        <v>0.56312403350000639</v>
      </c>
      <c r="J5054">
        <f t="shared" si="627"/>
        <v>5.2723643664122788</v>
      </c>
      <c r="K5054">
        <f t="shared" si="628"/>
        <v>5.564948251181824</v>
      </c>
      <c r="L5054">
        <f t="shared" si="629"/>
        <v>0.1442939861873459</v>
      </c>
      <c r="M5054">
        <f t="shared" si="630"/>
        <v>0.1442939861873459</v>
      </c>
      <c r="N5054">
        <f t="shared" si="631"/>
        <v>3</v>
      </c>
    </row>
    <row r="5055" spans="1:14" x14ac:dyDescent="0.3">
      <c r="A5055">
        <v>5046</v>
      </c>
      <c r="B5055" t="s">
        <v>38422</v>
      </c>
      <c r="C5055" t="s">
        <v>31612</v>
      </c>
      <c r="D5055" s="5">
        <v>11.605555555555556</v>
      </c>
      <c r="E5055">
        <v>0</v>
      </c>
      <c r="F5055">
        <v>165</v>
      </c>
      <c r="G5055">
        <f t="shared" si="624"/>
        <v>-2.4363326053675916E-2</v>
      </c>
      <c r="H5055">
        <f t="shared" si="625"/>
        <v>-1.6836914988412812</v>
      </c>
      <c r="I5055">
        <f t="shared" si="626"/>
        <v>-1.2776150447194763</v>
      </c>
      <c r="J5055">
        <f t="shared" si="627"/>
        <v>15.062872234456966</v>
      </c>
      <c r="K5055">
        <f t="shared" si="628"/>
        <v>0.99305955940567558</v>
      </c>
      <c r="L5055">
        <f t="shared" si="629"/>
        <v>8.4282990124026806</v>
      </c>
      <c r="M5055">
        <f t="shared" si="630"/>
        <v>0.99305955940567558</v>
      </c>
      <c r="N5055">
        <f t="shared" si="631"/>
        <v>2</v>
      </c>
    </row>
    <row r="5056" spans="1:14" x14ac:dyDescent="0.3">
      <c r="A5056">
        <v>5047</v>
      </c>
      <c r="B5056" t="s">
        <v>34797</v>
      </c>
      <c r="C5056" t="s">
        <v>22617</v>
      </c>
      <c r="D5056" s="5">
        <v>7.5555555555555554</v>
      </c>
      <c r="E5056" s="1">
        <v>50103</v>
      </c>
      <c r="F5056" s="1">
        <v>8995.5499999999993</v>
      </c>
      <c r="G5056">
        <f t="shared" si="624"/>
        <v>-0.40685686400528687</v>
      </c>
      <c r="H5056">
        <f t="shared" si="625"/>
        <v>-8.0784967264652702E-2</v>
      </c>
      <c r="I5056">
        <f t="shared" si="626"/>
        <v>-1.0647337795391341</v>
      </c>
      <c r="J5056">
        <f t="shared" si="627"/>
        <v>9.2194207183065178</v>
      </c>
      <c r="K5056">
        <f t="shared" si="628"/>
        <v>0.46354659508594181</v>
      </c>
      <c r="L5056">
        <f t="shared" si="629"/>
        <v>3.0371376081997599</v>
      </c>
      <c r="M5056">
        <f t="shared" si="630"/>
        <v>0.46354659508594181</v>
      </c>
      <c r="N5056">
        <f t="shared" si="631"/>
        <v>2</v>
      </c>
    </row>
    <row r="5057" spans="1:14" x14ac:dyDescent="0.3">
      <c r="A5057">
        <v>5048</v>
      </c>
      <c r="B5057" t="s">
        <v>34601</v>
      </c>
      <c r="C5057" t="s">
        <v>19107</v>
      </c>
      <c r="D5057" s="5">
        <v>8.7027777777777775</v>
      </c>
      <c r="E5057" s="1">
        <v>64967</v>
      </c>
      <c r="F5057" s="1">
        <v>98648.29</v>
      </c>
      <c r="G5057">
        <f t="shared" si="624"/>
        <v>-0.29850992904368517</v>
      </c>
      <c r="H5057">
        <f t="shared" si="625"/>
        <v>0.39474748958134465</v>
      </c>
      <c r="I5057">
        <f t="shared" si="626"/>
        <v>1.0965572745950125</v>
      </c>
      <c r="J5057">
        <f t="shared" si="627"/>
        <v>3.3402123090102007</v>
      </c>
      <c r="K5057">
        <f t="shared" si="628"/>
        <v>6.4504051639708964</v>
      </c>
      <c r="L5057">
        <f t="shared" si="629"/>
        <v>0.35822853796104936</v>
      </c>
      <c r="M5057">
        <f t="shared" si="630"/>
        <v>0.35822853796104936</v>
      </c>
      <c r="N5057">
        <f t="shared" si="631"/>
        <v>3</v>
      </c>
    </row>
    <row r="5058" spans="1:14" x14ac:dyDescent="0.3">
      <c r="A5058">
        <v>5049</v>
      </c>
      <c r="B5058" t="s">
        <v>32697</v>
      </c>
      <c r="C5058" t="s">
        <v>19439</v>
      </c>
      <c r="D5058" s="5">
        <v>19.083333333333332</v>
      </c>
      <c r="E5058" s="1">
        <v>87924</v>
      </c>
      <c r="F5058" s="1">
        <v>89086.21</v>
      </c>
      <c r="G5058">
        <f t="shared" si="624"/>
        <v>0.68185931054833793</v>
      </c>
      <c r="H5058">
        <f t="shared" si="625"/>
        <v>1.1291930366624507</v>
      </c>
      <c r="I5058">
        <f t="shared" si="626"/>
        <v>0.866040750918045</v>
      </c>
      <c r="J5058">
        <f t="shared" si="627"/>
        <v>0.60119308323141196</v>
      </c>
      <c r="K5058">
        <f t="shared" si="628"/>
        <v>8.7667126459161118</v>
      </c>
      <c r="L5058">
        <f t="shared" si="629"/>
        <v>2.1009952599277235</v>
      </c>
      <c r="M5058">
        <f t="shared" si="630"/>
        <v>0.60119308323141196</v>
      </c>
      <c r="N5058">
        <f t="shared" si="631"/>
        <v>1</v>
      </c>
    </row>
    <row r="5059" spans="1:14" x14ac:dyDescent="0.3">
      <c r="A5059">
        <v>5050</v>
      </c>
      <c r="B5059" t="s">
        <v>38422</v>
      </c>
      <c r="C5059" t="s">
        <v>31513</v>
      </c>
      <c r="D5059" s="5">
        <v>13.647222222222222</v>
      </c>
      <c r="E5059">
        <v>0</v>
      </c>
      <c r="F5059">
        <v>225</v>
      </c>
      <c r="G5059">
        <f t="shared" si="624"/>
        <v>0.16845749040341182</v>
      </c>
      <c r="H5059">
        <f t="shared" si="625"/>
        <v>-1.6836914988412812</v>
      </c>
      <c r="I5059">
        <f t="shared" si="626"/>
        <v>-1.2761686030017101</v>
      </c>
      <c r="J5059">
        <f t="shared" si="627"/>
        <v>14.537868313345482</v>
      </c>
      <c r="K5059">
        <f t="shared" si="628"/>
        <v>1.1597271153535704</v>
      </c>
      <c r="L5059">
        <f t="shared" si="629"/>
        <v>8.6749019106547305</v>
      </c>
      <c r="M5059">
        <f t="shared" si="630"/>
        <v>1.1597271153535704</v>
      </c>
      <c r="N5059">
        <f t="shared" si="631"/>
        <v>2</v>
      </c>
    </row>
    <row r="5060" spans="1:14" x14ac:dyDescent="0.3">
      <c r="A5060">
        <v>5051</v>
      </c>
      <c r="B5060" t="s">
        <v>35471</v>
      </c>
      <c r="C5060" t="s">
        <v>19206</v>
      </c>
      <c r="D5060" s="5">
        <v>4.583333333333333</v>
      </c>
      <c r="E5060" s="1">
        <v>40871</v>
      </c>
      <c r="F5060" s="1">
        <v>41054.94</v>
      </c>
      <c r="G5060">
        <f t="shared" si="624"/>
        <v>-0.68756199816730579</v>
      </c>
      <c r="H5060">
        <f t="shared" si="625"/>
        <v>-0.37613720364801168</v>
      </c>
      <c r="I5060">
        <f t="shared" si="626"/>
        <v>-0.29186646050351134</v>
      </c>
      <c r="J5060">
        <f t="shared" si="627"/>
        <v>8.3220715341494316</v>
      </c>
      <c r="K5060">
        <f t="shared" si="628"/>
        <v>1.0168100280211714</v>
      </c>
      <c r="L5060">
        <f t="shared" si="629"/>
        <v>1.4977164428672429</v>
      </c>
      <c r="M5060">
        <f t="shared" si="630"/>
        <v>1.0168100280211714</v>
      </c>
      <c r="N5060">
        <f t="shared" si="631"/>
        <v>2</v>
      </c>
    </row>
    <row r="5061" spans="1:14" x14ac:dyDescent="0.3">
      <c r="A5061">
        <v>5052</v>
      </c>
      <c r="B5061" t="s">
        <v>34749</v>
      </c>
      <c r="C5061" t="s">
        <v>22082</v>
      </c>
      <c r="D5061" s="5">
        <v>5.822222222222222</v>
      </c>
      <c r="E5061" s="1">
        <v>46395</v>
      </c>
      <c r="F5061" s="1">
        <v>47398.080000000002</v>
      </c>
      <c r="G5061">
        <f t="shared" si="624"/>
        <v>-0.57055780205865114</v>
      </c>
      <c r="H5061">
        <f t="shared" si="625"/>
        <v>-0.19941214366299487</v>
      </c>
      <c r="I5061">
        <f t="shared" si="626"/>
        <v>-0.13895008854298377</v>
      </c>
      <c r="J5061">
        <f t="shared" si="627"/>
        <v>6.9773347315201502</v>
      </c>
      <c r="K5061">
        <f t="shared" si="628"/>
        <v>1.4097190140613782</v>
      </c>
      <c r="L5061">
        <f t="shared" si="629"/>
        <v>0.97308123666436419</v>
      </c>
      <c r="M5061">
        <f t="shared" si="630"/>
        <v>0.97308123666436419</v>
      </c>
      <c r="N5061">
        <f t="shared" si="631"/>
        <v>3</v>
      </c>
    </row>
    <row r="5062" spans="1:14" x14ac:dyDescent="0.3">
      <c r="A5062">
        <v>5053</v>
      </c>
      <c r="B5062" t="s">
        <v>25632</v>
      </c>
      <c r="C5062" t="s">
        <v>19883</v>
      </c>
      <c r="D5062" s="5">
        <v>9.4472222222222229</v>
      </c>
      <c r="E5062" s="1">
        <v>67636</v>
      </c>
      <c r="F5062" s="1">
        <v>84296.73</v>
      </c>
      <c r="G5062">
        <f t="shared" si="624"/>
        <v>-0.22820247487974013</v>
      </c>
      <c r="H5062">
        <f t="shared" si="625"/>
        <v>0.4801347424959011</v>
      </c>
      <c r="I5062">
        <f t="shared" si="626"/>
        <v>0.75057902294459511</v>
      </c>
      <c r="J5062">
        <f t="shared" si="627"/>
        <v>3.122164481604786</v>
      </c>
      <c r="K5062">
        <f t="shared" si="628"/>
        <v>5.2195229416959155</v>
      </c>
      <c r="L5062">
        <f t="shared" si="629"/>
        <v>0.15515861495490105</v>
      </c>
      <c r="M5062">
        <f t="shared" si="630"/>
        <v>0.15515861495490105</v>
      </c>
      <c r="N5062">
        <f t="shared" si="631"/>
        <v>3</v>
      </c>
    </row>
    <row r="5063" spans="1:14" x14ac:dyDescent="0.3">
      <c r="A5063">
        <v>5054</v>
      </c>
      <c r="B5063" t="s">
        <v>34659</v>
      </c>
      <c r="C5063" t="s">
        <v>19888</v>
      </c>
      <c r="D5063" s="5">
        <v>10.669444444444444</v>
      </c>
      <c r="E5063" s="1">
        <v>30037</v>
      </c>
      <c r="F5063" s="1">
        <v>29933.09</v>
      </c>
      <c r="G5063">
        <f t="shared" si="624"/>
        <v>-0.11277232625236792</v>
      </c>
      <c r="H5063">
        <f t="shared" si="625"/>
        <v>-0.72274098711609125</v>
      </c>
      <c r="I5063">
        <f t="shared" si="626"/>
        <v>-0.55998492414914969</v>
      </c>
      <c r="J5063">
        <f t="shared" si="627"/>
        <v>8.1445595123885202</v>
      </c>
      <c r="K5063">
        <f t="shared" si="628"/>
        <v>0.43296067672239419</v>
      </c>
      <c r="L5063">
        <f t="shared" si="629"/>
        <v>2.9569472777787</v>
      </c>
      <c r="M5063">
        <f t="shared" si="630"/>
        <v>0.43296067672239419</v>
      </c>
      <c r="N5063">
        <f t="shared" si="631"/>
        <v>2</v>
      </c>
    </row>
    <row r="5064" spans="1:14" x14ac:dyDescent="0.3">
      <c r="A5064">
        <v>5055</v>
      </c>
      <c r="B5064" t="s">
        <v>32689</v>
      </c>
      <c r="C5064" t="s">
        <v>19412</v>
      </c>
      <c r="D5064" s="5">
        <v>19.475000000000001</v>
      </c>
      <c r="E5064" s="1">
        <v>100211</v>
      </c>
      <c r="F5064" s="1">
        <v>112030.79</v>
      </c>
      <c r="G5064">
        <f t="shared" si="624"/>
        <v>0.71884942635847338</v>
      </c>
      <c r="H5064">
        <f t="shared" si="625"/>
        <v>1.5222815254451989</v>
      </c>
      <c r="I5064">
        <f t="shared" si="626"/>
        <v>1.4191740460617879</v>
      </c>
      <c r="J5064">
        <f t="shared" si="627"/>
        <v>0.83380270642377508</v>
      </c>
      <c r="K5064">
        <f t="shared" si="628"/>
        <v>13.035658059803655</v>
      </c>
      <c r="L5064">
        <f t="shared" si="629"/>
        <v>3.4874038297412917</v>
      </c>
      <c r="M5064">
        <f t="shared" si="630"/>
        <v>0.83380270642377508</v>
      </c>
      <c r="N5064">
        <f t="shared" si="631"/>
        <v>1</v>
      </c>
    </row>
    <row r="5065" spans="1:14" x14ac:dyDescent="0.3">
      <c r="A5065">
        <v>5056</v>
      </c>
      <c r="B5065" t="s">
        <v>913</v>
      </c>
      <c r="C5065" t="s">
        <v>31440</v>
      </c>
      <c r="D5065" s="5">
        <v>23.227777777777778</v>
      </c>
      <c r="E5065" s="1">
        <v>121407</v>
      </c>
      <c r="F5065" s="1">
        <v>122762.61</v>
      </c>
      <c r="G5065">
        <f t="shared" si="624"/>
        <v>1.0732724508938822</v>
      </c>
      <c r="H5065">
        <f t="shared" si="625"/>
        <v>2.2003887614050863</v>
      </c>
      <c r="I5065">
        <f t="shared" si="626"/>
        <v>1.6778899153210867</v>
      </c>
      <c r="J5065">
        <f t="shared" si="627"/>
        <v>1.8290655971109051</v>
      </c>
      <c r="K5065">
        <f t="shared" si="628"/>
        <v>18.877003353108726</v>
      </c>
      <c r="L5065">
        <f t="shared" si="629"/>
        <v>6.9110478448166148</v>
      </c>
      <c r="M5065">
        <f t="shared" si="630"/>
        <v>1.8290655971109051</v>
      </c>
      <c r="N5065">
        <f t="shared" si="631"/>
        <v>1</v>
      </c>
    </row>
    <row r="5066" spans="1:14" x14ac:dyDescent="0.3">
      <c r="A5066">
        <v>5057</v>
      </c>
      <c r="B5066" t="s">
        <v>34697</v>
      </c>
      <c r="C5066" t="s">
        <v>20464</v>
      </c>
      <c r="D5066" s="5">
        <v>18.386111111111113</v>
      </c>
      <c r="E5066" s="1">
        <v>59593</v>
      </c>
      <c r="F5066" s="1">
        <v>59794.85</v>
      </c>
      <c r="G5066">
        <f t="shared" si="624"/>
        <v>0.61601165758135989</v>
      </c>
      <c r="H5066">
        <f t="shared" si="625"/>
        <v>0.22282126359302457</v>
      </c>
      <c r="I5066">
        <f t="shared" si="626"/>
        <v>0.15990333301622969</v>
      </c>
      <c r="J5066">
        <f t="shared" si="627"/>
        <v>2.1643667587107385</v>
      </c>
      <c r="K5066">
        <f t="shared" si="628"/>
        <v>3.6700095766930296</v>
      </c>
      <c r="L5066">
        <f t="shared" si="629"/>
        <v>1.6729511621460331</v>
      </c>
      <c r="M5066">
        <f t="shared" si="630"/>
        <v>1.6729511621460331</v>
      </c>
      <c r="N5066">
        <f t="shared" si="631"/>
        <v>3</v>
      </c>
    </row>
    <row r="5067" spans="1:14" x14ac:dyDescent="0.3">
      <c r="A5067">
        <v>5058</v>
      </c>
      <c r="B5067" t="s">
        <v>30105</v>
      </c>
      <c r="C5067" t="s">
        <v>19765</v>
      </c>
      <c r="D5067" s="5">
        <v>23.547222222222221</v>
      </c>
      <c r="E5067" s="1">
        <v>129372</v>
      </c>
      <c r="F5067" s="1">
        <v>127043.13</v>
      </c>
      <c r="G5067">
        <f t="shared" ref="G5067:G5130" si="632">STANDARDIZE(D5067,D$7,D$8)</f>
        <v>1.1034416942851271</v>
      </c>
      <c r="H5067">
        <f t="shared" ref="H5067:H5130" si="633">STANDARDIZE(E5067,E$7,E$8)</f>
        <v>2.4552068466296806</v>
      </c>
      <c r="I5067">
        <f t="shared" ref="I5067:I5130" si="634">STANDARDIZE(F5067,F$7,F$8)</f>
        <v>1.7810819603499652</v>
      </c>
      <c r="J5067">
        <f t="shared" ref="J5067:J5130" si="635">SUMXMY2($D$3:$F$3,G5067:I5067)</f>
        <v>2.6021960265927682</v>
      </c>
      <c r="K5067">
        <f t="shared" ref="K5067:K5130" si="636">SUMXMY2($D$4:$F$4,G5067:I5067)</f>
        <v>21.132203484980508</v>
      </c>
      <c r="L5067">
        <f t="shared" ref="L5067:L5130" si="637">SUMXMY2($D$5:$F$5,G5067:I5067)</f>
        <v>8.1914862974307567</v>
      </c>
      <c r="M5067">
        <f t="shared" ref="M5067:M5130" si="638">MIN(J5067:L5067)</f>
        <v>2.6021960265927682</v>
      </c>
      <c r="N5067">
        <f t="shared" ref="N5067:N5130" si="639">MATCH(M5067,J5067:L5067,0)</f>
        <v>1</v>
      </c>
    </row>
    <row r="5068" spans="1:14" x14ac:dyDescent="0.3">
      <c r="A5068">
        <v>5059</v>
      </c>
      <c r="B5068" t="s">
        <v>34662</v>
      </c>
      <c r="C5068" t="s">
        <v>19466</v>
      </c>
      <c r="D5068" s="5">
        <v>2.8583333333333334</v>
      </c>
      <c r="E5068" s="1">
        <v>41995</v>
      </c>
      <c r="F5068" s="1">
        <v>33272.92</v>
      </c>
      <c r="G5068">
        <f t="shared" si="632"/>
        <v>-0.85047591248002885</v>
      </c>
      <c r="H5068">
        <f t="shared" si="633"/>
        <v>-0.3401779408994311</v>
      </c>
      <c r="I5068">
        <f t="shared" si="634"/>
        <v>-0.47947043344503015</v>
      </c>
      <c r="J5068">
        <f t="shared" si="635"/>
        <v>9.4899207930050835</v>
      </c>
      <c r="K5068">
        <f t="shared" si="636"/>
        <v>0.88430931631288989</v>
      </c>
      <c r="L5068">
        <f t="shared" si="637"/>
        <v>1.8594202365653989</v>
      </c>
      <c r="M5068">
        <f t="shared" si="638"/>
        <v>0.88430931631288989</v>
      </c>
      <c r="N5068">
        <f t="shared" si="639"/>
        <v>2</v>
      </c>
    </row>
    <row r="5069" spans="1:14" x14ac:dyDescent="0.3">
      <c r="A5069">
        <v>5060</v>
      </c>
      <c r="B5069" t="s">
        <v>25655</v>
      </c>
      <c r="C5069" t="s">
        <v>19964</v>
      </c>
      <c r="D5069" s="5">
        <v>31.06111111111111</v>
      </c>
      <c r="E5069" s="1">
        <v>73063</v>
      </c>
      <c r="F5069" s="1">
        <v>73295.710000000006</v>
      </c>
      <c r="G5069">
        <f t="shared" si="632"/>
        <v>1.8130747670965863</v>
      </c>
      <c r="H5069">
        <f t="shared" si="633"/>
        <v>0.65375655649638731</v>
      </c>
      <c r="I5069">
        <f t="shared" si="634"/>
        <v>0.48537345184491865</v>
      </c>
      <c r="J5069">
        <f t="shared" si="635"/>
        <v>0.67091970004176238</v>
      </c>
      <c r="K5069">
        <f t="shared" si="636"/>
        <v>9.4386333840921512</v>
      </c>
      <c r="L5069">
        <f t="shared" si="637"/>
        <v>5.7714578258272056</v>
      </c>
      <c r="M5069">
        <f t="shared" si="638"/>
        <v>0.67091970004176238</v>
      </c>
      <c r="N5069">
        <f t="shared" si="639"/>
        <v>1</v>
      </c>
    </row>
    <row r="5070" spans="1:14" x14ac:dyDescent="0.3">
      <c r="A5070">
        <v>5061</v>
      </c>
      <c r="B5070" t="s">
        <v>30031</v>
      </c>
      <c r="C5070" t="s">
        <v>36657</v>
      </c>
      <c r="D5070" s="5">
        <v>12.397222222222222</v>
      </c>
      <c r="E5070" s="1">
        <v>92353</v>
      </c>
      <c r="F5070" s="1">
        <v>93432.320000000007</v>
      </c>
      <c r="G5070">
        <f t="shared" si="632"/>
        <v>5.0403929307235612E-2</v>
      </c>
      <c r="H5070">
        <f t="shared" si="633"/>
        <v>1.2708866084715817</v>
      </c>
      <c r="I5070">
        <f t="shared" si="634"/>
        <v>0.97081399781806121</v>
      </c>
      <c r="J5070">
        <f t="shared" si="635"/>
        <v>1.9380374767624209</v>
      </c>
      <c r="K5070">
        <f t="shared" si="636"/>
        <v>8.839028062885756</v>
      </c>
      <c r="L5070">
        <f t="shared" si="637"/>
        <v>1.1802184555614521</v>
      </c>
      <c r="M5070">
        <f t="shared" si="638"/>
        <v>1.1802184555614521</v>
      </c>
      <c r="N5070">
        <f t="shared" si="639"/>
        <v>3</v>
      </c>
    </row>
    <row r="5071" spans="1:14" x14ac:dyDescent="0.3">
      <c r="A5071">
        <v>5062</v>
      </c>
      <c r="B5071" t="s">
        <v>38422</v>
      </c>
      <c r="C5071" t="s">
        <v>31612</v>
      </c>
      <c r="D5071" s="5">
        <v>8.2055555555555557</v>
      </c>
      <c r="E5071">
        <v>0</v>
      </c>
      <c r="F5071">
        <v>165</v>
      </c>
      <c r="G5071">
        <f t="shared" si="632"/>
        <v>-0.34546901223527521</v>
      </c>
      <c r="H5071">
        <f t="shared" si="633"/>
        <v>-1.6836914988412812</v>
      </c>
      <c r="I5071">
        <f t="shared" si="634"/>
        <v>-1.2776150447194763</v>
      </c>
      <c r="J5071">
        <f t="shared" si="635"/>
        <v>16.090759759326978</v>
      </c>
      <c r="K5071">
        <f t="shared" si="636"/>
        <v>0.8800104643085146</v>
      </c>
      <c r="L5071">
        <f t="shared" si="637"/>
        <v>8.1737279502688356</v>
      </c>
      <c r="M5071">
        <f t="shared" si="638"/>
        <v>0.8800104643085146</v>
      </c>
      <c r="N5071">
        <f t="shared" si="639"/>
        <v>2</v>
      </c>
    </row>
    <row r="5072" spans="1:14" x14ac:dyDescent="0.3">
      <c r="A5072">
        <v>5063</v>
      </c>
      <c r="B5072" t="s">
        <v>34590</v>
      </c>
      <c r="C5072" t="s">
        <v>19008</v>
      </c>
      <c r="D5072" s="5">
        <v>1.1888888888888889</v>
      </c>
      <c r="E5072" s="1">
        <v>30527</v>
      </c>
      <c r="F5072" s="1">
        <v>30716.89</v>
      </c>
      <c r="G5072">
        <f t="shared" si="632"/>
        <v>-1.0081430018551443</v>
      </c>
      <c r="H5072">
        <f t="shared" si="633"/>
        <v>-0.70706479606021544</v>
      </c>
      <c r="I5072">
        <f t="shared" si="634"/>
        <v>-0.54108957384273026</v>
      </c>
      <c r="J5072">
        <f t="shared" si="635"/>
        <v>11.566342444970182</v>
      </c>
      <c r="K5072">
        <f t="shared" si="636"/>
        <v>0.81475797039685149</v>
      </c>
      <c r="L5072">
        <f t="shared" si="637"/>
        <v>2.8395586979123033</v>
      </c>
      <c r="M5072">
        <f t="shared" si="638"/>
        <v>0.81475797039685149</v>
      </c>
      <c r="N5072">
        <f t="shared" si="639"/>
        <v>2</v>
      </c>
    </row>
    <row r="5073" spans="1:14" x14ac:dyDescent="0.3">
      <c r="A5073">
        <v>5064</v>
      </c>
      <c r="B5073" t="s">
        <v>34656</v>
      </c>
      <c r="C5073" t="s">
        <v>38427</v>
      </c>
      <c r="D5073" s="5">
        <v>3.1694444444444443</v>
      </c>
      <c r="E5073" s="1">
        <v>22880</v>
      </c>
      <c r="F5073">
        <v>0</v>
      </c>
      <c r="G5073">
        <f t="shared" si="632"/>
        <v>-0.82109369282942513</v>
      </c>
      <c r="H5073">
        <f t="shared" si="633"/>
        <v>-0.95170935321181271</v>
      </c>
      <c r="I5073">
        <f t="shared" si="634"/>
        <v>-1.2815927594433336</v>
      </c>
      <c r="J5073">
        <f t="shared" si="635"/>
        <v>14.57601509967952</v>
      </c>
      <c r="K5073">
        <f t="shared" si="636"/>
        <v>0.26433694586819323</v>
      </c>
      <c r="L5073">
        <f t="shared" si="637"/>
        <v>5.5583953829621233</v>
      </c>
      <c r="M5073">
        <f t="shared" si="638"/>
        <v>0.26433694586819323</v>
      </c>
      <c r="N5073">
        <f t="shared" si="639"/>
        <v>2</v>
      </c>
    </row>
    <row r="5074" spans="1:14" x14ac:dyDescent="0.3">
      <c r="A5074">
        <v>5065</v>
      </c>
      <c r="B5074" t="s">
        <v>32704</v>
      </c>
      <c r="C5074" t="s">
        <v>30299</v>
      </c>
      <c r="D5074" s="5">
        <v>0.7583333333333333</v>
      </c>
      <c r="E5074" s="1">
        <v>53512</v>
      </c>
      <c r="F5074" s="1">
        <v>40234.400000000001</v>
      </c>
      <c r="G5074">
        <f t="shared" si="632"/>
        <v>-1.048805895121605</v>
      </c>
      <c r="H5074">
        <f t="shared" si="633"/>
        <v>2.8276533366940745E-2</v>
      </c>
      <c r="I5074">
        <f t="shared" si="634"/>
        <v>-0.31164751528844303</v>
      </c>
      <c r="J5074">
        <f t="shared" si="635"/>
        <v>9.0546282547624077</v>
      </c>
      <c r="K5074">
        <f t="shared" si="636"/>
        <v>1.8166067367378238</v>
      </c>
      <c r="L5074">
        <f t="shared" si="637"/>
        <v>1.2106775139009667</v>
      </c>
      <c r="M5074">
        <f t="shared" si="638"/>
        <v>1.2106775139009667</v>
      </c>
      <c r="N5074">
        <f t="shared" si="639"/>
        <v>3</v>
      </c>
    </row>
    <row r="5075" spans="1:14" x14ac:dyDescent="0.3">
      <c r="A5075">
        <v>5066</v>
      </c>
      <c r="B5075" t="s">
        <v>25632</v>
      </c>
      <c r="C5075" t="s">
        <v>19515</v>
      </c>
      <c r="D5075" s="5">
        <v>12.55</v>
      </c>
      <c r="E5075" s="1">
        <v>69980</v>
      </c>
      <c r="F5075" s="1">
        <v>90267.32</v>
      </c>
      <c r="G5075">
        <f t="shared" si="632"/>
        <v>6.4832697885657223E-2</v>
      </c>
      <c r="H5075">
        <f t="shared" si="633"/>
        <v>0.55512452175094806</v>
      </c>
      <c r="I5075">
        <f t="shared" si="634"/>
        <v>0.89451419720589287</v>
      </c>
      <c r="J5075">
        <f t="shared" si="635"/>
        <v>2.0893816649477901</v>
      </c>
      <c r="K5075">
        <f t="shared" si="636"/>
        <v>6.1468354391412552</v>
      </c>
      <c r="L5075">
        <f t="shared" si="637"/>
        <v>0.52456759931044439</v>
      </c>
      <c r="M5075">
        <f t="shared" si="638"/>
        <v>0.52456759931044439</v>
      </c>
      <c r="N5075">
        <f t="shared" si="639"/>
        <v>3</v>
      </c>
    </row>
    <row r="5076" spans="1:14" x14ac:dyDescent="0.3">
      <c r="A5076">
        <v>5067</v>
      </c>
      <c r="B5076" t="s">
        <v>25632</v>
      </c>
      <c r="C5076" t="s">
        <v>19814</v>
      </c>
      <c r="D5076" s="5">
        <v>2.9666666666666668</v>
      </c>
      <c r="E5076" s="1">
        <v>49887</v>
      </c>
      <c r="F5076" s="1">
        <v>63733.22</v>
      </c>
      <c r="G5076">
        <f t="shared" si="632"/>
        <v>-0.84024460385169364</v>
      </c>
      <c r="H5076">
        <f t="shared" si="633"/>
        <v>-8.7695288219895931E-2</v>
      </c>
      <c r="I5076">
        <f t="shared" si="634"/>
        <v>0.2548470441495459</v>
      </c>
      <c r="J5076">
        <f t="shared" si="635"/>
        <v>7.0422043621892767</v>
      </c>
      <c r="K5076">
        <f t="shared" si="636"/>
        <v>2.6975585360674752</v>
      </c>
      <c r="L5076">
        <f t="shared" si="637"/>
        <v>0.49262788287570147</v>
      </c>
      <c r="M5076">
        <f t="shared" si="638"/>
        <v>0.49262788287570147</v>
      </c>
      <c r="N5076">
        <f t="shared" si="639"/>
        <v>3</v>
      </c>
    </row>
    <row r="5077" spans="1:14" x14ac:dyDescent="0.3">
      <c r="A5077">
        <v>5068</v>
      </c>
      <c r="B5077" t="s">
        <v>32697</v>
      </c>
      <c r="C5077" t="s">
        <v>21536</v>
      </c>
      <c r="D5077" s="5">
        <v>16.533333333333335</v>
      </c>
      <c r="E5077" s="1">
        <v>85609</v>
      </c>
      <c r="F5077" s="1">
        <v>93301.25</v>
      </c>
      <c r="G5077">
        <f t="shared" si="632"/>
        <v>0.44103004591213879</v>
      </c>
      <c r="H5077">
        <f t="shared" si="633"/>
        <v>1.0551310319800986</v>
      </c>
      <c r="I5077">
        <f t="shared" si="634"/>
        <v>0.96765424588560078</v>
      </c>
      <c r="J5077">
        <f t="shared" si="635"/>
        <v>0.96690086958265886</v>
      </c>
      <c r="K5077">
        <f t="shared" si="636"/>
        <v>8.4730939565096541</v>
      </c>
      <c r="L5077">
        <f t="shared" si="637"/>
        <v>1.5291853983165518</v>
      </c>
      <c r="M5077">
        <f t="shared" si="638"/>
        <v>0.96690086958265886</v>
      </c>
      <c r="N5077">
        <f t="shared" si="639"/>
        <v>1</v>
      </c>
    </row>
    <row r="5078" spans="1:14" x14ac:dyDescent="0.3">
      <c r="A5078">
        <v>5069</v>
      </c>
      <c r="B5078" t="s">
        <v>38422</v>
      </c>
      <c r="C5078" t="s">
        <v>31612</v>
      </c>
      <c r="D5078" s="5">
        <v>1.95</v>
      </c>
      <c r="E5078">
        <v>0</v>
      </c>
      <c r="F5078">
        <v>165</v>
      </c>
      <c r="G5078">
        <f t="shared" si="632"/>
        <v>-0.93626150020991705</v>
      </c>
      <c r="H5078">
        <f t="shared" si="633"/>
        <v>-1.6836914988412812</v>
      </c>
      <c r="I5078">
        <f t="shared" si="634"/>
        <v>-1.2776150447194763</v>
      </c>
      <c r="J5078">
        <f t="shared" si="635"/>
        <v>18.520681031794766</v>
      </c>
      <c r="K5078">
        <f t="shared" si="636"/>
        <v>1.2107574980785272</v>
      </c>
      <c r="L5078">
        <f t="shared" si="637"/>
        <v>8.2440930642948818</v>
      </c>
      <c r="M5078">
        <f t="shared" si="638"/>
        <v>1.2107574980785272</v>
      </c>
      <c r="N5078">
        <f t="shared" si="639"/>
        <v>2</v>
      </c>
    </row>
    <row r="5079" spans="1:14" x14ac:dyDescent="0.3">
      <c r="A5079">
        <v>5070</v>
      </c>
      <c r="B5079" t="s">
        <v>38422</v>
      </c>
      <c r="C5079" t="s">
        <v>31612</v>
      </c>
      <c r="D5079" s="5">
        <v>1.95</v>
      </c>
      <c r="E5079">
        <v>0</v>
      </c>
      <c r="F5079">
        <v>165</v>
      </c>
      <c r="G5079">
        <f t="shared" si="632"/>
        <v>-0.93626150020991705</v>
      </c>
      <c r="H5079">
        <f t="shared" si="633"/>
        <v>-1.6836914988412812</v>
      </c>
      <c r="I5079">
        <f t="shared" si="634"/>
        <v>-1.2776150447194763</v>
      </c>
      <c r="J5079">
        <f t="shared" si="635"/>
        <v>18.520681031794766</v>
      </c>
      <c r="K5079">
        <f t="shared" si="636"/>
        <v>1.2107574980785272</v>
      </c>
      <c r="L5079">
        <f t="shared" si="637"/>
        <v>8.2440930642948818</v>
      </c>
      <c r="M5079">
        <f t="shared" si="638"/>
        <v>1.2107574980785272</v>
      </c>
      <c r="N5079">
        <f t="shared" si="639"/>
        <v>2</v>
      </c>
    </row>
    <row r="5080" spans="1:14" x14ac:dyDescent="0.3">
      <c r="A5080">
        <v>5071</v>
      </c>
      <c r="B5080" t="s">
        <v>32714</v>
      </c>
      <c r="C5080" t="s">
        <v>31438</v>
      </c>
      <c r="D5080" s="5">
        <v>10.074999999999999</v>
      </c>
      <c r="E5080" s="1">
        <v>34411</v>
      </c>
      <c r="F5080" s="1">
        <v>34956.870000000003</v>
      </c>
      <c r="G5080">
        <f t="shared" si="632"/>
        <v>-0.16891335308477176</v>
      </c>
      <c r="H5080">
        <f t="shared" si="633"/>
        <v>-0.5828069877724158</v>
      </c>
      <c r="I5080">
        <f t="shared" si="634"/>
        <v>-0.43887484126782284</v>
      </c>
      <c r="J5080">
        <f t="shared" si="635"/>
        <v>7.4623798428667554</v>
      </c>
      <c r="K5080">
        <f t="shared" si="636"/>
        <v>0.59814468141185162</v>
      </c>
      <c r="L5080">
        <f t="shared" si="637"/>
        <v>2.3299298572944993</v>
      </c>
      <c r="M5080">
        <f t="shared" si="638"/>
        <v>0.59814468141185162</v>
      </c>
      <c r="N5080">
        <f t="shared" si="639"/>
        <v>2</v>
      </c>
    </row>
    <row r="5081" spans="1:14" x14ac:dyDescent="0.3">
      <c r="A5081">
        <v>5072</v>
      </c>
      <c r="B5081" t="s">
        <v>35351</v>
      </c>
      <c r="C5081" t="s">
        <v>20162</v>
      </c>
      <c r="D5081" s="5">
        <v>16.997222222222224</v>
      </c>
      <c r="E5081" s="1">
        <v>86920</v>
      </c>
      <c r="F5081" s="1">
        <v>87639.77</v>
      </c>
      <c r="G5081">
        <f t="shared" si="632"/>
        <v>0.48484103414116414</v>
      </c>
      <c r="H5081">
        <f t="shared" si="633"/>
        <v>1.0970728411112276</v>
      </c>
      <c r="I5081">
        <f t="shared" si="634"/>
        <v>0.8311708982806153</v>
      </c>
      <c r="J5081">
        <f t="shared" si="635"/>
        <v>0.94094278250737751</v>
      </c>
      <c r="K5081">
        <f t="shared" si="636"/>
        <v>8.1341182194254387</v>
      </c>
      <c r="L5081">
        <f t="shared" si="637"/>
        <v>1.582400947160097</v>
      </c>
      <c r="M5081">
        <f t="shared" si="638"/>
        <v>0.94094278250737751</v>
      </c>
      <c r="N5081">
        <f t="shared" si="639"/>
        <v>1</v>
      </c>
    </row>
    <row r="5082" spans="1:14" x14ac:dyDescent="0.3">
      <c r="A5082">
        <v>5073</v>
      </c>
      <c r="B5082" t="s">
        <v>25686</v>
      </c>
      <c r="C5082" t="s">
        <v>19375</v>
      </c>
      <c r="D5082" s="5">
        <v>30.261111111111113</v>
      </c>
      <c r="E5082" s="1">
        <v>107227</v>
      </c>
      <c r="F5082" s="1">
        <v>134899.39000000001</v>
      </c>
      <c r="G5082">
        <f t="shared" si="632"/>
        <v>1.7375204879950337</v>
      </c>
      <c r="H5082">
        <f t="shared" si="633"/>
        <v>1.7467389875840256</v>
      </c>
      <c r="I5082">
        <f t="shared" si="634"/>
        <v>1.9704756638436003</v>
      </c>
      <c r="J5082">
        <f t="shared" si="635"/>
        <v>1.3845937446328329</v>
      </c>
      <c r="K5082">
        <f t="shared" si="636"/>
        <v>20.50194820097844</v>
      </c>
      <c r="L5082">
        <f t="shared" si="637"/>
        <v>8.9257866086244935</v>
      </c>
      <c r="M5082">
        <f t="shared" si="638"/>
        <v>1.3845937446328329</v>
      </c>
      <c r="N5082">
        <f t="shared" si="639"/>
        <v>1</v>
      </c>
    </row>
    <row r="5083" spans="1:14" x14ac:dyDescent="0.3">
      <c r="A5083">
        <v>5074</v>
      </c>
      <c r="B5083" t="s">
        <v>35352</v>
      </c>
      <c r="C5083" t="s">
        <v>20809</v>
      </c>
      <c r="D5083" s="5">
        <v>20.472222222222221</v>
      </c>
      <c r="E5083" s="1">
        <v>54013</v>
      </c>
      <c r="F5083" s="1">
        <v>77842.710000000006</v>
      </c>
      <c r="G5083">
        <f t="shared" si="632"/>
        <v>0.81302993398853374</v>
      </c>
      <c r="H5083">
        <f t="shared" si="633"/>
        <v>4.430463891590769E-2</v>
      </c>
      <c r="I5083">
        <f t="shared" si="634"/>
        <v>0.59498962668963573</v>
      </c>
      <c r="J5083">
        <f t="shared" si="635"/>
        <v>1.5828170027690538</v>
      </c>
      <c r="K5083">
        <f t="shared" si="636"/>
        <v>5.1229766258565457</v>
      </c>
      <c r="L5083">
        <f t="shared" si="637"/>
        <v>2.1345021727367719</v>
      </c>
      <c r="M5083">
        <f t="shared" si="638"/>
        <v>1.5828170027690538</v>
      </c>
      <c r="N5083">
        <f t="shared" si="639"/>
        <v>1</v>
      </c>
    </row>
    <row r="5084" spans="1:14" x14ac:dyDescent="0.3">
      <c r="A5084">
        <v>5075</v>
      </c>
      <c r="B5084" t="s">
        <v>34916</v>
      </c>
      <c r="C5084" t="s">
        <v>19232</v>
      </c>
      <c r="D5084" s="5">
        <v>34.266666666666666</v>
      </c>
      <c r="E5084" s="1">
        <v>62938</v>
      </c>
      <c r="F5084" s="1">
        <v>71094.95</v>
      </c>
      <c r="G5084">
        <f t="shared" si="632"/>
        <v>2.1158165659965582</v>
      </c>
      <c r="H5084">
        <f t="shared" si="633"/>
        <v>0.32983526171936073</v>
      </c>
      <c r="I5084">
        <f t="shared" si="634"/>
        <v>0.43231893393173176</v>
      </c>
      <c r="J5084">
        <f t="shared" si="635"/>
        <v>1.4186361171535513</v>
      </c>
      <c r="K5084">
        <f t="shared" si="636"/>
        <v>9.868090988213158</v>
      </c>
      <c r="L5084">
        <f t="shared" si="637"/>
        <v>7.3177519735254588</v>
      </c>
      <c r="M5084">
        <f t="shared" si="638"/>
        <v>1.4186361171535513</v>
      </c>
      <c r="N5084">
        <f t="shared" si="639"/>
        <v>1</v>
      </c>
    </row>
    <row r="5085" spans="1:14" x14ac:dyDescent="0.3">
      <c r="A5085">
        <v>5076</v>
      </c>
      <c r="B5085" t="s">
        <v>32697</v>
      </c>
      <c r="C5085" t="s">
        <v>19580</v>
      </c>
      <c r="D5085" s="5">
        <v>11.186111111111112</v>
      </c>
      <c r="E5085" s="1">
        <v>79544</v>
      </c>
      <c r="F5085" s="1">
        <v>87392.13</v>
      </c>
      <c r="G5085">
        <f t="shared" si="632"/>
        <v>-6.3976854332615019E-2</v>
      </c>
      <c r="H5085">
        <f t="shared" si="633"/>
        <v>0.86109817738032901</v>
      </c>
      <c r="I5085">
        <f t="shared" si="634"/>
        <v>0.82520095116415493</v>
      </c>
      <c r="J5085">
        <f t="shared" si="635"/>
        <v>2.2904344731934878</v>
      </c>
      <c r="K5085">
        <f t="shared" si="636"/>
        <v>6.6660881768638474</v>
      </c>
      <c r="L5085">
        <f t="shared" si="637"/>
        <v>0.47486202091072199</v>
      </c>
      <c r="M5085">
        <f t="shared" si="638"/>
        <v>0.47486202091072199</v>
      </c>
      <c r="N5085">
        <f t="shared" si="639"/>
        <v>3</v>
      </c>
    </row>
    <row r="5086" spans="1:14" x14ac:dyDescent="0.3">
      <c r="A5086">
        <v>5077</v>
      </c>
      <c r="B5086" t="s">
        <v>35354</v>
      </c>
      <c r="C5086" t="s">
        <v>20017</v>
      </c>
      <c r="D5086" s="5">
        <v>7.2833333333333332</v>
      </c>
      <c r="E5086" s="1">
        <v>89182</v>
      </c>
      <c r="F5086" s="1">
        <v>90139.05</v>
      </c>
      <c r="G5086">
        <f t="shared" si="632"/>
        <v>-0.43256630619956521</v>
      </c>
      <c r="H5086">
        <f t="shared" si="633"/>
        <v>1.1694392577814137</v>
      </c>
      <c r="I5086">
        <f t="shared" si="634"/>
        <v>0.89142194588692814</v>
      </c>
      <c r="J5086">
        <f t="shared" si="635"/>
        <v>3.4772965064727219</v>
      </c>
      <c r="K5086">
        <f t="shared" si="636"/>
        <v>7.9413759679228146</v>
      </c>
      <c r="L5086">
        <f t="shared" si="637"/>
        <v>0.59674520506909612</v>
      </c>
      <c r="M5086">
        <f t="shared" si="638"/>
        <v>0.59674520506909612</v>
      </c>
      <c r="N5086">
        <f t="shared" si="639"/>
        <v>3</v>
      </c>
    </row>
    <row r="5087" spans="1:14" x14ac:dyDescent="0.3">
      <c r="A5087">
        <v>5078</v>
      </c>
      <c r="B5087" t="s">
        <v>1761</v>
      </c>
      <c r="C5087" t="s">
        <v>21662</v>
      </c>
      <c r="D5087" s="5">
        <v>25.972222222222221</v>
      </c>
      <c r="E5087" s="1">
        <v>46521</v>
      </c>
      <c r="F5087" s="1">
        <v>49538.239999999998</v>
      </c>
      <c r="G5087">
        <f t="shared" si="632"/>
        <v>1.332465602811709</v>
      </c>
      <c r="H5087">
        <f t="shared" si="633"/>
        <v>-0.19538112310576966</v>
      </c>
      <c r="I5087">
        <f t="shared" si="634"/>
        <v>-8.7356476764741106E-2</v>
      </c>
      <c r="J5087">
        <f t="shared" si="635"/>
        <v>2.9047071463068841</v>
      </c>
      <c r="K5087">
        <f t="shared" si="636"/>
        <v>4.3468178233077177</v>
      </c>
      <c r="L5087">
        <f t="shared" si="637"/>
        <v>4.5589410055482178</v>
      </c>
      <c r="M5087">
        <f t="shared" si="638"/>
        <v>2.9047071463068841</v>
      </c>
      <c r="N5087">
        <f t="shared" si="639"/>
        <v>1</v>
      </c>
    </row>
    <row r="5088" spans="1:14" x14ac:dyDescent="0.3">
      <c r="A5088">
        <v>5079</v>
      </c>
      <c r="B5088" t="s">
        <v>30024</v>
      </c>
      <c r="C5088" t="s">
        <v>19037</v>
      </c>
      <c r="D5088" s="5">
        <v>0.28888888888888886</v>
      </c>
      <c r="E5088" s="1">
        <v>95000</v>
      </c>
      <c r="F5088" s="1">
        <v>24846.01</v>
      </c>
      <c r="G5088">
        <f t="shared" si="632"/>
        <v>-1.093141565844391</v>
      </c>
      <c r="H5088">
        <f t="shared" si="633"/>
        <v>1.355570032399956</v>
      </c>
      <c r="I5088">
        <f t="shared" si="634"/>
        <v>-0.68262100304271989</v>
      </c>
      <c r="J5088">
        <f t="shared" si="635"/>
        <v>9.5627212572678122</v>
      </c>
      <c r="K5088">
        <f t="shared" si="636"/>
        <v>5.2145413223811969</v>
      </c>
      <c r="L5088">
        <f t="shared" si="637"/>
        <v>2.6125306412344651</v>
      </c>
      <c r="M5088">
        <f t="shared" si="638"/>
        <v>2.6125306412344651</v>
      </c>
      <c r="N5088">
        <f t="shared" si="639"/>
        <v>3</v>
      </c>
    </row>
    <row r="5089" spans="1:14" x14ac:dyDescent="0.3">
      <c r="A5089">
        <v>5080</v>
      </c>
      <c r="B5089" t="s">
        <v>34662</v>
      </c>
      <c r="C5089" t="s">
        <v>25183</v>
      </c>
      <c r="D5089" s="5">
        <v>30.083333333333332</v>
      </c>
      <c r="E5089" s="1">
        <v>41995</v>
      </c>
      <c r="F5089" s="1">
        <v>37845.9</v>
      </c>
      <c r="G5089">
        <f t="shared" si="632"/>
        <v>1.7207306481946885</v>
      </c>
      <c r="H5089">
        <f t="shared" si="633"/>
        <v>-0.3401779408994311</v>
      </c>
      <c r="I5089">
        <f t="shared" si="634"/>
        <v>-0.3692279493365202</v>
      </c>
      <c r="J5089">
        <f t="shared" si="635"/>
        <v>4.11266236259062</v>
      </c>
      <c r="K5089">
        <f t="shared" si="636"/>
        <v>5.1421670210284534</v>
      </c>
      <c r="L5089">
        <f t="shared" si="637"/>
        <v>6.8658143314360887</v>
      </c>
      <c r="M5089">
        <f t="shared" si="638"/>
        <v>4.11266236259062</v>
      </c>
      <c r="N5089">
        <f t="shared" si="639"/>
        <v>1</v>
      </c>
    </row>
    <row r="5090" spans="1:14" x14ac:dyDescent="0.3">
      <c r="A5090">
        <v>5081</v>
      </c>
      <c r="B5090" t="s">
        <v>34649</v>
      </c>
      <c r="C5090" t="s">
        <v>19313</v>
      </c>
      <c r="D5090" s="5">
        <v>5.0333333333333332</v>
      </c>
      <c r="E5090" s="1">
        <v>50387</v>
      </c>
      <c r="F5090" s="1">
        <v>51475.67</v>
      </c>
      <c r="G5090">
        <f t="shared" si="632"/>
        <v>-0.6450627161726824</v>
      </c>
      <c r="H5090">
        <f t="shared" si="633"/>
        <v>-7.1699174897573631E-2</v>
      </c>
      <c r="I5090">
        <f t="shared" si="634"/>
        <v>-4.0650150477210795E-2</v>
      </c>
      <c r="J5090">
        <f t="shared" si="635"/>
        <v>6.748411788410321</v>
      </c>
      <c r="K5090">
        <f t="shared" si="636"/>
        <v>1.8160873894016778</v>
      </c>
      <c r="L5090">
        <f t="shared" si="637"/>
        <v>0.68886610911380264</v>
      </c>
      <c r="M5090">
        <f t="shared" si="638"/>
        <v>0.68886610911380264</v>
      </c>
      <c r="N5090">
        <f t="shared" si="639"/>
        <v>3</v>
      </c>
    </row>
    <row r="5091" spans="1:14" x14ac:dyDescent="0.3">
      <c r="A5091">
        <v>5082</v>
      </c>
      <c r="B5091" t="s">
        <v>34891</v>
      </c>
      <c r="C5091" t="s">
        <v>19443</v>
      </c>
      <c r="D5091" s="5">
        <v>14.016666666666667</v>
      </c>
      <c r="E5091" s="1">
        <v>21840</v>
      </c>
      <c r="F5091">
        <v>40.950000000000003</v>
      </c>
      <c r="G5091">
        <f t="shared" si="632"/>
        <v>0.20334887623850398</v>
      </c>
      <c r="H5091">
        <f t="shared" si="633"/>
        <v>-0.98498126892224303</v>
      </c>
      <c r="I5091">
        <f t="shared" si="634"/>
        <v>-1.2806055629709581</v>
      </c>
      <c r="J5091">
        <f t="shared" si="635"/>
        <v>11.170913348300505</v>
      </c>
      <c r="K5091">
        <f t="shared" si="636"/>
        <v>0.38520140622508386</v>
      </c>
      <c r="L5091">
        <f t="shared" si="637"/>
        <v>6.2093172178992493</v>
      </c>
      <c r="M5091">
        <f t="shared" si="638"/>
        <v>0.38520140622508386</v>
      </c>
      <c r="N5091">
        <f t="shared" si="639"/>
        <v>2</v>
      </c>
    </row>
    <row r="5092" spans="1:14" x14ac:dyDescent="0.3">
      <c r="A5092">
        <v>5083</v>
      </c>
      <c r="B5092" t="s">
        <v>38422</v>
      </c>
      <c r="C5092" t="s">
        <v>31612</v>
      </c>
      <c r="D5092" s="5">
        <v>3.6166666666666667</v>
      </c>
      <c r="E5092">
        <v>0</v>
      </c>
      <c r="F5092">
        <v>165</v>
      </c>
      <c r="G5092">
        <f t="shared" si="632"/>
        <v>-0.77885675208168192</v>
      </c>
      <c r="H5092">
        <f t="shared" si="633"/>
        <v>-1.6836914988412812</v>
      </c>
      <c r="I5092">
        <f t="shared" si="634"/>
        <v>-1.2776150447194763</v>
      </c>
      <c r="J5092">
        <f t="shared" si="635"/>
        <v>17.805060207580905</v>
      </c>
      <c r="K5092">
        <f t="shared" si="636"/>
        <v>1.0544193307113217</v>
      </c>
      <c r="L5092">
        <f t="shared" si="637"/>
        <v>8.1571284101809542</v>
      </c>
      <c r="M5092">
        <f t="shared" si="638"/>
        <v>1.0544193307113217</v>
      </c>
      <c r="N5092">
        <f t="shared" si="639"/>
        <v>2</v>
      </c>
    </row>
    <row r="5093" spans="1:14" x14ac:dyDescent="0.3">
      <c r="A5093">
        <v>5084</v>
      </c>
      <c r="B5093" t="s">
        <v>34957</v>
      </c>
      <c r="C5093" t="s">
        <v>19411</v>
      </c>
      <c r="D5093" s="5">
        <v>1.7666666666666666</v>
      </c>
      <c r="E5093" s="1">
        <v>68682</v>
      </c>
      <c r="F5093" s="1">
        <v>69597.440000000002</v>
      </c>
      <c r="G5093">
        <f t="shared" si="632"/>
        <v>-0.95357602250402285</v>
      </c>
      <c r="H5093">
        <f t="shared" si="633"/>
        <v>0.51359861156619935</v>
      </c>
      <c r="I5093">
        <f t="shared" si="634"/>
        <v>0.39621791831886355</v>
      </c>
      <c r="J5093">
        <f t="shared" si="635"/>
        <v>6.3675938420585032</v>
      </c>
      <c r="K5093">
        <f t="shared" si="636"/>
        <v>4.4020503497070234</v>
      </c>
      <c r="L5093">
        <f t="shared" si="637"/>
        <v>0.17202762235365004</v>
      </c>
      <c r="M5093">
        <f t="shared" si="638"/>
        <v>0.17202762235365004</v>
      </c>
      <c r="N5093">
        <f t="shared" si="639"/>
        <v>3</v>
      </c>
    </row>
    <row r="5094" spans="1:14" x14ac:dyDescent="0.3">
      <c r="A5094">
        <v>5085</v>
      </c>
      <c r="B5094" t="s">
        <v>36457</v>
      </c>
      <c r="C5094" t="s">
        <v>1931</v>
      </c>
      <c r="D5094" s="5">
        <v>1.9555555555555555</v>
      </c>
      <c r="E5094" s="1">
        <v>8600</v>
      </c>
      <c r="F5094" s="1">
        <v>8569.98</v>
      </c>
      <c r="G5094">
        <f t="shared" si="632"/>
        <v>-0.93573681771615613</v>
      </c>
      <c r="H5094">
        <f t="shared" si="633"/>
        <v>-1.4085583496973375</v>
      </c>
      <c r="I5094">
        <f t="shared" si="634"/>
        <v>-1.0749931495696301</v>
      </c>
      <c r="J5094">
        <f t="shared" si="635"/>
        <v>16.18068876962543</v>
      </c>
      <c r="K5094">
        <f t="shared" si="636"/>
        <v>0.77012696424246185</v>
      </c>
      <c r="L5094">
        <f t="shared" si="637"/>
        <v>6.4186201896981743</v>
      </c>
      <c r="M5094">
        <f t="shared" si="638"/>
        <v>0.77012696424246185</v>
      </c>
      <c r="N5094">
        <f t="shared" si="639"/>
        <v>2</v>
      </c>
    </row>
    <row r="5095" spans="1:14" x14ac:dyDescent="0.3">
      <c r="A5095">
        <v>5086</v>
      </c>
      <c r="B5095" t="s">
        <v>34651</v>
      </c>
      <c r="C5095" t="s">
        <v>20843</v>
      </c>
      <c r="D5095" s="5">
        <v>39.852777777777774</v>
      </c>
      <c r="E5095" s="1">
        <v>32137</v>
      </c>
      <c r="F5095" s="1">
        <v>12431.15</v>
      </c>
      <c r="G5095">
        <f t="shared" si="632"/>
        <v>2.6433848134730251</v>
      </c>
      <c r="H5095">
        <f t="shared" si="633"/>
        <v>-0.65555731116233762</v>
      </c>
      <c r="I5095">
        <f t="shared" si="634"/>
        <v>-0.98191052677983992</v>
      </c>
      <c r="J5095">
        <f t="shared" si="635"/>
        <v>8.6601788554437835</v>
      </c>
      <c r="K5095">
        <f t="shared" si="636"/>
        <v>9.0702094474491322</v>
      </c>
      <c r="L5095">
        <f t="shared" si="637"/>
        <v>14.115623648569875</v>
      </c>
      <c r="M5095">
        <f t="shared" si="638"/>
        <v>8.6601788554437835</v>
      </c>
      <c r="N5095">
        <f t="shared" si="639"/>
        <v>1</v>
      </c>
    </row>
    <row r="5096" spans="1:14" x14ac:dyDescent="0.3">
      <c r="A5096">
        <v>5087</v>
      </c>
      <c r="B5096" t="s">
        <v>34923</v>
      </c>
      <c r="C5096" t="s">
        <v>19872</v>
      </c>
      <c r="D5096" s="5">
        <v>17.558333333333334</v>
      </c>
      <c r="E5096" s="1">
        <v>58012</v>
      </c>
      <c r="F5096" s="1">
        <v>58916.59</v>
      </c>
      <c r="G5096">
        <f t="shared" si="632"/>
        <v>0.53783396601100308</v>
      </c>
      <c r="H5096">
        <f t="shared" si="633"/>
        <v>0.17224155326784146</v>
      </c>
      <c r="I5096">
        <f t="shared" si="634"/>
        <v>0.13873080129880688</v>
      </c>
      <c r="J5096">
        <f t="shared" si="635"/>
        <v>2.4196564334706796</v>
      </c>
      <c r="K5096">
        <f t="shared" si="636"/>
        <v>3.3714959817107442</v>
      </c>
      <c r="L5096">
        <f t="shared" si="637"/>
        <v>1.5385113669863073</v>
      </c>
      <c r="M5096">
        <f t="shared" si="638"/>
        <v>1.5385113669863073</v>
      </c>
      <c r="N5096">
        <f t="shared" si="639"/>
        <v>3</v>
      </c>
    </row>
    <row r="5097" spans="1:14" x14ac:dyDescent="0.3">
      <c r="A5097">
        <v>5088</v>
      </c>
      <c r="B5097" t="s">
        <v>34639</v>
      </c>
      <c r="C5097" t="s">
        <v>19272</v>
      </c>
      <c r="D5097" s="5">
        <v>12.347222222222221</v>
      </c>
      <c r="E5097" s="1">
        <v>41952</v>
      </c>
      <c r="F5097" s="1">
        <v>63642.97</v>
      </c>
      <c r="G5097">
        <f t="shared" si="632"/>
        <v>4.5681786863388502E-2</v>
      </c>
      <c r="H5097">
        <f t="shared" si="633"/>
        <v>-0.34155360664515083</v>
      </c>
      <c r="I5097">
        <f t="shared" si="634"/>
        <v>0.25267135473240587</v>
      </c>
      <c r="J5097">
        <f t="shared" si="635"/>
        <v>4.4649347517763909</v>
      </c>
      <c r="K5097">
        <f t="shared" si="636"/>
        <v>2.3541159627409312</v>
      </c>
      <c r="L5097">
        <f t="shared" si="637"/>
        <v>1.1728492517278468</v>
      </c>
      <c r="M5097">
        <f t="shared" si="638"/>
        <v>1.1728492517278468</v>
      </c>
      <c r="N5097">
        <f t="shared" si="639"/>
        <v>3</v>
      </c>
    </row>
    <row r="5098" spans="1:14" x14ac:dyDescent="0.3">
      <c r="A5098">
        <v>5089</v>
      </c>
      <c r="B5098" t="s">
        <v>34720</v>
      </c>
      <c r="C5098" t="s">
        <v>20281</v>
      </c>
      <c r="D5098" s="5">
        <v>26.355555555555554</v>
      </c>
      <c r="E5098" s="1">
        <v>83557</v>
      </c>
      <c r="F5098" s="1">
        <v>88674.46</v>
      </c>
      <c r="G5098">
        <f t="shared" si="632"/>
        <v>1.368668694881203</v>
      </c>
      <c r="H5098">
        <f t="shared" si="633"/>
        <v>0.9894829829052878</v>
      </c>
      <c r="I5098">
        <f t="shared" si="634"/>
        <v>0.85611454462987435</v>
      </c>
      <c r="J5098">
        <f t="shared" si="635"/>
        <v>6.1086983523517914E-2</v>
      </c>
      <c r="K5098">
        <f t="shared" si="636"/>
        <v>10.124396700517753</v>
      </c>
      <c r="L5098">
        <f t="shared" si="637"/>
        <v>4.1403205433801125</v>
      </c>
      <c r="M5098">
        <f t="shared" si="638"/>
        <v>6.1086983523517914E-2</v>
      </c>
      <c r="N5098">
        <f t="shared" si="639"/>
        <v>1</v>
      </c>
    </row>
    <row r="5099" spans="1:14" x14ac:dyDescent="0.3">
      <c r="A5099">
        <v>5090</v>
      </c>
      <c r="B5099" t="s">
        <v>34564</v>
      </c>
      <c r="C5099" t="s">
        <v>20099</v>
      </c>
      <c r="D5099" s="5">
        <v>3.0916666666666668</v>
      </c>
      <c r="E5099" s="1">
        <v>24960</v>
      </c>
      <c r="F5099" s="1">
        <v>13446</v>
      </c>
      <c r="G5099">
        <f t="shared" si="632"/>
        <v>-0.828439247742076</v>
      </c>
      <c r="H5099">
        <f t="shared" si="633"/>
        <v>-0.88516552179095187</v>
      </c>
      <c r="I5099">
        <f t="shared" si="634"/>
        <v>-0.95744517049192235</v>
      </c>
      <c r="J5099">
        <f t="shared" si="635"/>
        <v>12.913749821240646</v>
      </c>
      <c r="K5099">
        <f t="shared" si="636"/>
        <v>0.28088120168604436</v>
      </c>
      <c r="L5099">
        <f t="shared" si="637"/>
        <v>4.2766298311997089</v>
      </c>
      <c r="M5099">
        <f t="shared" si="638"/>
        <v>0.28088120168604436</v>
      </c>
      <c r="N5099">
        <f t="shared" si="639"/>
        <v>2</v>
      </c>
    </row>
    <row r="5100" spans="1:14" x14ac:dyDescent="0.3">
      <c r="A5100">
        <v>5091</v>
      </c>
      <c r="B5100" t="s">
        <v>35032</v>
      </c>
      <c r="C5100" t="s">
        <v>19002</v>
      </c>
      <c r="D5100" s="5">
        <v>12.66388888888889</v>
      </c>
      <c r="E5100" s="1">
        <v>56370</v>
      </c>
      <c r="F5100" s="1">
        <v>66249.570000000007</v>
      </c>
      <c r="G5100">
        <f t="shared" si="632"/>
        <v>7.5588689007753285E-2</v>
      </c>
      <c r="H5100">
        <f t="shared" si="633"/>
        <v>0.11971031711733501</v>
      </c>
      <c r="I5100">
        <f t="shared" si="634"/>
        <v>0.31550960442456344</v>
      </c>
      <c r="J5100">
        <f t="shared" si="635"/>
        <v>3.2305358158566424</v>
      </c>
      <c r="K5100">
        <f t="shared" si="636"/>
        <v>3.153395936908546</v>
      </c>
      <c r="L5100">
        <f t="shared" si="637"/>
        <v>0.62929206590382125</v>
      </c>
      <c r="M5100">
        <f t="shared" si="638"/>
        <v>0.62929206590382125</v>
      </c>
      <c r="N5100">
        <f t="shared" si="639"/>
        <v>3</v>
      </c>
    </row>
    <row r="5101" spans="1:14" x14ac:dyDescent="0.3">
      <c r="A5101">
        <v>5092</v>
      </c>
      <c r="B5101" t="s">
        <v>34941</v>
      </c>
      <c r="C5101" t="s">
        <v>21059</v>
      </c>
      <c r="D5101" s="5">
        <v>21.388888888888889</v>
      </c>
      <c r="E5101" s="1">
        <v>77652</v>
      </c>
      <c r="F5101" s="1">
        <v>78346.25</v>
      </c>
      <c r="G5101">
        <f t="shared" si="632"/>
        <v>0.89960254545906304</v>
      </c>
      <c r="H5101">
        <f t="shared" si="633"/>
        <v>0.80056888456866138</v>
      </c>
      <c r="I5101">
        <f t="shared" si="634"/>
        <v>0.60712864773236896</v>
      </c>
      <c r="J5101">
        <f t="shared" si="635"/>
        <v>0.55692196711274211</v>
      </c>
      <c r="K5101">
        <f t="shared" si="636"/>
        <v>7.1531925864141641</v>
      </c>
      <c r="L5101">
        <f t="shared" si="637"/>
        <v>2.2967590178185842</v>
      </c>
      <c r="M5101">
        <f t="shared" si="638"/>
        <v>0.55692196711274211</v>
      </c>
      <c r="N5101">
        <f t="shared" si="639"/>
        <v>1</v>
      </c>
    </row>
    <row r="5102" spans="1:14" x14ac:dyDescent="0.3">
      <c r="A5102">
        <v>5093</v>
      </c>
      <c r="B5102" t="s">
        <v>25632</v>
      </c>
      <c r="C5102" t="s">
        <v>19762</v>
      </c>
      <c r="D5102" s="5">
        <v>11.352777777777778</v>
      </c>
      <c r="E5102" s="1">
        <v>67636</v>
      </c>
      <c r="F5102" s="1">
        <v>83267.539999999994</v>
      </c>
      <c r="G5102">
        <f t="shared" si="632"/>
        <v>-4.8236379519791588E-2</v>
      </c>
      <c r="H5102">
        <f t="shared" si="633"/>
        <v>0.4801347424959011</v>
      </c>
      <c r="I5102">
        <f t="shared" si="634"/>
        <v>0.72576796708613134</v>
      </c>
      <c r="J5102">
        <f t="shared" si="635"/>
        <v>2.5806198295051366</v>
      </c>
      <c r="K5102">
        <f t="shared" si="636"/>
        <v>5.205067737012075</v>
      </c>
      <c r="L5102">
        <f t="shared" si="637"/>
        <v>0.30659611930367647</v>
      </c>
      <c r="M5102">
        <f t="shared" si="638"/>
        <v>0.30659611930367647</v>
      </c>
      <c r="N5102">
        <f t="shared" si="639"/>
        <v>3</v>
      </c>
    </row>
    <row r="5103" spans="1:14" x14ac:dyDescent="0.3">
      <c r="A5103">
        <v>5094</v>
      </c>
      <c r="B5103" t="s">
        <v>34578</v>
      </c>
      <c r="C5103" t="s">
        <v>19107</v>
      </c>
      <c r="D5103" s="5">
        <v>40.44166666666667</v>
      </c>
      <c r="E5103" s="1">
        <v>91635</v>
      </c>
      <c r="F5103" s="1">
        <v>94508.13</v>
      </c>
      <c r="G5103">
        <f t="shared" si="632"/>
        <v>2.699001157811669</v>
      </c>
      <c r="H5103">
        <f t="shared" si="633"/>
        <v>1.2479161897407269</v>
      </c>
      <c r="I5103">
        <f t="shared" si="634"/>
        <v>0.99674893889122929</v>
      </c>
      <c r="J5103">
        <f t="shared" si="635"/>
        <v>1.7048529815328248</v>
      </c>
      <c r="K5103">
        <f t="shared" si="636"/>
        <v>18.052340840168814</v>
      </c>
      <c r="L5103">
        <f t="shared" si="637"/>
        <v>11.526967752532567</v>
      </c>
      <c r="M5103">
        <f t="shared" si="638"/>
        <v>1.7048529815328248</v>
      </c>
      <c r="N5103">
        <f t="shared" si="639"/>
        <v>1</v>
      </c>
    </row>
    <row r="5104" spans="1:14" x14ac:dyDescent="0.3">
      <c r="A5104">
        <v>5095</v>
      </c>
      <c r="B5104" t="s">
        <v>35163</v>
      </c>
      <c r="C5104" t="s">
        <v>20058</v>
      </c>
      <c r="D5104" s="5">
        <v>17.458333333333332</v>
      </c>
      <c r="E5104" s="1">
        <v>84177</v>
      </c>
      <c r="F5104" s="1">
        <v>92352.16</v>
      </c>
      <c r="G5104">
        <f t="shared" si="632"/>
        <v>0.52838968112330886</v>
      </c>
      <c r="H5104">
        <f t="shared" si="633"/>
        <v>1.0093181634249675</v>
      </c>
      <c r="I5104">
        <f t="shared" si="634"/>
        <v>0.9447741897203551</v>
      </c>
      <c r="J5104">
        <f t="shared" si="635"/>
        <v>0.81030918515015682</v>
      </c>
      <c r="K5104">
        <f t="shared" si="636"/>
        <v>8.3601231217670957</v>
      </c>
      <c r="L5104">
        <f t="shared" si="637"/>
        <v>1.6474568829326968</v>
      </c>
      <c r="M5104">
        <f t="shared" si="638"/>
        <v>0.81030918515015682</v>
      </c>
      <c r="N5104">
        <f t="shared" si="639"/>
        <v>1</v>
      </c>
    </row>
    <row r="5105" spans="1:14" x14ac:dyDescent="0.3">
      <c r="A5105">
        <v>5096</v>
      </c>
      <c r="B5105" t="s">
        <v>34742</v>
      </c>
      <c r="C5105" t="s">
        <v>19507</v>
      </c>
      <c r="D5105" s="5">
        <v>2.3944444444444444</v>
      </c>
      <c r="E5105" s="1">
        <v>64298</v>
      </c>
      <c r="F5105" s="1">
        <v>65490.89</v>
      </c>
      <c r="G5105">
        <f t="shared" si="632"/>
        <v>-0.89428690070905437</v>
      </c>
      <c r="H5105">
        <f t="shared" si="633"/>
        <v>0.37334468995607739</v>
      </c>
      <c r="I5105">
        <f t="shared" si="634"/>
        <v>0.29721983105064859</v>
      </c>
      <c r="J5105">
        <f t="shared" si="635"/>
        <v>6.4026151473105877</v>
      </c>
      <c r="K5105">
        <f t="shared" si="636"/>
        <v>3.6998885308208194</v>
      </c>
      <c r="L5105">
        <f t="shared" si="637"/>
        <v>0.18708556105331151</v>
      </c>
      <c r="M5105">
        <f t="shared" si="638"/>
        <v>0.18708556105331151</v>
      </c>
      <c r="N5105">
        <f t="shared" si="639"/>
        <v>3</v>
      </c>
    </row>
    <row r="5106" spans="1:14" x14ac:dyDescent="0.3">
      <c r="A5106">
        <v>5097</v>
      </c>
      <c r="B5106" t="s">
        <v>2644</v>
      </c>
      <c r="C5106" t="s">
        <v>20907</v>
      </c>
      <c r="D5106" s="5">
        <v>1.7638888888888888</v>
      </c>
      <c r="E5106" s="1">
        <v>94171</v>
      </c>
      <c r="F5106" s="1">
        <v>52029.96</v>
      </c>
      <c r="G5106">
        <f t="shared" si="632"/>
        <v>-0.95383836375090314</v>
      </c>
      <c r="H5106">
        <f t="shared" si="633"/>
        <v>1.3290484765115456</v>
      </c>
      <c r="I5106">
        <f t="shared" si="634"/>
        <v>-2.7287680814866756E-2</v>
      </c>
      <c r="J5106">
        <f t="shared" si="635"/>
        <v>6.9653752632274575</v>
      </c>
      <c r="K5106">
        <f t="shared" si="636"/>
        <v>5.9853824746739797</v>
      </c>
      <c r="L5106">
        <f t="shared" si="637"/>
        <v>1.2234086904631347</v>
      </c>
      <c r="M5106">
        <f t="shared" si="638"/>
        <v>1.2234086904631347</v>
      </c>
      <c r="N5106">
        <f t="shared" si="639"/>
        <v>3</v>
      </c>
    </row>
    <row r="5107" spans="1:14" x14ac:dyDescent="0.3">
      <c r="A5107">
        <v>5098</v>
      </c>
      <c r="B5107" t="s">
        <v>499</v>
      </c>
      <c r="C5107" t="s">
        <v>19414</v>
      </c>
      <c r="D5107" s="5">
        <v>19.3</v>
      </c>
      <c r="E5107" s="1">
        <v>55532</v>
      </c>
      <c r="F5107" s="1">
        <v>55734.11</v>
      </c>
      <c r="G5107">
        <f t="shared" si="632"/>
        <v>0.70232192780500868</v>
      </c>
      <c r="H5107">
        <f t="shared" si="633"/>
        <v>9.2900831189122846E-2</v>
      </c>
      <c r="I5107">
        <f t="shared" si="634"/>
        <v>6.2009603999529359E-2</v>
      </c>
      <c r="J5107">
        <f t="shared" si="635"/>
        <v>2.4528511290399875</v>
      </c>
      <c r="K5107">
        <f t="shared" si="636"/>
        <v>3.3591261785719295</v>
      </c>
      <c r="L5107">
        <f t="shared" si="637"/>
        <v>2.0618769842246887</v>
      </c>
      <c r="M5107">
        <f t="shared" si="638"/>
        <v>2.0618769842246887</v>
      </c>
      <c r="N5107">
        <f t="shared" si="639"/>
        <v>3</v>
      </c>
    </row>
    <row r="5108" spans="1:14" x14ac:dyDescent="0.3">
      <c r="A5108">
        <v>5099</v>
      </c>
      <c r="B5108" t="s">
        <v>32697</v>
      </c>
      <c r="C5108" t="s">
        <v>23301</v>
      </c>
      <c r="D5108" s="5">
        <v>3.6805555555555554</v>
      </c>
      <c r="E5108" s="1">
        <v>64431</v>
      </c>
      <c r="F5108" s="1">
        <v>39655.24</v>
      </c>
      <c r="G5108">
        <f t="shared" si="632"/>
        <v>-0.77282290340343307</v>
      </c>
      <c r="H5108">
        <f t="shared" si="633"/>
        <v>0.37759965609981516</v>
      </c>
      <c r="I5108">
        <f t="shared" si="634"/>
        <v>-0.32560953504280121</v>
      </c>
      <c r="J5108">
        <f t="shared" si="635"/>
        <v>7.2330599469822419</v>
      </c>
      <c r="K5108">
        <f t="shared" si="636"/>
        <v>2.1565801662987081</v>
      </c>
      <c r="L5108">
        <f t="shared" si="637"/>
        <v>0.86012417862471435</v>
      </c>
      <c r="M5108">
        <f t="shared" si="638"/>
        <v>0.86012417862471435</v>
      </c>
      <c r="N5108">
        <f t="shared" si="639"/>
        <v>3</v>
      </c>
    </row>
    <row r="5109" spans="1:14" x14ac:dyDescent="0.3">
      <c r="A5109">
        <v>5100</v>
      </c>
      <c r="B5109" t="s">
        <v>34750</v>
      </c>
      <c r="C5109" t="s">
        <v>19614</v>
      </c>
      <c r="D5109" s="5">
        <v>7.8527777777777779</v>
      </c>
      <c r="E5109" s="1">
        <v>62223</v>
      </c>
      <c r="F5109" s="1">
        <v>80681.440000000002</v>
      </c>
      <c r="G5109">
        <f t="shared" si="632"/>
        <v>-0.37878635058908494</v>
      </c>
      <c r="H5109">
        <f t="shared" si="633"/>
        <v>0.30696081966843985</v>
      </c>
      <c r="I5109">
        <f t="shared" si="634"/>
        <v>0.66342391831421099</v>
      </c>
      <c r="J5109">
        <f t="shared" si="635"/>
        <v>3.9276374075551708</v>
      </c>
      <c r="K5109">
        <f t="shared" si="636"/>
        <v>4.4784846882172467</v>
      </c>
      <c r="L5109">
        <f t="shared" si="637"/>
        <v>7.8646097276147353E-2</v>
      </c>
      <c r="M5109">
        <f t="shared" si="638"/>
        <v>7.8646097276147353E-2</v>
      </c>
      <c r="N5109">
        <f t="shared" si="639"/>
        <v>3</v>
      </c>
    </row>
    <row r="5110" spans="1:14" x14ac:dyDescent="0.3">
      <c r="A5110">
        <v>5101</v>
      </c>
      <c r="B5110" t="s">
        <v>32711</v>
      </c>
      <c r="C5110" t="s">
        <v>31423</v>
      </c>
      <c r="D5110" s="5">
        <v>5.8611111111111107</v>
      </c>
      <c r="E5110" s="1">
        <v>70698</v>
      </c>
      <c r="F5110" s="1">
        <v>71897.91</v>
      </c>
      <c r="G5110">
        <f t="shared" si="632"/>
        <v>-0.5668850246023257</v>
      </c>
      <c r="H5110">
        <f t="shared" si="633"/>
        <v>0.57809494048180288</v>
      </c>
      <c r="I5110">
        <f t="shared" si="634"/>
        <v>0.45167618129335807</v>
      </c>
      <c r="J5110">
        <f t="shared" si="635"/>
        <v>4.5480403077167173</v>
      </c>
      <c r="K5110">
        <f t="shared" si="636"/>
        <v>4.4373231444422059</v>
      </c>
      <c r="L5110">
        <f t="shared" si="637"/>
        <v>2.5265661492181457E-2</v>
      </c>
      <c r="M5110">
        <f t="shared" si="638"/>
        <v>2.5265661492181457E-2</v>
      </c>
      <c r="N5110">
        <f t="shared" si="639"/>
        <v>3</v>
      </c>
    </row>
    <row r="5111" spans="1:14" x14ac:dyDescent="0.3">
      <c r="A5111">
        <v>5102</v>
      </c>
      <c r="B5111" t="s">
        <v>32725</v>
      </c>
      <c r="C5111" t="s">
        <v>19094</v>
      </c>
      <c r="D5111" s="5">
        <v>2.7777777777777777</v>
      </c>
      <c r="E5111" s="1">
        <v>55526</v>
      </c>
      <c r="F5111" s="1">
        <v>63975.3</v>
      </c>
      <c r="G5111">
        <f t="shared" si="632"/>
        <v>-0.85808380863956024</v>
      </c>
      <c r="H5111">
        <f t="shared" si="633"/>
        <v>9.2708877829254965E-2</v>
      </c>
      <c r="I5111">
        <f t="shared" si="634"/>
        <v>0.26068295433349342</v>
      </c>
      <c r="J5111">
        <f t="shared" si="635"/>
        <v>6.7429572107470577</v>
      </c>
      <c r="K5111">
        <f t="shared" si="636"/>
        <v>3.0038869805079402</v>
      </c>
      <c r="L5111">
        <f t="shared" si="637"/>
        <v>0.32613760657549012</v>
      </c>
      <c r="M5111">
        <f t="shared" si="638"/>
        <v>0.32613760657549012</v>
      </c>
      <c r="N5111">
        <f t="shared" si="639"/>
        <v>3</v>
      </c>
    </row>
    <row r="5112" spans="1:14" x14ac:dyDescent="0.3">
      <c r="A5112">
        <v>5103</v>
      </c>
      <c r="B5112" t="s">
        <v>25632</v>
      </c>
      <c r="C5112" t="s">
        <v>20524</v>
      </c>
      <c r="D5112" s="5">
        <v>20.966666666666665</v>
      </c>
      <c r="E5112" s="1">
        <v>77012</v>
      </c>
      <c r="F5112" s="1">
        <v>79203.94</v>
      </c>
      <c r="G5112">
        <f t="shared" si="632"/>
        <v>0.85972667593324337</v>
      </c>
      <c r="H5112">
        <f t="shared" si="633"/>
        <v>0.78009385951608889</v>
      </c>
      <c r="I5112">
        <f t="shared" si="634"/>
        <v>0.62780529101421767</v>
      </c>
      <c r="J5112">
        <f t="shared" si="635"/>
        <v>0.58965739807229245</v>
      </c>
      <c r="K5112">
        <f t="shared" si="636"/>
        <v>7.0649529395365676</v>
      </c>
      <c r="L5112">
        <f t="shared" si="637"/>
        <v>2.1692548691470761</v>
      </c>
      <c r="M5112">
        <f t="shared" si="638"/>
        <v>0.58965739807229245</v>
      </c>
      <c r="N5112">
        <f t="shared" si="639"/>
        <v>1</v>
      </c>
    </row>
    <row r="5113" spans="1:14" x14ac:dyDescent="0.3">
      <c r="A5113">
        <v>5104</v>
      </c>
      <c r="B5113" t="s">
        <v>34651</v>
      </c>
      <c r="C5113" t="s">
        <v>20661</v>
      </c>
      <c r="D5113" s="5">
        <v>0.65555555555555556</v>
      </c>
      <c r="E5113" s="1">
        <v>41600</v>
      </c>
      <c r="F5113" s="1">
        <v>15828.8</v>
      </c>
      <c r="G5113">
        <f t="shared" si="632"/>
        <v>-1.0585125212561795</v>
      </c>
      <c r="H5113">
        <f t="shared" si="633"/>
        <v>-0.35281487042406573</v>
      </c>
      <c r="I5113">
        <f t="shared" si="634"/>
        <v>-0.90000214840703308</v>
      </c>
      <c r="J5113">
        <f t="shared" si="635"/>
        <v>12.012381889039723</v>
      </c>
      <c r="K5113">
        <f t="shared" si="636"/>
        <v>0.71819599323011396</v>
      </c>
      <c r="L5113">
        <f t="shared" si="637"/>
        <v>3.1001637189008964</v>
      </c>
      <c r="M5113">
        <f t="shared" si="638"/>
        <v>0.71819599323011396</v>
      </c>
      <c r="N5113">
        <f t="shared" si="639"/>
        <v>2</v>
      </c>
    </row>
    <row r="5114" spans="1:14" x14ac:dyDescent="0.3">
      <c r="A5114">
        <v>5105</v>
      </c>
      <c r="B5114" t="s">
        <v>32704</v>
      </c>
      <c r="C5114" t="s">
        <v>23301</v>
      </c>
      <c r="D5114" s="5">
        <v>1.7638888888888888</v>
      </c>
      <c r="E5114" s="1">
        <v>53640</v>
      </c>
      <c r="F5114" s="1">
        <v>29675.86</v>
      </c>
      <c r="G5114">
        <f t="shared" si="632"/>
        <v>-0.95383836375090314</v>
      </c>
      <c r="H5114">
        <f t="shared" si="633"/>
        <v>3.2371538377455253E-2</v>
      </c>
      <c r="I5114">
        <f t="shared" si="634"/>
        <v>-0.5661860608668331</v>
      </c>
      <c r="J5114">
        <f t="shared" si="635"/>
        <v>9.3685619032004617</v>
      </c>
      <c r="K5114">
        <f t="shared" si="636"/>
        <v>1.3298793924252637</v>
      </c>
      <c r="L5114">
        <f t="shared" si="637"/>
        <v>1.6439000854275483</v>
      </c>
      <c r="M5114">
        <f t="shared" si="638"/>
        <v>1.3298793924252637</v>
      </c>
      <c r="N5114">
        <f t="shared" si="639"/>
        <v>2</v>
      </c>
    </row>
    <row r="5115" spans="1:14" x14ac:dyDescent="0.3">
      <c r="A5115">
        <v>5106</v>
      </c>
      <c r="B5115" t="s">
        <v>32751</v>
      </c>
      <c r="C5115" t="s">
        <v>19547</v>
      </c>
      <c r="D5115" s="5">
        <v>32.05833333333333</v>
      </c>
      <c r="E5115" s="1">
        <v>40955</v>
      </c>
      <c r="F5115" s="1">
        <v>41419.69</v>
      </c>
      <c r="G5115">
        <f t="shared" si="632"/>
        <v>1.9072552747266467</v>
      </c>
      <c r="H5115">
        <f t="shared" si="633"/>
        <v>-0.37344985660986152</v>
      </c>
      <c r="I5115">
        <f t="shared" si="634"/>
        <v>-0.28307330022759086</v>
      </c>
      <c r="J5115">
        <f t="shared" si="635"/>
        <v>4.1084956889976239</v>
      </c>
      <c r="K5115">
        <f t="shared" si="636"/>
        <v>6.0724000122600188</v>
      </c>
      <c r="L5115">
        <f t="shared" si="637"/>
        <v>7.6596231878250158</v>
      </c>
      <c r="M5115">
        <f t="shared" si="638"/>
        <v>4.1084956889976239</v>
      </c>
      <c r="N5115">
        <f t="shared" si="639"/>
        <v>1</v>
      </c>
    </row>
    <row r="5116" spans="1:14" x14ac:dyDescent="0.3">
      <c r="A5116">
        <v>5107</v>
      </c>
      <c r="B5116" t="s">
        <v>32725</v>
      </c>
      <c r="C5116" t="s">
        <v>19999</v>
      </c>
      <c r="D5116" s="5">
        <v>9.3305555555555557</v>
      </c>
      <c r="E5116" s="1">
        <v>79923</v>
      </c>
      <c r="F5116" s="1">
        <v>100242.58</v>
      </c>
      <c r="G5116">
        <f t="shared" si="632"/>
        <v>-0.23922080724871661</v>
      </c>
      <c r="H5116">
        <f t="shared" si="633"/>
        <v>0.87322323127864931</v>
      </c>
      <c r="I5116">
        <f t="shared" si="634"/>
        <v>1.1349914006986381</v>
      </c>
      <c r="J5116">
        <f t="shared" si="635"/>
        <v>2.7642622285828784</v>
      </c>
      <c r="K5116">
        <f t="shared" si="636"/>
        <v>7.9633212994790696</v>
      </c>
      <c r="L5116">
        <f t="shared" si="637"/>
        <v>0.58399570810915047</v>
      </c>
      <c r="M5116">
        <f t="shared" si="638"/>
        <v>0.58399570810915047</v>
      </c>
      <c r="N5116">
        <f t="shared" si="639"/>
        <v>3</v>
      </c>
    </row>
    <row r="5117" spans="1:14" x14ac:dyDescent="0.3">
      <c r="A5117">
        <v>5108</v>
      </c>
      <c r="B5117" t="s">
        <v>34585</v>
      </c>
      <c r="C5117" t="s">
        <v>34807</v>
      </c>
      <c r="D5117" s="5">
        <v>9.4722222222222214</v>
      </c>
      <c r="E5117" s="1">
        <v>87818</v>
      </c>
      <c r="F5117" s="1">
        <v>69431.3</v>
      </c>
      <c r="G5117">
        <f t="shared" si="632"/>
        <v>-0.22584140365781674</v>
      </c>
      <c r="H5117">
        <f t="shared" si="633"/>
        <v>1.1258018606381184</v>
      </c>
      <c r="I5117">
        <f t="shared" si="634"/>
        <v>0.39221272120236889</v>
      </c>
      <c r="J5117">
        <f t="shared" si="635"/>
        <v>3.1985599119762589</v>
      </c>
      <c r="K5117">
        <f t="shared" si="636"/>
        <v>5.981070834039306</v>
      </c>
      <c r="L5117">
        <f t="shared" si="637"/>
        <v>0.57703159510884372</v>
      </c>
      <c r="M5117">
        <f t="shared" si="638"/>
        <v>0.57703159510884372</v>
      </c>
      <c r="N5117">
        <f t="shared" si="639"/>
        <v>3</v>
      </c>
    </row>
    <row r="5118" spans="1:14" x14ac:dyDescent="0.3">
      <c r="A5118">
        <v>5109</v>
      </c>
      <c r="B5118" t="s">
        <v>34586</v>
      </c>
      <c r="C5118" t="s">
        <v>22617</v>
      </c>
      <c r="D5118" s="5">
        <v>1.3861111111111111</v>
      </c>
      <c r="E5118" s="1">
        <v>21008</v>
      </c>
      <c r="F5118">
        <v>161.6</v>
      </c>
      <c r="G5118">
        <f t="shared" si="632"/>
        <v>-0.98951677332663646</v>
      </c>
      <c r="H5118">
        <f t="shared" si="633"/>
        <v>-1.0115988014905875</v>
      </c>
      <c r="I5118">
        <f t="shared" si="634"/>
        <v>-1.2776970097501499</v>
      </c>
      <c r="J5118">
        <f t="shared" si="635"/>
        <v>15.580108434750528</v>
      </c>
      <c r="K5118">
        <f t="shared" si="636"/>
        <v>0.47433567842418595</v>
      </c>
      <c r="L5118">
        <f t="shared" si="637"/>
        <v>5.8281636992747305</v>
      </c>
      <c r="M5118">
        <f t="shared" si="638"/>
        <v>0.47433567842418595</v>
      </c>
      <c r="N5118">
        <f t="shared" si="639"/>
        <v>2</v>
      </c>
    </row>
    <row r="5119" spans="1:14" x14ac:dyDescent="0.3">
      <c r="A5119">
        <v>5110</v>
      </c>
      <c r="B5119" t="s">
        <v>32697</v>
      </c>
      <c r="C5119" t="s">
        <v>19006</v>
      </c>
      <c r="D5119" s="5">
        <v>1.5083333333333333</v>
      </c>
      <c r="E5119" s="1">
        <v>53640</v>
      </c>
      <c r="F5119" s="1">
        <v>56962.16</v>
      </c>
      <c r="G5119">
        <f t="shared" si="632"/>
        <v>-0.97797375846389922</v>
      </c>
      <c r="H5119">
        <f t="shared" si="633"/>
        <v>3.2371538377455253E-2</v>
      </c>
      <c r="I5119">
        <f t="shared" si="634"/>
        <v>9.1614649857909652E-2</v>
      </c>
      <c r="J5119">
        <f t="shared" si="635"/>
        <v>7.7300080664698836</v>
      </c>
      <c r="K5119">
        <f t="shared" si="636"/>
        <v>2.5844244496384539</v>
      </c>
      <c r="L5119">
        <f t="shared" si="637"/>
        <v>0.5924791160644779</v>
      </c>
      <c r="M5119">
        <f t="shared" si="638"/>
        <v>0.5924791160644779</v>
      </c>
      <c r="N5119">
        <f t="shared" si="639"/>
        <v>3</v>
      </c>
    </row>
    <row r="5120" spans="1:14" x14ac:dyDescent="0.3">
      <c r="A5120">
        <v>5111</v>
      </c>
      <c r="B5120" t="s">
        <v>499</v>
      </c>
      <c r="C5120" t="s">
        <v>19000</v>
      </c>
      <c r="D5120" s="5">
        <v>12.511111111111111</v>
      </c>
      <c r="E5120" s="1">
        <v>51149</v>
      </c>
      <c r="F5120" s="1">
        <v>51726.58</v>
      </c>
      <c r="G5120">
        <f t="shared" si="632"/>
        <v>6.1159920429331674E-2</v>
      </c>
      <c r="H5120">
        <f t="shared" si="633"/>
        <v>-4.7321098194354448E-2</v>
      </c>
      <c r="I5120">
        <f t="shared" si="634"/>
        <v>-3.4601372287131983E-2</v>
      </c>
      <c r="J5120">
        <f t="shared" si="635"/>
        <v>4.2697819365589709</v>
      </c>
      <c r="K5120">
        <f t="shared" si="636"/>
        <v>1.9609900338827972</v>
      </c>
      <c r="L5120">
        <f t="shared" si="637"/>
        <v>1.0638400394295622</v>
      </c>
      <c r="M5120">
        <f t="shared" si="638"/>
        <v>1.0638400394295622</v>
      </c>
      <c r="N5120">
        <f t="shared" si="639"/>
        <v>3</v>
      </c>
    </row>
    <row r="5121" spans="1:14" x14ac:dyDescent="0.3">
      <c r="A5121">
        <v>5112</v>
      </c>
      <c r="B5121" t="s">
        <v>38476</v>
      </c>
      <c r="C5121" t="s">
        <v>19899</v>
      </c>
      <c r="D5121" s="5">
        <v>23.975000000000001</v>
      </c>
      <c r="E5121" s="1">
        <v>52179</v>
      </c>
      <c r="F5121" s="1">
        <v>52006.06</v>
      </c>
      <c r="G5121">
        <f t="shared" si="632"/>
        <v>1.1438422463047078</v>
      </c>
      <c r="H5121">
        <f t="shared" si="633"/>
        <v>-1.4369104750370508E-2</v>
      </c>
      <c r="I5121">
        <f t="shared" si="634"/>
        <v>-2.7863846765777002E-2</v>
      </c>
      <c r="J5121">
        <f t="shared" si="635"/>
        <v>2.4240516412435613</v>
      </c>
      <c r="K5121">
        <f t="shared" si="636"/>
        <v>4.1100660443949373</v>
      </c>
      <c r="L5121">
        <f t="shared" si="637"/>
        <v>3.5853725646272263</v>
      </c>
      <c r="M5121">
        <f t="shared" si="638"/>
        <v>2.4240516412435613</v>
      </c>
      <c r="N5121">
        <f t="shared" si="639"/>
        <v>1</v>
      </c>
    </row>
    <row r="5122" spans="1:14" x14ac:dyDescent="0.3">
      <c r="A5122">
        <v>5113</v>
      </c>
      <c r="B5122" t="s">
        <v>32751</v>
      </c>
      <c r="C5122" t="s">
        <v>19438</v>
      </c>
      <c r="D5122" s="5">
        <v>9.5861111111111104</v>
      </c>
      <c r="E5122" s="1">
        <v>35615</v>
      </c>
      <c r="F5122" s="1">
        <v>47157.73</v>
      </c>
      <c r="G5122">
        <f t="shared" si="632"/>
        <v>-0.21508541253572069</v>
      </c>
      <c r="H5122">
        <f t="shared" si="633"/>
        <v>-0.54428834689226369</v>
      </c>
      <c r="I5122">
        <f t="shared" si="634"/>
        <v>-0.1447442929907356</v>
      </c>
      <c r="J5122">
        <f t="shared" si="635"/>
        <v>6.672025557425135</v>
      </c>
      <c r="K5122">
        <f t="shared" si="636"/>
        <v>1.1128957660027063</v>
      </c>
      <c r="L5122">
        <f t="shared" si="637"/>
        <v>1.7030664009424368</v>
      </c>
      <c r="M5122">
        <f t="shared" si="638"/>
        <v>1.1128957660027063</v>
      </c>
      <c r="N5122">
        <f t="shared" si="639"/>
        <v>2</v>
      </c>
    </row>
    <row r="5123" spans="1:14" x14ac:dyDescent="0.3">
      <c r="A5123">
        <v>5114</v>
      </c>
      <c r="B5123" t="s">
        <v>34576</v>
      </c>
      <c r="C5123" t="s">
        <v>19365</v>
      </c>
      <c r="D5123" s="5">
        <v>1.1611111111111112</v>
      </c>
      <c r="E5123" s="1">
        <v>67657</v>
      </c>
      <c r="F5123" s="1">
        <v>67546.89</v>
      </c>
      <c r="G5123">
        <f t="shared" si="632"/>
        <v>-1.0107664143239481</v>
      </c>
      <c r="H5123">
        <f t="shared" si="633"/>
        <v>0.48080657925543863</v>
      </c>
      <c r="I5123">
        <f t="shared" si="634"/>
        <v>0.34678456724610457</v>
      </c>
      <c r="J5123">
        <f t="shared" si="635"/>
        <v>6.7483028892684827</v>
      </c>
      <c r="K5123">
        <f t="shared" si="636"/>
        <v>4.2389009491580012</v>
      </c>
      <c r="L5123">
        <f t="shared" si="637"/>
        <v>0.236978679537548</v>
      </c>
      <c r="M5123">
        <f t="shared" si="638"/>
        <v>0.236978679537548</v>
      </c>
      <c r="N5123">
        <f t="shared" si="639"/>
        <v>3</v>
      </c>
    </row>
    <row r="5124" spans="1:14" x14ac:dyDescent="0.3">
      <c r="A5124">
        <v>5115</v>
      </c>
      <c r="B5124" t="s">
        <v>34570</v>
      </c>
      <c r="C5124" t="s">
        <v>32693</v>
      </c>
      <c r="D5124" s="5">
        <v>12.297222222222222</v>
      </c>
      <c r="E5124" s="1">
        <v>54728</v>
      </c>
      <c r="F5124" s="1">
        <v>51416.9</v>
      </c>
      <c r="G5124">
        <f t="shared" si="632"/>
        <v>4.0959644419541551E-2</v>
      </c>
      <c r="H5124">
        <f t="shared" si="633"/>
        <v>6.7179080966828578E-2</v>
      </c>
      <c r="I5124">
        <f t="shared" si="634"/>
        <v>-4.2066940139762733E-2</v>
      </c>
      <c r="J5124">
        <f t="shared" si="635"/>
        <v>4.1085342751035991</v>
      </c>
      <c r="K5124">
        <f t="shared" si="636"/>
        <v>2.1019672261801134</v>
      </c>
      <c r="L5124">
        <f t="shared" si="637"/>
        <v>0.93978751086553025</v>
      </c>
      <c r="M5124">
        <f t="shared" si="638"/>
        <v>0.93978751086553025</v>
      </c>
      <c r="N5124">
        <f t="shared" si="639"/>
        <v>3</v>
      </c>
    </row>
    <row r="5125" spans="1:14" x14ac:dyDescent="0.3">
      <c r="A5125">
        <v>5116</v>
      </c>
      <c r="B5125" t="s">
        <v>26402</v>
      </c>
      <c r="C5125" t="s">
        <v>19824</v>
      </c>
      <c r="D5125" s="5">
        <v>13.802777777777777</v>
      </c>
      <c r="E5125" s="1">
        <v>69276</v>
      </c>
      <c r="F5125" s="1">
        <v>68900.570000000007</v>
      </c>
      <c r="G5125">
        <f t="shared" si="632"/>
        <v>0.18314860022871368</v>
      </c>
      <c r="H5125">
        <f t="shared" si="633"/>
        <v>0.53260199419311827</v>
      </c>
      <c r="I5125">
        <f t="shared" si="634"/>
        <v>0.37941822098786782</v>
      </c>
      <c r="J5125">
        <f t="shared" si="635"/>
        <v>2.2780346618001146</v>
      </c>
      <c r="K5125">
        <f t="shared" si="636"/>
        <v>4.343049560537505</v>
      </c>
      <c r="L5125">
        <f t="shared" si="637"/>
        <v>0.62580764347553719</v>
      </c>
      <c r="M5125">
        <f t="shared" si="638"/>
        <v>0.62580764347553719</v>
      </c>
      <c r="N5125">
        <f t="shared" si="639"/>
        <v>3</v>
      </c>
    </row>
    <row r="5126" spans="1:14" x14ac:dyDescent="0.3">
      <c r="A5126">
        <v>5117</v>
      </c>
      <c r="B5126" t="s">
        <v>30019</v>
      </c>
      <c r="C5126" t="s">
        <v>20306</v>
      </c>
      <c r="D5126" s="5">
        <v>1.6888888888888889</v>
      </c>
      <c r="E5126" s="1">
        <v>83546</v>
      </c>
      <c r="F5126" s="1">
        <v>84402.95</v>
      </c>
      <c r="G5126">
        <f t="shared" si="632"/>
        <v>-0.96092157741667383</v>
      </c>
      <c r="H5126">
        <f t="shared" si="633"/>
        <v>0.98913106841219667</v>
      </c>
      <c r="I5126">
        <f t="shared" si="634"/>
        <v>0.75313970693228061</v>
      </c>
      <c r="J5126">
        <f t="shared" si="635"/>
        <v>5.766816870005627</v>
      </c>
      <c r="K5126">
        <f t="shared" si="636"/>
        <v>7.0851675332599742</v>
      </c>
      <c r="L5126">
        <f t="shared" si="637"/>
        <v>0.43455088192142005</v>
      </c>
      <c r="M5126">
        <f t="shared" si="638"/>
        <v>0.43455088192142005</v>
      </c>
      <c r="N5126">
        <f t="shared" si="639"/>
        <v>3</v>
      </c>
    </row>
    <row r="5127" spans="1:14" x14ac:dyDescent="0.3">
      <c r="A5127">
        <v>5118</v>
      </c>
      <c r="B5127" t="s">
        <v>34559</v>
      </c>
      <c r="C5127" t="s">
        <v>19538</v>
      </c>
      <c r="D5127" s="5">
        <v>4.7333333333333334</v>
      </c>
      <c r="E5127" s="1">
        <v>70276</v>
      </c>
      <c r="F5127" s="1">
        <v>70211.179999999993</v>
      </c>
      <c r="G5127">
        <f t="shared" si="632"/>
        <v>-0.67339557083576462</v>
      </c>
      <c r="H5127">
        <f t="shared" si="633"/>
        <v>0.56459422083776278</v>
      </c>
      <c r="I5127">
        <f t="shared" si="634"/>
        <v>0.41101357064989402</v>
      </c>
      <c r="J5127">
        <f t="shared" si="635"/>
        <v>5.048070707728824</v>
      </c>
      <c r="K5127">
        <f t="shared" si="636"/>
        <v>4.326680092571201</v>
      </c>
      <c r="L5127">
        <f t="shared" si="637"/>
        <v>4.2839428354271493E-2</v>
      </c>
      <c r="M5127">
        <f t="shared" si="638"/>
        <v>4.2839428354271493E-2</v>
      </c>
      <c r="N5127">
        <f t="shared" si="639"/>
        <v>3</v>
      </c>
    </row>
    <row r="5128" spans="1:14" x14ac:dyDescent="0.3">
      <c r="A5128">
        <v>5119</v>
      </c>
      <c r="B5128" t="s">
        <v>34599</v>
      </c>
      <c r="C5128" t="s">
        <v>19635</v>
      </c>
      <c r="D5128" s="5">
        <v>14.277777777777779</v>
      </c>
      <c r="E5128" s="1">
        <v>71937</v>
      </c>
      <c r="F5128" s="1">
        <v>73969.759999999995</v>
      </c>
      <c r="G5128">
        <f t="shared" si="632"/>
        <v>0.22800895344526076</v>
      </c>
      <c r="H5128">
        <f t="shared" si="633"/>
        <v>0.61773330929451753</v>
      </c>
      <c r="I5128">
        <f t="shared" si="634"/>
        <v>0.50162301917592378</v>
      </c>
      <c r="J5128">
        <f t="shared" si="635"/>
        <v>1.9321408493124046</v>
      </c>
      <c r="K5128">
        <f t="shared" si="636"/>
        <v>5.0131629694820781</v>
      </c>
      <c r="L5128">
        <f t="shared" si="637"/>
        <v>0.67947151663189764</v>
      </c>
      <c r="M5128">
        <f t="shared" si="638"/>
        <v>0.67947151663189764</v>
      </c>
      <c r="N5128">
        <f t="shared" si="639"/>
        <v>3</v>
      </c>
    </row>
    <row r="5129" spans="1:14" x14ac:dyDescent="0.3">
      <c r="A5129">
        <v>5120</v>
      </c>
      <c r="B5129" t="s">
        <v>35360</v>
      </c>
      <c r="C5129" t="s">
        <v>19272</v>
      </c>
      <c r="D5129" s="5">
        <v>43.355555555555554</v>
      </c>
      <c r="E5129" s="1">
        <v>82923</v>
      </c>
      <c r="F5129" s="1">
        <v>161979.23000000001</v>
      </c>
      <c r="G5129">
        <f t="shared" si="632"/>
        <v>2.9741971257891993</v>
      </c>
      <c r="H5129">
        <f t="shared" si="633"/>
        <v>0.96919991121258309</v>
      </c>
      <c r="I5129">
        <f t="shared" si="634"/>
        <v>2.6232991686175091</v>
      </c>
      <c r="J5129">
        <f t="shared" si="635"/>
        <v>4.7666267814953329</v>
      </c>
      <c r="K5129">
        <f t="shared" si="636"/>
        <v>28.465087924532583</v>
      </c>
      <c r="L5129">
        <f t="shared" si="637"/>
        <v>17.072196497337373</v>
      </c>
      <c r="M5129">
        <f t="shared" si="638"/>
        <v>4.7666267814953329</v>
      </c>
      <c r="N5129">
        <f t="shared" si="639"/>
        <v>1</v>
      </c>
    </row>
    <row r="5130" spans="1:14" x14ac:dyDescent="0.3">
      <c r="A5130">
        <v>5121</v>
      </c>
      <c r="B5130" t="s">
        <v>31644</v>
      </c>
      <c r="C5130" t="s">
        <v>19614</v>
      </c>
      <c r="D5130" s="5">
        <v>3.3583333333333334</v>
      </c>
      <c r="E5130" s="1">
        <v>49651</v>
      </c>
      <c r="F5130" s="1">
        <v>16319.86</v>
      </c>
      <c r="G5130">
        <f t="shared" si="632"/>
        <v>-0.8032544880415583</v>
      </c>
      <c r="H5130">
        <f t="shared" si="633"/>
        <v>-9.5245453708032057E-2</v>
      </c>
      <c r="I5130">
        <f t="shared" si="634"/>
        <v>-0.88816398724159495</v>
      </c>
      <c r="J5130">
        <f t="shared" si="635"/>
        <v>10.121993169246625</v>
      </c>
      <c r="K5130">
        <f t="shared" si="636"/>
        <v>0.70575363723447304</v>
      </c>
      <c r="L5130">
        <f t="shared" si="637"/>
        <v>2.5241534540929145</v>
      </c>
      <c r="M5130">
        <f t="shared" si="638"/>
        <v>0.70575363723447304</v>
      </c>
      <c r="N5130">
        <f t="shared" si="639"/>
        <v>2</v>
      </c>
    </row>
    <row r="5131" spans="1:14" x14ac:dyDescent="0.3">
      <c r="A5131">
        <v>5122</v>
      </c>
      <c r="B5131" t="s">
        <v>35361</v>
      </c>
      <c r="C5131" t="s">
        <v>19872</v>
      </c>
      <c r="D5131" s="5">
        <v>38.833333333333336</v>
      </c>
      <c r="E5131" s="1">
        <v>113786</v>
      </c>
      <c r="F5131" s="1">
        <v>116671.13</v>
      </c>
      <c r="G5131">
        <f t="shared" ref="G5131:G5194" si="640">STANDARDIZE(D5131,D$7,D$8)</f>
        <v>2.547105575867922</v>
      </c>
      <c r="H5131">
        <f t="shared" ref="H5131:H5194" si="641">STANDARDIZE(E5131,E$7,E$8)</f>
        <v>1.9565760021462495</v>
      </c>
      <c r="I5131">
        <f t="shared" ref="I5131:I5194" si="642">STANDARDIZE(F5131,F$7,F$8)</f>
        <v>1.5310404020721102</v>
      </c>
      <c r="J5131">
        <f t="shared" ref="J5131:J5194" si="643">SUMXMY2($D$3:$F$3,G5131:I5131)</f>
        <v>2.3307572287573732</v>
      </c>
      <c r="K5131">
        <f t="shared" ref="K5131:K5194" si="644">SUMXMY2($D$4:$F$4,G5131:I5131)</f>
        <v>23.082064794381964</v>
      </c>
      <c r="L5131">
        <f t="shared" ref="L5131:L5194" si="645">SUMXMY2($D$5:$F$5,G5131:I5131)</f>
        <v>12.878951382027827</v>
      </c>
      <c r="M5131">
        <f t="shared" ref="M5131:M5194" si="646">MIN(J5131:L5131)</f>
        <v>2.3307572287573732</v>
      </c>
      <c r="N5131">
        <f t="shared" ref="N5131:N5194" si="647">MATCH(M5131,J5131:L5131,0)</f>
        <v>1</v>
      </c>
    </row>
    <row r="5132" spans="1:14" x14ac:dyDescent="0.3">
      <c r="A5132">
        <v>5123</v>
      </c>
      <c r="B5132" t="s">
        <v>25632</v>
      </c>
      <c r="C5132" t="s">
        <v>19178</v>
      </c>
      <c r="D5132" s="5">
        <v>4.7694444444444448</v>
      </c>
      <c r="E5132" s="1">
        <v>65334</v>
      </c>
      <c r="F5132" s="1">
        <v>87569.31</v>
      </c>
      <c r="G5132">
        <f t="shared" si="640"/>
        <v>-0.66998513462631948</v>
      </c>
      <c r="H5132">
        <f t="shared" si="641"/>
        <v>0.40648863675992924</v>
      </c>
      <c r="I5132">
        <f t="shared" si="642"/>
        <v>0.82947229355671837</v>
      </c>
      <c r="J5132">
        <f t="shared" si="643"/>
        <v>4.8077850130103021</v>
      </c>
      <c r="K5132">
        <f t="shared" si="644"/>
        <v>5.4303920401191812</v>
      </c>
      <c r="L5132">
        <f t="shared" si="645"/>
        <v>7.752465216415666E-2</v>
      </c>
      <c r="M5132">
        <f t="shared" si="646"/>
        <v>7.752465216415666E-2</v>
      </c>
      <c r="N5132">
        <f t="shared" si="647"/>
        <v>3</v>
      </c>
    </row>
    <row r="5133" spans="1:14" x14ac:dyDescent="0.3">
      <c r="A5133">
        <v>5124</v>
      </c>
      <c r="B5133" t="s">
        <v>32697</v>
      </c>
      <c r="C5133" t="s">
        <v>19473</v>
      </c>
      <c r="D5133" s="5">
        <v>4.177777777777778</v>
      </c>
      <c r="E5133" s="1">
        <v>68487</v>
      </c>
      <c r="F5133" s="1">
        <v>67596.240000000005</v>
      </c>
      <c r="G5133">
        <f t="shared" si="640"/>
        <v>-0.72586382021184293</v>
      </c>
      <c r="H5133">
        <f t="shared" si="641"/>
        <v>0.50736012737049363</v>
      </c>
      <c r="I5133">
        <f t="shared" si="642"/>
        <v>0.34797426555896743</v>
      </c>
      <c r="J5133">
        <f t="shared" si="643"/>
        <v>5.4167261995113174</v>
      </c>
      <c r="K5133">
        <f t="shared" si="644"/>
        <v>4.019587355950355</v>
      </c>
      <c r="L5133">
        <f t="shared" si="645"/>
        <v>7.3640580715344461E-2</v>
      </c>
      <c r="M5133">
        <f t="shared" si="646"/>
        <v>7.3640580715344461E-2</v>
      </c>
      <c r="N5133">
        <f t="shared" si="647"/>
        <v>3</v>
      </c>
    </row>
    <row r="5134" spans="1:14" x14ac:dyDescent="0.3">
      <c r="A5134">
        <v>5125</v>
      </c>
      <c r="B5134" t="s">
        <v>2813</v>
      </c>
      <c r="C5134" t="s">
        <v>19590</v>
      </c>
      <c r="D5134" s="5">
        <v>53.638888888888886</v>
      </c>
      <c r="E5134" s="1">
        <v>79411</v>
      </c>
      <c r="F5134" s="1">
        <v>79612.509999999995</v>
      </c>
      <c r="G5134">
        <f t="shared" si="640"/>
        <v>3.9453844217404082</v>
      </c>
      <c r="H5134">
        <f t="shared" si="641"/>
        <v>0.85684321123659124</v>
      </c>
      <c r="I5134">
        <f t="shared" si="642"/>
        <v>0.63765483589134653</v>
      </c>
      <c r="J5134">
        <f t="shared" si="643"/>
        <v>6.6389064261691759</v>
      </c>
      <c r="K5134">
        <f t="shared" si="644"/>
        <v>24.395962897158679</v>
      </c>
      <c r="L5134">
        <f t="shared" si="645"/>
        <v>20.636704908651961</v>
      </c>
      <c r="M5134">
        <f t="shared" si="646"/>
        <v>6.6389064261691759</v>
      </c>
      <c r="N5134">
        <f t="shared" si="647"/>
        <v>1</v>
      </c>
    </row>
    <row r="5135" spans="1:14" x14ac:dyDescent="0.3">
      <c r="A5135">
        <v>5126</v>
      </c>
      <c r="B5135" t="s">
        <v>35065</v>
      </c>
      <c r="C5135" t="s">
        <v>19479</v>
      </c>
      <c r="D5135" s="5">
        <v>3.95</v>
      </c>
      <c r="E5135" s="1">
        <v>10000</v>
      </c>
      <c r="F5135" s="1">
        <v>9614.2199999999993</v>
      </c>
      <c r="G5135">
        <f t="shared" si="640"/>
        <v>-0.74737580245603508</v>
      </c>
      <c r="H5135">
        <f t="shared" si="641"/>
        <v>-1.3637692323948352</v>
      </c>
      <c r="I5135">
        <f t="shared" si="642"/>
        <v>-1.0498192779136268</v>
      </c>
      <c r="J5135">
        <f t="shared" si="643"/>
        <v>15.00538576445204</v>
      </c>
      <c r="K5135">
        <f t="shared" si="644"/>
        <v>0.53762123388386696</v>
      </c>
      <c r="L5135">
        <f t="shared" si="645"/>
        <v>6.0709103329568332</v>
      </c>
      <c r="M5135">
        <f t="shared" si="646"/>
        <v>0.53762123388386696</v>
      </c>
      <c r="N5135">
        <f t="shared" si="647"/>
        <v>2</v>
      </c>
    </row>
    <row r="5136" spans="1:14" x14ac:dyDescent="0.3">
      <c r="A5136">
        <v>5127</v>
      </c>
      <c r="B5136" t="s">
        <v>34659</v>
      </c>
      <c r="C5136" t="s">
        <v>19200</v>
      </c>
      <c r="D5136" s="5">
        <v>13.019444444444444</v>
      </c>
      <c r="E5136" s="1">
        <v>27834</v>
      </c>
      <c r="F5136" s="1">
        <v>28428.5</v>
      </c>
      <c r="G5136">
        <f t="shared" si="640"/>
        <v>0.10916836860844328</v>
      </c>
      <c r="H5136">
        <f t="shared" si="641"/>
        <v>-0.79321986241424336</v>
      </c>
      <c r="I5136">
        <f t="shared" si="642"/>
        <v>-0.59625661988471446</v>
      </c>
      <c r="J5136">
        <f t="shared" si="643"/>
        <v>7.8886560617817558</v>
      </c>
      <c r="K5136">
        <f t="shared" si="644"/>
        <v>0.55036940022652125</v>
      </c>
      <c r="L5136">
        <f t="shared" si="645"/>
        <v>3.4724289689782557</v>
      </c>
      <c r="M5136">
        <f t="shared" si="646"/>
        <v>0.55036940022652125</v>
      </c>
      <c r="N5136">
        <f t="shared" si="647"/>
        <v>2</v>
      </c>
    </row>
    <row r="5137" spans="1:14" x14ac:dyDescent="0.3">
      <c r="A5137">
        <v>5128</v>
      </c>
      <c r="B5137" t="s">
        <v>19138</v>
      </c>
      <c r="C5137" t="s">
        <v>20131</v>
      </c>
      <c r="D5137" s="5">
        <v>1.0111111111111111</v>
      </c>
      <c r="E5137" s="1">
        <v>30701</v>
      </c>
      <c r="F5137" s="1">
        <v>2767.52</v>
      </c>
      <c r="G5137">
        <f t="shared" si="640"/>
        <v>-1.0249328416554893</v>
      </c>
      <c r="H5137">
        <f t="shared" si="641"/>
        <v>-0.70149814862404725</v>
      </c>
      <c r="I5137">
        <f t="shared" si="642"/>
        <v>-1.2148751530641271</v>
      </c>
      <c r="J5137">
        <f t="shared" si="643"/>
        <v>14.288227451907941</v>
      </c>
      <c r="K5137">
        <f t="shared" si="644"/>
        <v>0.44556933481095695</v>
      </c>
      <c r="L5137">
        <f t="shared" si="645"/>
        <v>4.8003579639465999</v>
      </c>
      <c r="M5137">
        <f t="shared" si="646"/>
        <v>0.44556933481095695</v>
      </c>
      <c r="N5137">
        <f t="shared" si="647"/>
        <v>2</v>
      </c>
    </row>
    <row r="5138" spans="1:14" x14ac:dyDescent="0.3">
      <c r="A5138">
        <v>5129</v>
      </c>
      <c r="B5138" t="s">
        <v>38552</v>
      </c>
      <c r="C5138" t="s">
        <v>20131</v>
      </c>
      <c r="D5138" s="5">
        <v>1.3888888888888888E-2</v>
      </c>
      <c r="E5138" s="1">
        <v>32433</v>
      </c>
      <c r="F5138">
        <v>0</v>
      </c>
      <c r="G5138">
        <f t="shared" si="640"/>
        <v>-1.1191133492855498</v>
      </c>
      <c r="H5138">
        <f t="shared" si="641"/>
        <v>-0.64608761207552279</v>
      </c>
      <c r="I5138">
        <f t="shared" si="642"/>
        <v>-1.2815927594433336</v>
      </c>
      <c r="J5138">
        <f t="shared" si="643"/>
        <v>14.880874195268049</v>
      </c>
      <c r="K5138">
        <f t="shared" si="644"/>
        <v>0.5987992921628944</v>
      </c>
      <c r="L5138">
        <f t="shared" si="645"/>
        <v>5.0083286227564772</v>
      </c>
      <c r="M5138">
        <f t="shared" si="646"/>
        <v>0.5987992921628944</v>
      </c>
      <c r="N5138">
        <f t="shared" si="647"/>
        <v>2</v>
      </c>
    </row>
    <row r="5139" spans="1:14" x14ac:dyDescent="0.3">
      <c r="A5139">
        <v>5130</v>
      </c>
      <c r="B5139" t="s">
        <v>35642</v>
      </c>
      <c r="C5139" t="s">
        <v>20895</v>
      </c>
      <c r="D5139" s="5">
        <v>22.502777777777776</v>
      </c>
      <c r="E5139" s="1">
        <v>54013</v>
      </c>
      <c r="F5139" s="1">
        <v>54214.92</v>
      </c>
      <c r="G5139">
        <f t="shared" si="640"/>
        <v>1.0048013854580999</v>
      </c>
      <c r="H5139">
        <f t="shared" si="641"/>
        <v>4.430463891590769E-2</v>
      </c>
      <c r="I5139">
        <f t="shared" si="642"/>
        <v>2.5385940779308096E-2</v>
      </c>
      <c r="J5139">
        <f t="shared" si="643"/>
        <v>2.2831891341656352</v>
      </c>
      <c r="K5139">
        <f t="shared" si="644"/>
        <v>3.9252867967500764</v>
      </c>
      <c r="L5139">
        <f t="shared" si="645"/>
        <v>3.0089066036075804</v>
      </c>
      <c r="M5139">
        <f t="shared" si="646"/>
        <v>2.2831891341656352</v>
      </c>
      <c r="N5139">
        <f t="shared" si="647"/>
        <v>1</v>
      </c>
    </row>
    <row r="5140" spans="1:14" x14ac:dyDescent="0.3">
      <c r="A5140">
        <v>5131</v>
      </c>
      <c r="B5140" t="s">
        <v>38422</v>
      </c>
      <c r="C5140" t="s">
        <v>31612</v>
      </c>
      <c r="D5140" s="5">
        <v>0.31111111111111112</v>
      </c>
      <c r="E5140">
        <v>0</v>
      </c>
      <c r="F5140">
        <v>165</v>
      </c>
      <c r="G5140">
        <f t="shared" si="640"/>
        <v>-1.0910428358693478</v>
      </c>
      <c r="H5140">
        <f t="shared" si="641"/>
        <v>-1.6836914988412812</v>
      </c>
      <c r="I5140">
        <f t="shared" si="642"/>
        <v>-1.2776150447194763</v>
      </c>
      <c r="J5140">
        <f t="shared" si="643"/>
        <v>19.272695421294671</v>
      </c>
      <c r="K5140">
        <f t="shared" si="644"/>
        <v>1.4128106083458876</v>
      </c>
      <c r="L5140">
        <f t="shared" si="645"/>
        <v>8.3779288865298547</v>
      </c>
      <c r="M5140">
        <f t="shared" si="646"/>
        <v>1.4128106083458876</v>
      </c>
      <c r="N5140">
        <f t="shared" si="647"/>
        <v>2</v>
      </c>
    </row>
    <row r="5141" spans="1:14" x14ac:dyDescent="0.3">
      <c r="A5141">
        <v>5132</v>
      </c>
      <c r="B5141" t="s">
        <v>38422</v>
      </c>
      <c r="C5141" t="s">
        <v>31612</v>
      </c>
      <c r="D5141" s="5">
        <v>1.5666666666666667</v>
      </c>
      <c r="E5141">
        <v>0</v>
      </c>
      <c r="F5141">
        <v>165</v>
      </c>
      <c r="G5141">
        <f t="shared" si="640"/>
        <v>-0.97246459227941096</v>
      </c>
      <c r="H5141">
        <f t="shared" si="641"/>
        <v>-1.6836914988412812</v>
      </c>
      <c r="I5141">
        <f t="shared" si="642"/>
        <v>-1.2776150447194763</v>
      </c>
      <c r="J5141">
        <f t="shared" si="643"/>
        <v>18.692283023828008</v>
      </c>
      <c r="K5141">
        <f t="shared" si="644"/>
        <v>1.2537244790370388</v>
      </c>
      <c r="L5141">
        <f t="shared" si="645"/>
        <v>8.2711041372051408</v>
      </c>
      <c r="M5141">
        <f t="shared" si="646"/>
        <v>1.2537244790370388</v>
      </c>
      <c r="N5141">
        <f t="shared" si="647"/>
        <v>2</v>
      </c>
    </row>
    <row r="5142" spans="1:14" x14ac:dyDescent="0.3">
      <c r="A5142">
        <v>5133</v>
      </c>
      <c r="B5142" t="s">
        <v>32697</v>
      </c>
      <c r="C5142" t="s">
        <v>23301</v>
      </c>
      <c r="D5142" s="5">
        <v>15.944444444444445</v>
      </c>
      <c r="E5142" s="1">
        <v>84838</v>
      </c>
      <c r="F5142" s="1">
        <v>94042.47</v>
      </c>
      <c r="G5142">
        <f t="shared" si="640"/>
        <v>0.38541370157349564</v>
      </c>
      <c r="H5142">
        <f t="shared" si="641"/>
        <v>1.0304650252370775</v>
      </c>
      <c r="I5142">
        <f t="shared" si="642"/>
        <v>0.98552310471964544</v>
      </c>
      <c r="J5142">
        <f t="shared" si="643"/>
        <v>1.0734552663230914</v>
      </c>
      <c r="K5142">
        <f t="shared" si="644"/>
        <v>8.3751032076371672</v>
      </c>
      <c r="L5142">
        <f t="shared" si="645"/>
        <v>1.4051186358173027</v>
      </c>
      <c r="M5142">
        <f t="shared" si="646"/>
        <v>1.0734552663230914</v>
      </c>
      <c r="N5142">
        <f t="shared" si="647"/>
        <v>1</v>
      </c>
    </row>
    <row r="5143" spans="1:14" x14ac:dyDescent="0.3">
      <c r="A5143">
        <v>5134</v>
      </c>
      <c r="B5143" t="s">
        <v>33082</v>
      </c>
      <c r="C5143" t="s">
        <v>19645</v>
      </c>
      <c r="D5143" s="5">
        <v>25.719444444444445</v>
      </c>
      <c r="E5143" s="1">
        <v>85956</v>
      </c>
      <c r="F5143" s="1">
        <v>131130.1</v>
      </c>
      <c r="G5143">
        <f t="shared" si="640"/>
        <v>1.3085925493455934</v>
      </c>
      <c r="H5143">
        <f t="shared" si="641"/>
        <v>1.0662323346257903</v>
      </c>
      <c r="I5143">
        <f t="shared" si="642"/>
        <v>1.8796080254709491</v>
      </c>
      <c r="J5143">
        <f t="shared" si="643"/>
        <v>0.6275714834663737</v>
      </c>
      <c r="K5143">
        <f t="shared" si="644"/>
        <v>15.385672577954676</v>
      </c>
      <c r="L5143">
        <f t="shared" si="645"/>
        <v>5.6145993011896866</v>
      </c>
      <c r="M5143">
        <f t="shared" si="646"/>
        <v>0.6275714834663737</v>
      </c>
      <c r="N5143">
        <f t="shared" si="647"/>
        <v>1</v>
      </c>
    </row>
    <row r="5144" spans="1:14" x14ac:dyDescent="0.3">
      <c r="A5144">
        <v>5135</v>
      </c>
      <c r="B5144" t="s">
        <v>32697</v>
      </c>
      <c r="C5144" t="s">
        <v>19439</v>
      </c>
      <c r="D5144" s="5">
        <v>11.208333333333334</v>
      </c>
      <c r="E5144" s="1">
        <v>79544</v>
      </c>
      <c r="F5144" s="1">
        <v>81305.240000000005</v>
      </c>
      <c r="G5144">
        <f t="shared" si="640"/>
        <v>-6.1878124357571902E-2</v>
      </c>
      <c r="H5144">
        <f t="shared" si="641"/>
        <v>0.86109817738032901</v>
      </c>
      <c r="I5144">
        <f t="shared" si="642"/>
        <v>0.67846209070658725</v>
      </c>
      <c r="J5144">
        <f t="shared" si="643"/>
        <v>2.3851091077740083</v>
      </c>
      <c r="K5144">
        <f t="shared" si="644"/>
        <v>6.103711857541823</v>
      </c>
      <c r="L5144">
        <f t="shared" si="645"/>
        <v>0.42544102823037017</v>
      </c>
      <c r="M5144">
        <f t="shared" si="646"/>
        <v>0.42544102823037017</v>
      </c>
      <c r="N5144">
        <f t="shared" si="647"/>
        <v>3</v>
      </c>
    </row>
    <row r="5145" spans="1:14" x14ac:dyDescent="0.3">
      <c r="A5145">
        <v>5136</v>
      </c>
      <c r="B5145" t="s">
        <v>38422</v>
      </c>
      <c r="C5145" t="s">
        <v>31612</v>
      </c>
      <c r="D5145" s="5">
        <v>11.605555555555556</v>
      </c>
      <c r="E5145">
        <v>0</v>
      </c>
      <c r="F5145">
        <v>165</v>
      </c>
      <c r="G5145">
        <f t="shared" si="640"/>
        <v>-2.4363326053675916E-2</v>
      </c>
      <c r="H5145">
        <f t="shared" si="641"/>
        <v>-1.6836914988412812</v>
      </c>
      <c r="I5145">
        <f t="shared" si="642"/>
        <v>-1.2776150447194763</v>
      </c>
      <c r="J5145">
        <f t="shared" si="643"/>
        <v>15.062872234456966</v>
      </c>
      <c r="K5145">
        <f t="shared" si="644"/>
        <v>0.99305955940567558</v>
      </c>
      <c r="L5145">
        <f t="shared" si="645"/>
        <v>8.4282990124026806</v>
      </c>
      <c r="M5145">
        <f t="shared" si="646"/>
        <v>0.99305955940567558</v>
      </c>
      <c r="N5145">
        <f t="shared" si="647"/>
        <v>2</v>
      </c>
    </row>
    <row r="5146" spans="1:14" x14ac:dyDescent="0.3">
      <c r="A5146">
        <v>5137</v>
      </c>
      <c r="B5146" t="s">
        <v>38422</v>
      </c>
      <c r="C5146" t="s">
        <v>31612</v>
      </c>
      <c r="D5146" s="5">
        <v>13.647222222222222</v>
      </c>
      <c r="E5146">
        <v>0</v>
      </c>
      <c r="F5146">
        <v>225</v>
      </c>
      <c r="G5146">
        <f t="shared" si="640"/>
        <v>0.16845749040341182</v>
      </c>
      <c r="H5146">
        <f t="shared" si="641"/>
        <v>-1.6836914988412812</v>
      </c>
      <c r="I5146">
        <f t="shared" si="642"/>
        <v>-1.2761686030017101</v>
      </c>
      <c r="J5146">
        <f t="shared" si="643"/>
        <v>14.537868313345482</v>
      </c>
      <c r="K5146">
        <f t="shared" si="644"/>
        <v>1.1597271153535704</v>
      </c>
      <c r="L5146">
        <f t="shared" si="645"/>
        <v>8.6749019106547305</v>
      </c>
      <c r="M5146">
        <f t="shared" si="646"/>
        <v>1.1597271153535704</v>
      </c>
      <c r="N5146">
        <f t="shared" si="647"/>
        <v>2</v>
      </c>
    </row>
    <row r="5147" spans="1:14" x14ac:dyDescent="0.3">
      <c r="A5147">
        <v>5138</v>
      </c>
      <c r="B5147" t="s">
        <v>35362</v>
      </c>
      <c r="C5147" t="s">
        <v>20809</v>
      </c>
      <c r="D5147" s="5">
        <v>44.911111111111111</v>
      </c>
      <c r="E5147" s="1">
        <v>61374</v>
      </c>
      <c r="F5147" s="1">
        <v>79858.75</v>
      </c>
      <c r="G5147">
        <f t="shared" si="640"/>
        <v>3.1211082240422181</v>
      </c>
      <c r="H5147">
        <f t="shared" si="641"/>
        <v>0.27979941924713658</v>
      </c>
      <c r="I5147">
        <f t="shared" si="642"/>
        <v>0.64359103270105933</v>
      </c>
      <c r="J5147">
        <f t="shared" si="643"/>
        <v>3.6738604801646977</v>
      </c>
      <c r="K5147">
        <f t="shared" si="644"/>
        <v>16.47380538597595</v>
      </c>
      <c r="L5147">
        <f t="shared" si="645"/>
        <v>13.752628941503149</v>
      </c>
      <c r="M5147">
        <f t="shared" si="646"/>
        <v>3.6738604801646977</v>
      </c>
      <c r="N5147">
        <f t="shared" si="647"/>
        <v>1</v>
      </c>
    </row>
    <row r="5148" spans="1:14" x14ac:dyDescent="0.3">
      <c r="A5148">
        <v>5139</v>
      </c>
      <c r="B5148" t="s">
        <v>32697</v>
      </c>
      <c r="C5148" t="s">
        <v>19068</v>
      </c>
      <c r="D5148" s="5">
        <v>1.1499999999999999</v>
      </c>
      <c r="E5148" s="1">
        <v>53640</v>
      </c>
      <c r="F5148" s="1">
        <v>59724.69</v>
      </c>
      <c r="G5148">
        <f t="shared" si="640"/>
        <v>-1.0118157793114697</v>
      </c>
      <c r="H5148">
        <f t="shared" si="641"/>
        <v>3.2371538377455253E-2</v>
      </c>
      <c r="I5148">
        <f t="shared" si="642"/>
        <v>0.15821196050092182</v>
      </c>
      <c r="J5148">
        <f t="shared" si="643"/>
        <v>7.7638751679094851</v>
      </c>
      <c r="K5148">
        <f t="shared" si="644"/>
        <v>2.7996322123239432</v>
      </c>
      <c r="L5148">
        <f t="shared" si="645"/>
        <v>0.56038702348752767</v>
      </c>
      <c r="M5148">
        <f t="shared" si="646"/>
        <v>0.56038702348752767</v>
      </c>
      <c r="N5148">
        <f t="shared" si="647"/>
        <v>3</v>
      </c>
    </row>
    <row r="5149" spans="1:14" x14ac:dyDescent="0.3">
      <c r="A5149">
        <v>5140</v>
      </c>
      <c r="B5149" t="s">
        <v>35219</v>
      </c>
      <c r="C5149" t="s">
        <v>20299</v>
      </c>
      <c r="D5149" s="5">
        <v>19.858333333333334</v>
      </c>
      <c r="E5149" s="1">
        <v>92499</v>
      </c>
      <c r="F5149" s="1">
        <v>95771.77</v>
      </c>
      <c r="G5149">
        <f t="shared" si="640"/>
        <v>0.75505251842796739</v>
      </c>
      <c r="H5149">
        <f t="shared" si="641"/>
        <v>1.2755574735616999</v>
      </c>
      <c r="I5149">
        <f t="shared" si="642"/>
        <v>1.0272119657618644</v>
      </c>
      <c r="J5149">
        <f t="shared" si="643"/>
        <v>0.50195319199468447</v>
      </c>
      <c r="K5149">
        <f t="shared" si="644"/>
        <v>10.178700332099838</v>
      </c>
      <c r="L5149">
        <f t="shared" si="645"/>
        <v>2.6221468417502192</v>
      </c>
      <c r="M5149">
        <f t="shared" si="646"/>
        <v>0.50195319199468447</v>
      </c>
      <c r="N5149">
        <f t="shared" si="647"/>
        <v>1</v>
      </c>
    </row>
    <row r="5150" spans="1:14" x14ac:dyDescent="0.3">
      <c r="A5150">
        <v>5141</v>
      </c>
      <c r="B5150" t="s">
        <v>35004</v>
      </c>
      <c r="C5150" t="s">
        <v>19828</v>
      </c>
      <c r="D5150" s="5">
        <v>13.019444444444444</v>
      </c>
      <c r="E5150" s="1">
        <v>33446</v>
      </c>
      <c r="F5150" s="1">
        <v>39210.239999999998</v>
      </c>
      <c r="G5150">
        <f t="shared" si="640"/>
        <v>0.10916836860844328</v>
      </c>
      <c r="H5150">
        <f t="shared" si="641"/>
        <v>-0.61367948648449777</v>
      </c>
      <c r="I5150">
        <f t="shared" si="642"/>
        <v>-0.33633731111623405</v>
      </c>
      <c r="J5150">
        <f t="shared" si="643"/>
        <v>6.4547400734061826</v>
      </c>
      <c r="K5150">
        <f t="shared" si="644"/>
        <v>0.9329564950923509</v>
      </c>
      <c r="L5150">
        <f t="shared" si="645"/>
        <v>2.5055902135458337</v>
      </c>
      <c r="M5150">
        <f t="shared" si="646"/>
        <v>0.9329564950923509</v>
      </c>
      <c r="N5150">
        <f t="shared" si="647"/>
        <v>2</v>
      </c>
    </row>
    <row r="5151" spans="1:14" x14ac:dyDescent="0.3">
      <c r="A5151">
        <v>5142</v>
      </c>
      <c r="B5151" t="s">
        <v>38422</v>
      </c>
      <c r="C5151" t="s">
        <v>31612</v>
      </c>
      <c r="D5151" s="5">
        <v>1.5666666666666667</v>
      </c>
      <c r="E5151">
        <v>0</v>
      </c>
      <c r="F5151">
        <v>165</v>
      </c>
      <c r="G5151">
        <f t="shared" si="640"/>
        <v>-0.97246459227941096</v>
      </c>
      <c r="H5151">
        <f t="shared" si="641"/>
        <v>-1.6836914988412812</v>
      </c>
      <c r="I5151">
        <f t="shared" si="642"/>
        <v>-1.2776150447194763</v>
      </c>
      <c r="J5151">
        <f t="shared" si="643"/>
        <v>18.692283023828008</v>
      </c>
      <c r="K5151">
        <f t="shared" si="644"/>
        <v>1.2537244790370388</v>
      </c>
      <c r="L5151">
        <f t="shared" si="645"/>
        <v>8.2711041372051408</v>
      </c>
      <c r="M5151">
        <f t="shared" si="646"/>
        <v>1.2537244790370388</v>
      </c>
      <c r="N5151">
        <f t="shared" si="647"/>
        <v>2</v>
      </c>
    </row>
    <row r="5152" spans="1:14" x14ac:dyDescent="0.3">
      <c r="A5152">
        <v>5143</v>
      </c>
      <c r="B5152" t="s">
        <v>34656</v>
      </c>
      <c r="C5152" t="s">
        <v>38427</v>
      </c>
      <c r="D5152" s="5">
        <v>0.15555555555555556</v>
      </c>
      <c r="E5152" s="1">
        <v>22880</v>
      </c>
      <c r="F5152">
        <v>0</v>
      </c>
      <c r="G5152">
        <f t="shared" si="640"/>
        <v>-1.10573394569465</v>
      </c>
      <c r="H5152">
        <f t="shared" si="641"/>
        <v>-0.95170935321181271</v>
      </c>
      <c r="I5152">
        <f t="shared" si="642"/>
        <v>-1.2815927594433336</v>
      </c>
      <c r="J5152">
        <f t="shared" si="643"/>
        <v>15.93035710336407</v>
      </c>
      <c r="K5152">
        <f t="shared" si="644"/>
        <v>0.60730947842171012</v>
      </c>
      <c r="L5152">
        <f t="shared" si="645"/>
        <v>5.7759174790492986</v>
      </c>
      <c r="M5152">
        <f t="shared" si="646"/>
        <v>0.60730947842171012</v>
      </c>
      <c r="N5152">
        <f t="shared" si="647"/>
        <v>2</v>
      </c>
    </row>
    <row r="5153" spans="1:14" x14ac:dyDescent="0.3">
      <c r="A5153">
        <v>5144</v>
      </c>
      <c r="B5153" t="s">
        <v>34788</v>
      </c>
      <c r="C5153" t="s">
        <v>19993</v>
      </c>
      <c r="D5153" s="5">
        <v>15.305555555555555</v>
      </c>
      <c r="E5153" s="1">
        <v>49179</v>
      </c>
      <c r="F5153" s="1">
        <v>47897.4</v>
      </c>
      <c r="G5153">
        <f t="shared" si="640"/>
        <v>0.32507521479100554</v>
      </c>
      <c r="H5153">
        <f t="shared" si="641"/>
        <v>-0.11034578468430431</v>
      </c>
      <c r="I5153">
        <f t="shared" si="642"/>
        <v>-0.12691280056773324</v>
      </c>
      <c r="J5153">
        <f t="shared" si="643"/>
        <v>3.9812899062171105</v>
      </c>
      <c r="K5153">
        <f t="shared" si="644"/>
        <v>1.9677249274858404</v>
      </c>
      <c r="L5153">
        <f t="shared" si="645"/>
        <v>1.6643221671735322</v>
      </c>
      <c r="M5153">
        <f t="shared" si="646"/>
        <v>1.6643221671735322</v>
      </c>
      <c r="N5153">
        <f t="shared" si="647"/>
        <v>3</v>
      </c>
    </row>
    <row r="5154" spans="1:14" x14ac:dyDescent="0.3">
      <c r="A5154">
        <v>5145</v>
      </c>
      <c r="B5154" t="s">
        <v>33012</v>
      </c>
      <c r="C5154" t="s">
        <v>21688</v>
      </c>
      <c r="D5154" s="5">
        <v>33.744444444444447</v>
      </c>
      <c r="E5154" s="1">
        <v>44469</v>
      </c>
      <c r="F5154" s="1">
        <v>57000.23</v>
      </c>
      <c r="G5154">
        <f t="shared" si="640"/>
        <v>2.0664964115830449</v>
      </c>
      <c r="H5154">
        <f t="shared" si="641"/>
        <v>-0.26102917218058036</v>
      </c>
      <c r="I5154">
        <f t="shared" si="642"/>
        <v>9.2532417127832306E-2</v>
      </c>
      <c r="J5154">
        <f t="shared" si="643"/>
        <v>3.0932206756684586</v>
      </c>
      <c r="K5154">
        <f t="shared" si="644"/>
        <v>7.7242669450379928</v>
      </c>
      <c r="L5154">
        <f t="shared" si="645"/>
        <v>7.793982630296572</v>
      </c>
      <c r="M5154">
        <f t="shared" si="646"/>
        <v>3.0932206756684586</v>
      </c>
      <c r="N5154">
        <f t="shared" si="647"/>
        <v>1</v>
      </c>
    </row>
    <row r="5155" spans="1:14" x14ac:dyDescent="0.3">
      <c r="A5155">
        <v>5146</v>
      </c>
      <c r="B5155" t="s">
        <v>38422</v>
      </c>
      <c r="C5155" t="s">
        <v>31612</v>
      </c>
      <c r="D5155" s="5">
        <v>1.95</v>
      </c>
      <c r="E5155">
        <v>0</v>
      </c>
      <c r="F5155">
        <v>400</v>
      </c>
      <c r="G5155">
        <f t="shared" si="640"/>
        <v>-0.93626150020991705</v>
      </c>
      <c r="H5155">
        <f t="shared" si="641"/>
        <v>-1.6836914988412812</v>
      </c>
      <c r="I5155">
        <f t="shared" si="642"/>
        <v>-1.2719498146582253</v>
      </c>
      <c r="J5155">
        <f t="shared" si="643"/>
        <v>18.49382380079366</v>
      </c>
      <c r="K5155">
        <f t="shared" si="644"/>
        <v>1.2095553048978103</v>
      </c>
      <c r="L5155">
        <f t="shared" si="645"/>
        <v>8.2231226263423256</v>
      </c>
      <c r="M5155">
        <f t="shared" si="646"/>
        <v>1.2095553048978103</v>
      </c>
      <c r="N5155">
        <f t="shared" si="647"/>
        <v>2</v>
      </c>
    </row>
    <row r="5156" spans="1:14" x14ac:dyDescent="0.3">
      <c r="A5156">
        <v>5147</v>
      </c>
      <c r="B5156" t="s">
        <v>38461</v>
      </c>
      <c r="C5156" t="s">
        <v>38558</v>
      </c>
      <c r="D5156" s="5">
        <v>21.661111111111111</v>
      </c>
      <c r="E5156" s="1">
        <v>45370</v>
      </c>
      <c r="F5156" s="1">
        <v>46706.59</v>
      </c>
      <c r="G5156">
        <f t="shared" si="640"/>
        <v>0.92531198765334144</v>
      </c>
      <c r="H5156">
        <f t="shared" si="641"/>
        <v>-0.23220417597375559</v>
      </c>
      <c r="I5156">
        <f t="shared" si="642"/>
        <v>-0.15562008826662002</v>
      </c>
      <c r="J5156">
        <f t="shared" si="643"/>
        <v>3.3958704337042125</v>
      </c>
      <c r="K5156">
        <f t="shared" si="644"/>
        <v>2.951020904125957</v>
      </c>
      <c r="L5156">
        <f t="shared" si="645"/>
        <v>3.3126445291014952</v>
      </c>
      <c r="M5156">
        <f t="shared" si="646"/>
        <v>2.951020904125957</v>
      </c>
      <c r="N5156">
        <f t="shared" si="647"/>
        <v>2</v>
      </c>
    </row>
    <row r="5157" spans="1:14" x14ac:dyDescent="0.3">
      <c r="A5157">
        <v>5148</v>
      </c>
      <c r="B5157" t="s">
        <v>38476</v>
      </c>
      <c r="C5157" t="s">
        <v>19221</v>
      </c>
      <c r="D5157" s="5">
        <v>16.427777777777777</v>
      </c>
      <c r="E5157" s="1">
        <v>50743</v>
      </c>
      <c r="F5157" s="1">
        <v>80245.47</v>
      </c>
      <c r="G5157">
        <f t="shared" si="640"/>
        <v>0.43106107853068371</v>
      </c>
      <c r="H5157">
        <f t="shared" si="641"/>
        <v>-6.0309942212080157E-2</v>
      </c>
      <c r="I5157">
        <f t="shared" si="642"/>
        <v>0.65291383171930184</v>
      </c>
      <c r="J5157">
        <f t="shared" si="643"/>
        <v>2.3513439781668932</v>
      </c>
      <c r="K5157">
        <f t="shared" si="644"/>
        <v>4.4240227335827882</v>
      </c>
      <c r="L5157">
        <f t="shared" si="645"/>
        <v>1.3228960696531973</v>
      </c>
      <c r="M5157">
        <f t="shared" si="646"/>
        <v>1.3228960696531973</v>
      </c>
      <c r="N5157">
        <f t="shared" si="647"/>
        <v>3</v>
      </c>
    </row>
    <row r="5158" spans="1:14" x14ac:dyDescent="0.3">
      <c r="A5158">
        <v>5149</v>
      </c>
      <c r="B5158" t="s">
        <v>34677</v>
      </c>
      <c r="C5158" t="s">
        <v>19444</v>
      </c>
      <c r="D5158" s="5">
        <v>3.1055555555555556</v>
      </c>
      <c r="E5158" s="1">
        <v>42161</v>
      </c>
      <c r="F5158" s="1">
        <v>53316.19</v>
      </c>
      <c r="G5158">
        <f t="shared" si="640"/>
        <v>-0.82712754150767398</v>
      </c>
      <c r="H5158">
        <f t="shared" si="641"/>
        <v>-0.3348672312764201</v>
      </c>
      <c r="I5158">
        <f t="shared" si="642"/>
        <v>3.7199313625075293E-3</v>
      </c>
      <c r="J5158">
        <f t="shared" si="643"/>
        <v>8.081514829014667</v>
      </c>
      <c r="K5158">
        <f t="shared" si="644"/>
        <v>1.7659096751768844</v>
      </c>
      <c r="L5158">
        <f t="shared" si="645"/>
        <v>1.0521794622420084</v>
      </c>
      <c r="M5158">
        <f t="shared" si="646"/>
        <v>1.0521794622420084</v>
      </c>
      <c r="N5158">
        <f t="shared" si="647"/>
        <v>3</v>
      </c>
    </row>
    <row r="5159" spans="1:14" x14ac:dyDescent="0.3">
      <c r="A5159">
        <v>5150</v>
      </c>
      <c r="B5159" t="s">
        <v>34647</v>
      </c>
      <c r="C5159" t="s">
        <v>20582</v>
      </c>
      <c r="D5159" s="5">
        <v>12.916666666666666</v>
      </c>
      <c r="E5159" s="1">
        <v>47787</v>
      </c>
      <c r="F5159" s="1">
        <v>52032.91</v>
      </c>
      <c r="G5159">
        <f t="shared" si="640"/>
        <v>9.9461742473868783E-2</v>
      </c>
      <c r="H5159">
        <f t="shared" si="641"/>
        <v>-0.1548789641736496</v>
      </c>
      <c r="I5159">
        <f t="shared" si="642"/>
        <v>-2.7216564097076477E-2</v>
      </c>
      <c r="J5159">
        <f t="shared" si="643"/>
        <v>4.3938998842131829</v>
      </c>
      <c r="K5159">
        <f t="shared" si="644"/>
        <v>1.8715608676879825</v>
      </c>
      <c r="L5159">
        <f t="shared" si="645"/>
        <v>1.2305915391866566</v>
      </c>
      <c r="M5159">
        <f t="shared" si="646"/>
        <v>1.2305915391866566</v>
      </c>
      <c r="N5159">
        <f t="shared" si="647"/>
        <v>3</v>
      </c>
    </row>
    <row r="5160" spans="1:14" x14ac:dyDescent="0.3">
      <c r="A5160">
        <v>5151</v>
      </c>
      <c r="B5160" t="s">
        <v>34656</v>
      </c>
      <c r="C5160" t="s">
        <v>19993</v>
      </c>
      <c r="D5160" s="5">
        <v>1.3222222222222222</v>
      </c>
      <c r="E5160" s="1">
        <v>22880</v>
      </c>
      <c r="F5160" s="1">
        <v>11882</v>
      </c>
      <c r="G5160">
        <f t="shared" si="640"/>
        <v>-0.99555062200488542</v>
      </c>
      <c r="H5160">
        <f t="shared" si="641"/>
        <v>-0.95170935321181271</v>
      </c>
      <c r="I5160">
        <f t="shared" si="642"/>
        <v>-0.99514908460169527</v>
      </c>
      <c r="J5160">
        <f t="shared" si="643"/>
        <v>14.107074551527271</v>
      </c>
      <c r="K5160">
        <f t="shared" si="644"/>
        <v>0.47268716672594102</v>
      </c>
      <c r="L5160">
        <f t="shared" si="645"/>
        <v>4.6903405228903781</v>
      </c>
      <c r="M5160">
        <f t="shared" si="646"/>
        <v>0.47268716672594102</v>
      </c>
      <c r="N5160">
        <f t="shared" si="647"/>
        <v>2</v>
      </c>
    </row>
    <row r="5161" spans="1:14" x14ac:dyDescent="0.3">
      <c r="A5161">
        <v>5152</v>
      </c>
      <c r="B5161" t="s">
        <v>34564</v>
      </c>
      <c r="C5161" t="s">
        <v>19401</v>
      </c>
      <c r="D5161" s="5">
        <v>19.080555555555556</v>
      </c>
      <c r="E5161" s="1">
        <v>41600</v>
      </c>
      <c r="F5161" s="1">
        <v>17670</v>
      </c>
      <c r="G5161">
        <f t="shared" si="640"/>
        <v>0.68159696930145763</v>
      </c>
      <c r="H5161">
        <f t="shared" si="641"/>
        <v>-0.35281487042406573</v>
      </c>
      <c r="I5161">
        <f t="shared" si="642"/>
        <v>-0.85561567356118007</v>
      </c>
      <c r="J5161">
        <f t="shared" si="643"/>
        <v>6.2546298589650462</v>
      </c>
      <c r="K5161">
        <f t="shared" si="644"/>
        <v>1.3443182266586045</v>
      </c>
      <c r="L5161">
        <f t="shared" si="645"/>
        <v>4.338328046561756</v>
      </c>
      <c r="M5161">
        <f t="shared" si="646"/>
        <v>1.3443182266586045</v>
      </c>
      <c r="N5161">
        <f t="shared" si="647"/>
        <v>2</v>
      </c>
    </row>
    <row r="5162" spans="1:14" x14ac:dyDescent="0.3">
      <c r="A5162">
        <v>5153</v>
      </c>
      <c r="B5162" t="s">
        <v>34691</v>
      </c>
      <c r="C5162" t="s">
        <v>19964</v>
      </c>
      <c r="D5162" s="5">
        <v>3.7611111111111111</v>
      </c>
      <c r="E5162" s="1">
        <v>49884</v>
      </c>
      <c r="F5162" s="1">
        <v>9593.1</v>
      </c>
      <c r="G5162">
        <f t="shared" si="640"/>
        <v>-0.76521500724390168</v>
      </c>
      <c r="H5162">
        <f t="shared" si="641"/>
        <v>-8.7791264899829871E-2</v>
      </c>
      <c r="I5162">
        <f t="shared" si="642"/>
        <v>-1.0503284253982805</v>
      </c>
      <c r="J5162">
        <f t="shared" si="643"/>
        <v>10.607609590588364</v>
      </c>
      <c r="K5162">
        <f t="shared" si="644"/>
        <v>0.6187161979814676</v>
      </c>
      <c r="L5162">
        <f t="shared" si="645"/>
        <v>3.0013673225487625</v>
      </c>
      <c r="M5162">
        <f t="shared" si="646"/>
        <v>0.6187161979814676</v>
      </c>
      <c r="N5162">
        <f t="shared" si="647"/>
        <v>2</v>
      </c>
    </row>
    <row r="5163" spans="1:14" x14ac:dyDescent="0.3">
      <c r="A5163">
        <v>5154</v>
      </c>
      <c r="B5163" t="s">
        <v>35363</v>
      </c>
      <c r="C5163" t="s">
        <v>20017</v>
      </c>
      <c r="D5163" s="5">
        <v>18.091666666666665</v>
      </c>
      <c r="E5163" s="1">
        <v>47249</v>
      </c>
      <c r="F5163" s="1">
        <v>57856.52</v>
      </c>
      <c r="G5163">
        <f t="shared" si="640"/>
        <v>0.58820348541203815</v>
      </c>
      <c r="H5163">
        <f t="shared" si="641"/>
        <v>-0.1720907821084684</v>
      </c>
      <c r="I5163">
        <f t="shared" si="642"/>
        <v>0.11317531010293284</v>
      </c>
      <c r="J5163">
        <f t="shared" si="643"/>
        <v>3.0917269235524696</v>
      </c>
      <c r="K5163">
        <f t="shared" si="644"/>
        <v>2.8804240989670618</v>
      </c>
      <c r="L5163">
        <f t="shared" si="645"/>
        <v>2.0073935843180273</v>
      </c>
      <c r="M5163">
        <f t="shared" si="646"/>
        <v>2.0073935843180273</v>
      </c>
      <c r="N5163">
        <f t="shared" si="647"/>
        <v>3</v>
      </c>
    </row>
    <row r="5164" spans="1:14" x14ac:dyDescent="0.3">
      <c r="A5164">
        <v>5155</v>
      </c>
      <c r="B5164" t="s">
        <v>38422</v>
      </c>
      <c r="C5164" t="s">
        <v>31612</v>
      </c>
      <c r="D5164" s="5">
        <v>13.647222222222222</v>
      </c>
      <c r="E5164">
        <v>0</v>
      </c>
      <c r="F5164">
        <v>165</v>
      </c>
      <c r="G5164">
        <f t="shared" si="640"/>
        <v>0.16845749040341182</v>
      </c>
      <c r="H5164">
        <f t="shared" si="641"/>
        <v>-1.6836914988412812</v>
      </c>
      <c r="I5164">
        <f t="shared" si="642"/>
        <v>-1.2776150447194763</v>
      </c>
      <c r="J5164">
        <f t="shared" si="643"/>
        <v>14.544731580938926</v>
      </c>
      <c r="K5164">
        <f t="shared" si="644"/>
        <v>1.1600401605247863</v>
      </c>
      <c r="L5164">
        <f t="shared" si="645"/>
        <v>8.6802621672570552</v>
      </c>
      <c r="M5164">
        <f t="shared" si="646"/>
        <v>1.1600401605247863</v>
      </c>
      <c r="N5164">
        <f t="shared" si="647"/>
        <v>2</v>
      </c>
    </row>
    <row r="5165" spans="1:14" x14ac:dyDescent="0.3">
      <c r="A5165">
        <v>5156</v>
      </c>
      <c r="B5165" t="s">
        <v>34659</v>
      </c>
      <c r="C5165" t="s">
        <v>19344</v>
      </c>
      <c r="D5165" s="5">
        <v>1.625</v>
      </c>
      <c r="E5165" s="1">
        <v>27834</v>
      </c>
      <c r="F5165" s="1">
        <v>29163.57</v>
      </c>
      <c r="G5165">
        <f t="shared" si="640"/>
        <v>-0.9669554260949228</v>
      </c>
      <c r="H5165">
        <f t="shared" si="641"/>
        <v>-0.79321986241424336</v>
      </c>
      <c r="I5165">
        <f t="shared" si="642"/>
        <v>-0.57853602132674076</v>
      </c>
      <c r="J5165">
        <f t="shared" si="643"/>
        <v>11.798876108862128</v>
      </c>
      <c r="K5165">
        <f t="shared" si="644"/>
        <v>0.71720821659704659</v>
      </c>
      <c r="L5165">
        <f t="shared" si="645"/>
        <v>3.1031499712961357</v>
      </c>
      <c r="M5165">
        <f t="shared" si="646"/>
        <v>0.71720821659704659</v>
      </c>
      <c r="N5165">
        <f t="shared" si="647"/>
        <v>2</v>
      </c>
    </row>
    <row r="5166" spans="1:14" x14ac:dyDescent="0.3">
      <c r="A5166">
        <v>5157</v>
      </c>
      <c r="B5166" t="s">
        <v>19138</v>
      </c>
      <c r="C5166" t="s">
        <v>23883</v>
      </c>
      <c r="D5166" s="5">
        <v>1.0111111111111111</v>
      </c>
      <c r="E5166" s="1">
        <v>30701</v>
      </c>
      <c r="F5166" s="1">
        <v>3099.62</v>
      </c>
      <c r="G5166">
        <f t="shared" si="640"/>
        <v>-1.0249328416554893</v>
      </c>
      <c r="H5166">
        <f t="shared" si="641"/>
        <v>-0.70149814862404725</v>
      </c>
      <c r="I5166">
        <f t="shared" si="642"/>
        <v>-1.2068690981562911</v>
      </c>
      <c r="J5166">
        <f t="shared" si="643"/>
        <v>14.251296380436614</v>
      </c>
      <c r="K5166">
        <f t="shared" si="644"/>
        <v>0.44489374444665925</v>
      </c>
      <c r="L5166">
        <f t="shared" si="645"/>
        <v>4.7717460583111189</v>
      </c>
      <c r="M5166">
        <f t="shared" si="646"/>
        <v>0.44489374444665925</v>
      </c>
      <c r="N5166">
        <f t="shared" si="647"/>
        <v>2</v>
      </c>
    </row>
    <row r="5167" spans="1:14" x14ac:dyDescent="0.3">
      <c r="A5167">
        <v>5158</v>
      </c>
      <c r="B5167" t="s">
        <v>38552</v>
      </c>
      <c r="C5167" t="s">
        <v>23883</v>
      </c>
      <c r="D5167" s="5">
        <v>2.7777777777777779E-3</v>
      </c>
      <c r="E5167" s="1">
        <v>32433</v>
      </c>
      <c r="F5167">
        <v>0</v>
      </c>
      <c r="G5167">
        <f t="shared" si="640"/>
        <v>-1.1201627142730715</v>
      </c>
      <c r="H5167">
        <f t="shared" si="641"/>
        <v>-0.64608761207552279</v>
      </c>
      <c r="I5167">
        <f t="shared" si="642"/>
        <v>-1.2815927594433336</v>
      </c>
      <c r="J5167">
        <f t="shared" si="643"/>
        <v>14.886195033617888</v>
      </c>
      <c r="K5167">
        <f t="shared" si="644"/>
        <v>0.60039157946708877</v>
      </c>
      <c r="L5167">
        <f t="shared" si="645"/>
        <v>5.0094584199723169</v>
      </c>
      <c r="M5167">
        <f t="shared" si="646"/>
        <v>0.60039157946708877</v>
      </c>
      <c r="N5167">
        <f t="shared" si="647"/>
        <v>2</v>
      </c>
    </row>
    <row r="5168" spans="1:14" x14ac:dyDescent="0.3">
      <c r="A5168">
        <v>5159</v>
      </c>
      <c r="B5168" t="s">
        <v>38422</v>
      </c>
      <c r="C5168" t="s">
        <v>31612</v>
      </c>
      <c r="D5168" s="5">
        <v>8.2055555555555557</v>
      </c>
      <c r="E5168">
        <v>0</v>
      </c>
      <c r="F5168">
        <v>225</v>
      </c>
      <c r="G5168">
        <f t="shared" si="640"/>
        <v>-0.34546901223527521</v>
      </c>
      <c r="H5168">
        <f t="shared" si="641"/>
        <v>-1.6836914988412812</v>
      </c>
      <c r="I5168">
        <f t="shared" si="642"/>
        <v>-1.2761686030017101</v>
      </c>
      <c r="J5168">
        <f t="shared" si="643"/>
        <v>16.083896491733533</v>
      </c>
      <c r="K5168">
        <f t="shared" si="644"/>
        <v>0.87969741913729871</v>
      </c>
      <c r="L5168">
        <f t="shared" si="645"/>
        <v>8.1683676936665108</v>
      </c>
      <c r="M5168">
        <f t="shared" si="646"/>
        <v>0.87969741913729871</v>
      </c>
      <c r="N5168">
        <f t="shared" si="647"/>
        <v>2</v>
      </c>
    </row>
    <row r="5169" spans="1:14" x14ac:dyDescent="0.3">
      <c r="A5169">
        <v>5160</v>
      </c>
      <c r="B5169" t="s">
        <v>25632</v>
      </c>
      <c r="C5169" t="s">
        <v>19951</v>
      </c>
      <c r="D5169" s="5">
        <v>14.016666666666667</v>
      </c>
      <c r="E5169" s="1">
        <v>50557</v>
      </c>
      <c r="F5169" s="1">
        <v>54716.47</v>
      </c>
      <c r="G5169">
        <f t="shared" si="640"/>
        <v>0.20334887623850398</v>
      </c>
      <c r="H5169">
        <f t="shared" si="641"/>
        <v>-6.6260496367984048E-2</v>
      </c>
      <c r="I5169">
        <f t="shared" si="642"/>
        <v>3.7476988171735677E-2</v>
      </c>
      <c r="J5169">
        <f t="shared" si="643"/>
        <v>3.7882102871107768</v>
      </c>
      <c r="K5169">
        <f t="shared" si="644"/>
        <v>2.2435893195223136</v>
      </c>
      <c r="L5169">
        <f t="shared" si="645"/>
        <v>1.2042713457986076</v>
      </c>
      <c r="M5169">
        <f t="shared" si="646"/>
        <v>1.2042713457986076</v>
      </c>
      <c r="N5169">
        <f t="shared" si="647"/>
        <v>3</v>
      </c>
    </row>
    <row r="5170" spans="1:14" x14ac:dyDescent="0.3">
      <c r="A5170">
        <v>5161</v>
      </c>
      <c r="B5170" t="s">
        <v>32714</v>
      </c>
      <c r="C5170" t="s">
        <v>31438</v>
      </c>
      <c r="D5170" s="5">
        <v>3.3583333333333334</v>
      </c>
      <c r="E5170" s="1">
        <v>32734</v>
      </c>
      <c r="F5170" s="1">
        <v>4445.58</v>
      </c>
      <c r="G5170">
        <f t="shared" si="640"/>
        <v>-0.8032544880415583</v>
      </c>
      <c r="H5170">
        <f t="shared" si="641"/>
        <v>-0.63645795185548482</v>
      </c>
      <c r="I5170">
        <f t="shared" si="642"/>
        <v>-1.1744215532488804</v>
      </c>
      <c r="J5170">
        <f t="shared" si="643"/>
        <v>12.849194833086575</v>
      </c>
      <c r="K5170">
        <f t="shared" si="644"/>
        <v>0.20903671723375919</v>
      </c>
      <c r="L5170">
        <f t="shared" si="645"/>
        <v>4.3600809505156253</v>
      </c>
      <c r="M5170">
        <f t="shared" si="646"/>
        <v>0.20903671723375919</v>
      </c>
      <c r="N5170">
        <f t="shared" si="647"/>
        <v>2</v>
      </c>
    </row>
    <row r="5171" spans="1:14" x14ac:dyDescent="0.3">
      <c r="A5171">
        <v>5162</v>
      </c>
      <c r="B5171" t="s">
        <v>34559</v>
      </c>
      <c r="C5171" t="s">
        <v>20076</v>
      </c>
      <c r="D5171" s="5">
        <v>16.580555555555556</v>
      </c>
      <c r="E5171" s="1">
        <v>101680</v>
      </c>
      <c r="F5171" s="1">
        <v>97675.33</v>
      </c>
      <c r="G5171">
        <f t="shared" si="640"/>
        <v>0.44548984710910527</v>
      </c>
      <c r="H5171">
        <f t="shared" si="641"/>
        <v>1.5692781063861818</v>
      </c>
      <c r="I5171">
        <f t="shared" si="642"/>
        <v>1.0731017756997157</v>
      </c>
      <c r="J5171">
        <f t="shared" si="643"/>
        <v>1.2338568205002634</v>
      </c>
      <c r="K5171">
        <f t="shared" si="644"/>
        <v>11.064618154745871</v>
      </c>
      <c r="L5171">
        <f t="shared" si="645"/>
        <v>2.4876497283266068</v>
      </c>
      <c r="M5171">
        <f t="shared" si="646"/>
        <v>1.2338568205002634</v>
      </c>
      <c r="N5171">
        <f t="shared" si="647"/>
        <v>1</v>
      </c>
    </row>
    <row r="5172" spans="1:14" x14ac:dyDescent="0.3">
      <c r="A5172">
        <v>5163</v>
      </c>
      <c r="B5172" t="s">
        <v>34656</v>
      </c>
      <c r="C5172" t="s">
        <v>38427</v>
      </c>
      <c r="D5172" s="5">
        <v>0.15555555555555556</v>
      </c>
      <c r="E5172" s="1">
        <v>22880</v>
      </c>
      <c r="F5172">
        <v>0</v>
      </c>
      <c r="G5172">
        <f t="shared" si="640"/>
        <v>-1.10573394569465</v>
      </c>
      <c r="H5172">
        <f t="shared" si="641"/>
        <v>-0.95170935321181271</v>
      </c>
      <c r="I5172">
        <f t="shared" si="642"/>
        <v>-1.2815927594433336</v>
      </c>
      <c r="J5172">
        <f t="shared" si="643"/>
        <v>15.93035710336407</v>
      </c>
      <c r="K5172">
        <f t="shared" si="644"/>
        <v>0.60730947842171012</v>
      </c>
      <c r="L5172">
        <f t="shared" si="645"/>
        <v>5.7759174790492986</v>
      </c>
      <c r="M5172">
        <f t="shared" si="646"/>
        <v>0.60730947842171012</v>
      </c>
      <c r="N5172">
        <f t="shared" si="647"/>
        <v>2</v>
      </c>
    </row>
    <row r="5173" spans="1:14" x14ac:dyDescent="0.3">
      <c r="A5173">
        <v>5164</v>
      </c>
      <c r="B5173" t="s">
        <v>33333</v>
      </c>
      <c r="C5173" t="s">
        <v>19590</v>
      </c>
      <c r="D5173" s="5">
        <v>19.736111111111111</v>
      </c>
      <c r="E5173" s="1">
        <v>40989</v>
      </c>
      <c r="F5173" s="1">
        <v>57867.48</v>
      </c>
      <c r="G5173">
        <f t="shared" si="640"/>
        <v>0.74350950356523005</v>
      </c>
      <c r="H5173">
        <f t="shared" si="641"/>
        <v>-0.37236212090394361</v>
      </c>
      <c r="I5173">
        <f t="shared" si="642"/>
        <v>0.11343952679004496</v>
      </c>
      <c r="J5173">
        <f t="shared" si="643"/>
        <v>3.3794114384121201</v>
      </c>
      <c r="K5173">
        <f t="shared" si="644"/>
        <v>3.0078381457397998</v>
      </c>
      <c r="L5173">
        <f t="shared" si="645"/>
        <v>2.6958879416233921</v>
      </c>
      <c r="M5173">
        <f t="shared" si="646"/>
        <v>2.6958879416233921</v>
      </c>
      <c r="N5173">
        <f t="shared" si="647"/>
        <v>3</v>
      </c>
    </row>
    <row r="5174" spans="1:14" x14ac:dyDescent="0.3">
      <c r="A5174">
        <v>5165</v>
      </c>
      <c r="B5174" t="s">
        <v>34656</v>
      </c>
      <c r="C5174" t="s">
        <v>19733</v>
      </c>
      <c r="D5174" s="5">
        <v>3.0916666666666668</v>
      </c>
      <c r="E5174" s="1">
        <v>24960</v>
      </c>
      <c r="F5174" s="1">
        <v>3270</v>
      </c>
      <c r="G5174">
        <f t="shared" si="640"/>
        <v>-0.828439247742076</v>
      </c>
      <c r="H5174">
        <f t="shared" si="641"/>
        <v>-0.88516552179095187</v>
      </c>
      <c r="I5174">
        <f t="shared" si="642"/>
        <v>-1.2027616858250743</v>
      </c>
      <c r="J5174">
        <f t="shared" si="643"/>
        <v>13.981209118105316</v>
      </c>
      <c r="K5174">
        <f t="shared" si="644"/>
        <v>0.2374227757409946</v>
      </c>
      <c r="L5174">
        <f t="shared" si="645"/>
        <v>5.0891784639705957</v>
      </c>
      <c r="M5174">
        <f t="shared" si="646"/>
        <v>0.2374227757409946</v>
      </c>
      <c r="N5174">
        <f t="shared" si="647"/>
        <v>2</v>
      </c>
    </row>
    <row r="5175" spans="1:14" x14ac:dyDescent="0.3">
      <c r="A5175">
        <v>5166</v>
      </c>
      <c r="B5175" t="s">
        <v>32697</v>
      </c>
      <c r="C5175" t="s">
        <v>19412</v>
      </c>
      <c r="D5175" s="5">
        <v>5.1944444444444446</v>
      </c>
      <c r="E5175" s="1">
        <v>68487</v>
      </c>
      <c r="F5175" s="1">
        <v>15440.19</v>
      </c>
      <c r="G5175">
        <f t="shared" si="640"/>
        <v>-0.62984692385361962</v>
      </c>
      <c r="H5175">
        <f t="shared" si="641"/>
        <v>0.50736012737049363</v>
      </c>
      <c r="I5175">
        <f t="shared" si="642"/>
        <v>-0.9093705103393851</v>
      </c>
      <c r="J5175">
        <f t="shared" si="643"/>
        <v>8.4756042603385975</v>
      </c>
      <c r="K5175">
        <f t="shared" si="644"/>
        <v>1.7257323680407943</v>
      </c>
      <c r="L5175">
        <f t="shared" si="645"/>
        <v>2.2094802985810595</v>
      </c>
      <c r="M5175">
        <f t="shared" si="646"/>
        <v>1.7257323680407943</v>
      </c>
      <c r="N5175">
        <f t="shared" si="647"/>
        <v>2</v>
      </c>
    </row>
    <row r="5176" spans="1:14" x14ac:dyDescent="0.3">
      <c r="A5176">
        <v>5167</v>
      </c>
      <c r="B5176" t="s">
        <v>35365</v>
      </c>
      <c r="C5176" t="s">
        <v>30015</v>
      </c>
      <c r="D5176" s="5">
        <v>25.144444444444446</v>
      </c>
      <c r="E5176" s="1">
        <v>56337</v>
      </c>
      <c r="F5176" s="1">
        <v>55145.77</v>
      </c>
      <c r="G5176">
        <f t="shared" si="640"/>
        <v>1.2542879112413525</v>
      </c>
      <c r="H5176">
        <f t="shared" si="641"/>
        <v>0.11865457363806174</v>
      </c>
      <c r="I5176">
        <f t="shared" si="642"/>
        <v>4.7826278662352915E-2</v>
      </c>
      <c r="J5176">
        <f t="shared" si="643"/>
        <v>1.9520570425319566</v>
      </c>
      <c r="K5176">
        <f t="shared" si="644"/>
        <v>4.8470459617819319</v>
      </c>
      <c r="L5176">
        <f t="shared" si="645"/>
        <v>3.7790896548392414</v>
      </c>
      <c r="M5176">
        <f t="shared" si="646"/>
        <v>1.9520570425319566</v>
      </c>
      <c r="N5176">
        <f t="shared" si="647"/>
        <v>1</v>
      </c>
    </row>
    <row r="5177" spans="1:14" x14ac:dyDescent="0.3">
      <c r="A5177">
        <v>5168</v>
      </c>
      <c r="B5177" t="s">
        <v>33335</v>
      </c>
      <c r="C5177" t="s">
        <v>19394</v>
      </c>
      <c r="D5177" s="5">
        <v>8.7222222222222214</v>
      </c>
      <c r="E5177" s="1">
        <v>33342</v>
      </c>
      <c r="F5177" s="1">
        <v>35881.35</v>
      </c>
      <c r="G5177">
        <f t="shared" si="640"/>
        <v>-0.29667354031552245</v>
      </c>
      <c r="H5177">
        <f t="shared" si="641"/>
        <v>-0.61700667805554088</v>
      </c>
      <c r="I5177">
        <f t="shared" si="642"/>
        <v>-0.41658806728048092</v>
      </c>
      <c r="J5177">
        <f t="shared" si="643"/>
        <v>7.9270841746551817</v>
      </c>
      <c r="K5177">
        <f t="shared" si="644"/>
        <v>0.58801708678184306</v>
      </c>
      <c r="L5177">
        <f t="shared" si="645"/>
        <v>2.2700092393415092</v>
      </c>
      <c r="M5177">
        <f t="shared" si="646"/>
        <v>0.58801708678184306</v>
      </c>
      <c r="N5177">
        <f t="shared" si="647"/>
        <v>2</v>
      </c>
    </row>
    <row r="5178" spans="1:14" x14ac:dyDescent="0.3">
      <c r="A5178">
        <v>5169</v>
      </c>
      <c r="B5178" t="s">
        <v>30108</v>
      </c>
      <c r="C5178" t="s">
        <v>19225</v>
      </c>
      <c r="D5178" s="5">
        <v>1.7805555555555554</v>
      </c>
      <c r="E5178" s="1">
        <v>37728</v>
      </c>
      <c r="F5178" s="1">
        <v>40065.47</v>
      </c>
      <c r="G5178">
        <f t="shared" si="640"/>
        <v>-0.95226431626962094</v>
      </c>
      <c r="H5178">
        <f t="shared" si="641"/>
        <v>-0.47668877199212961</v>
      </c>
      <c r="I5178">
        <f t="shared" si="642"/>
        <v>-0.31571997194481383</v>
      </c>
      <c r="J5178">
        <f t="shared" si="643"/>
        <v>9.8649722383307292</v>
      </c>
      <c r="K5178">
        <f t="shared" si="644"/>
        <v>1.1530353777837394</v>
      </c>
      <c r="L5178">
        <f t="shared" si="645"/>
        <v>1.8483148919719139</v>
      </c>
      <c r="M5178">
        <f t="shared" si="646"/>
        <v>1.1530353777837394</v>
      </c>
      <c r="N5178">
        <f t="shared" si="647"/>
        <v>2</v>
      </c>
    </row>
    <row r="5179" spans="1:14" x14ac:dyDescent="0.3">
      <c r="A5179">
        <v>5170</v>
      </c>
      <c r="B5179" t="s">
        <v>32751</v>
      </c>
      <c r="C5179" t="s">
        <v>19664</v>
      </c>
      <c r="D5179" s="5">
        <v>35.880555555555553</v>
      </c>
      <c r="E5179" s="1">
        <v>40955</v>
      </c>
      <c r="F5179" s="1">
        <v>42184.04</v>
      </c>
      <c r="G5179">
        <f t="shared" si="640"/>
        <v>2.2682368304340654</v>
      </c>
      <c r="H5179">
        <f t="shared" si="641"/>
        <v>-0.37344985660986152</v>
      </c>
      <c r="I5179">
        <f t="shared" si="642"/>
        <v>-0.26464683811134732</v>
      </c>
      <c r="J5179">
        <f t="shared" si="643"/>
        <v>4.5432726332074829</v>
      </c>
      <c r="K5179">
        <f t="shared" si="644"/>
        <v>7.8732428913120271</v>
      </c>
      <c r="L5179">
        <f t="shared" si="645"/>
        <v>9.5552653896484117</v>
      </c>
      <c r="M5179">
        <f t="shared" si="646"/>
        <v>4.5432726332074829</v>
      </c>
      <c r="N5179">
        <f t="shared" si="647"/>
        <v>1</v>
      </c>
    </row>
    <row r="5180" spans="1:14" x14ac:dyDescent="0.3">
      <c r="A5180">
        <v>5171</v>
      </c>
      <c r="B5180" t="s">
        <v>34887</v>
      </c>
      <c r="C5180" t="s">
        <v>19143</v>
      </c>
      <c r="D5180" s="5">
        <v>18.555555555555557</v>
      </c>
      <c r="E5180" s="1">
        <v>57120</v>
      </c>
      <c r="F5180" s="1">
        <v>57553.760000000002</v>
      </c>
      <c r="G5180">
        <f t="shared" si="640"/>
        <v>0.63201447364106378</v>
      </c>
      <c r="H5180">
        <f t="shared" si="641"/>
        <v>0.14370448710081846</v>
      </c>
      <c r="I5180">
        <f t="shared" si="642"/>
        <v>0.10587656519508459</v>
      </c>
      <c r="J5180">
        <f t="shared" si="643"/>
        <v>2.3768345090207106</v>
      </c>
      <c r="K5180">
        <f t="shared" si="644"/>
        <v>3.4128923648926341</v>
      </c>
      <c r="L5180">
        <f t="shared" si="645"/>
        <v>1.8063852199209178</v>
      </c>
      <c r="M5180">
        <f t="shared" si="646"/>
        <v>1.8063852199209178</v>
      </c>
      <c r="N5180">
        <f t="shared" si="647"/>
        <v>3</v>
      </c>
    </row>
    <row r="5181" spans="1:14" x14ac:dyDescent="0.3">
      <c r="A5181">
        <v>5172</v>
      </c>
      <c r="B5181" t="s">
        <v>38422</v>
      </c>
      <c r="C5181" t="s">
        <v>31612</v>
      </c>
      <c r="D5181" s="5">
        <v>3.6166666666666667</v>
      </c>
      <c r="E5181">
        <v>0</v>
      </c>
      <c r="F5181">
        <v>165</v>
      </c>
      <c r="G5181">
        <f t="shared" si="640"/>
        <v>-0.77885675208168192</v>
      </c>
      <c r="H5181">
        <f t="shared" si="641"/>
        <v>-1.6836914988412812</v>
      </c>
      <c r="I5181">
        <f t="shared" si="642"/>
        <v>-1.2776150447194763</v>
      </c>
      <c r="J5181">
        <f t="shared" si="643"/>
        <v>17.805060207580905</v>
      </c>
      <c r="K5181">
        <f t="shared" si="644"/>
        <v>1.0544193307113217</v>
      </c>
      <c r="L5181">
        <f t="shared" si="645"/>
        <v>8.1571284101809542</v>
      </c>
      <c r="M5181">
        <f t="shared" si="646"/>
        <v>1.0544193307113217</v>
      </c>
      <c r="N5181">
        <f t="shared" si="647"/>
        <v>2</v>
      </c>
    </row>
    <row r="5182" spans="1:14" x14ac:dyDescent="0.3">
      <c r="A5182">
        <v>5173</v>
      </c>
      <c r="B5182" t="s">
        <v>34957</v>
      </c>
      <c r="C5182" t="s">
        <v>21211</v>
      </c>
      <c r="D5182" s="5">
        <v>1.7666666666666666</v>
      </c>
      <c r="E5182" s="1">
        <v>66632</v>
      </c>
      <c r="F5182" s="1">
        <v>66560.66</v>
      </c>
      <c r="G5182">
        <f t="shared" si="640"/>
        <v>-0.95357602250402285</v>
      </c>
      <c r="H5182">
        <f t="shared" si="641"/>
        <v>0.4480145469446779</v>
      </c>
      <c r="I5182">
        <f t="shared" si="642"/>
        <v>0.3230091636575616</v>
      </c>
      <c r="J5182">
        <f t="shared" si="643"/>
        <v>6.5472224318652037</v>
      </c>
      <c r="K5182">
        <f t="shared" si="644"/>
        <v>4.0165663201113695</v>
      </c>
      <c r="L5182">
        <f t="shared" si="645"/>
        <v>0.20362512668193261</v>
      </c>
      <c r="M5182">
        <f t="shared" si="646"/>
        <v>0.20362512668193261</v>
      </c>
      <c r="N5182">
        <f t="shared" si="647"/>
        <v>3</v>
      </c>
    </row>
    <row r="5183" spans="1:14" x14ac:dyDescent="0.3">
      <c r="A5183">
        <v>5174</v>
      </c>
      <c r="B5183" t="s">
        <v>15599</v>
      </c>
      <c r="C5183" t="s">
        <v>19045</v>
      </c>
      <c r="D5183" s="5">
        <v>1.2388888888888889</v>
      </c>
      <c r="E5183" s="1">
        <v>10356</v>
      </c>
      <c r="F5183" s="1">
        <v>10378.52</v>
      </c>
      <c r="G5183">
        <f t="shared" si="640"/>
        <v>-1.0034208594112972</v>
      </c>
      <c r="H5183">
        <f t="shared" si="641"/>
        <v>-1.3523799997093418</v>
      </c>
      <c r="I5183">
        <f t="shared" si="642"/>
        <v>-1.0313940211654815</v>
      </c>
      <c r="J5183">
        <f t="shared" si="643"/>
        <v>16.045510309349602</v>
      </c>
      <c r="K5183">
        <f t="shared" si="644"/>
        <v>0.7919824799991001</v>
      </c>
      <c r="L5183">
        <f t="shared" si="645"/>
        <v>6.1200630238284273</v>
      </c>
      <c r="M5183">
        <f t="shared" si="646"/>
        <v>0.7919824799991001</v>
      </c>
      <c r="N5183">
        <f t="shared" si="647"/>
        <v>2</v>
      </c>
    </row>
    <row r="5184" spans="1:14" x14ac:dyDescent="0.3">
      <c r="A5184">
        <v>5175</v>
      </c>
      <c r="B5184" t="s">
        <v>32697</v>
      </c>
      <c r="C5184" t="s">
        <v>19669</v>
      </c>
      <c r="D5184" s="5">
        <v>20.116666666666667</v>
      </c>
      <c r="E5184" s="1">
        <v>88694</v>
      </c>
      <c r="F5184" s="1">
        <v>168391.14</v>
      </c>
      <c r="G5184">
        <f t="shared" si="640"/>
        <v>0.77945025438784377</v>
      </c>
      <c r="H5184">
        <f t="shared" si="641"/>
        <v>1.1538270511788271</v>
      </c>
      <c r="I5184">
        <f t="shared" si="642"/>
        <v>2.7778734038602169</v>
      </c>
      <c r="J5184">
        <f t="shared" si="643"/>
        <v>3.2504999420164689</v>
      </c>
      <c r="K5184">
        <f t="shared" si="644"/>
        <v>20.508260856695472</v>
      </c>
      <c r="L5184">
        <f t="shared" si="645"/>
        <v>7.1537005420477682</v>
      </c>
      <c r="M5184">
        <f t="shared" si="646"/>
        <v>3.2504999420164689</v>
      </c>
      <c r="N5184">
        <f t="shared" si="647"/>
        <v>1</v>
      </c>
    </row>
    <row r="5185" spans="1:14" x14ac:dyDescent="0.3">
      <c r="A5185">
        <v>5176</v>
      </c>
      <c r="B5185" t="s">
        <v>34559</v>
      </c>
      <c r="C5185" t="s">
        <v>19514</v>
      </c>
      <c r="D5185" s="5">
        <v>8.4527777777777775</v>
      </c>
      <c r="E5185" s="1">
        <v>71340</v>
      </c>
      <c r="F5185" s="1">
        <v>50586.85</v>
      </c>
      <c r="G5185">
        <f t="shared" si="640"/>
        <v>-0.32212064126292039</v>
      </c>
      <c r="H5185">
        <f t="shared" si="641"/>
        <v>0.59863394998766473</v>
      </c>
      <c r="I5185">
        <f t="shared" si="642"/>
        <v>-6.2077255936960396E-2</v>
      </c>
      <c r="J5185">
        <f t="shared" si="643"/>
        <v>4.5449154240561196</v>
      </c>
      <c r="K5185">
        <f t="shared" si="644"/>
        <v>3.0504987728662938</v>
      </c>
      <c r="L5185">
        <f t="shared" si="645"/>
        <v>0.48839067770698186</v>
      </c>
      <c r="M5185">
        <f t="shared" si="646"/>
        <v>0.48839067770698186</v>
      </c>
      <c r="N5185">
        <f t="shared" si="647"/>
        <v>3</v>
      </c>
    </row>
    <row r="5186" spans="1:14" x14ac:dyDescent="0.3">
      <c r="A5186">
        <v>5177</v>
      </c>
      <c r="B5186" t="s">
        <v>32697</v>
      </c>
      <c r="C5186" t="s">
        <v>19380</v>
      </c>
      <c r="D5186" s="5">
        <v>11.955555555555556</v>
      </c>
      <c r="E5186" s="1">
        <v>79544</v>
      </c>
      <c r="F5186" s="1">
        <v>101679.7</v>
      </c>
      <c r="G5186">
        <f t="shared" si="640"/>
        <v>8.6916710532533824E-3</v>
      </c>
      <c r="H5186">
        <f t="shared" si="641"/>
        <v>0.86109817738032901</v>
      </c>
      <c r="I5186">
        <f t="shared" si="642"/>
        <v>1.1696365727225746</v>
      </c>
      <c r="J5186">
        <f t="shared" si="643"/>
        <v>2.0130573718356444</v>
      </c>
      <c r="K5186">
        <f t="shared" si="644"/>
        <v>8.2066925916358624</v>
      </c>
      <c r="L5186">
        <f t="shared" si="645"/>
        <v>0.84562076385537799</v>
      </c>
      <c r="M5186">
        <f t="shared" si="646"/>
        <v>0.84562076385537799</v>
      </c>
      <c r="N5186">
        <f t="shared" si="647"/>
        <v>3</v>
      </c>
    </row>
    <row r="5187" spans="1:14" x14ac:dyDescent="0.3">
      <c r="A5187">
        <v>5178</v>
      </c>
      <c r="B5187" t="s">
        <v>34647</v>
      </c>
      <c r="C5187" t="s">
        <v>20167</v>
      </c>
      <c r="D5187" s="5">
        <v>8.5888888888888886</v>
      </c>
      <c r="E5187" s="1">
        <v>46395</v>
      </c>
      <c r="F5187" s="1">
        <v>45562.51</v>
      </c>
      <c r="G5187">
        <f t="shared" si="640"/>
        <v>-0.30926592016578119</v>
      </c>
      <c r="H5187">
        <f t="shared" si="641"/>
        <v>-0.19941214366299487</v>
      </c>
      <c r="I5187">
        <f t="shared" si="642"/>
        <v>-0.18320083894098627</v>
      </c>
      <c r="J5187">
        <f t="shared" si="643"/>
        <v>6.1188752221462526</v>
      </c>
      <c r="K5187">
        <f t="shared" si="644"/>
        <v>1.2792788521934702</v>
      </c>
      <c r="L5187">
        <f t="shared" si="645"/>
        <v>1.1122096049068806</v>
      </c>
      <c r="M5187">
        <f t="shared" si="646"/>
        <v>1.1122096049068806</v>
      </c>
      <c r="N5187">
        <f t="shared" si="647"/>
        <v>3</v>
      </c>
    </row>
    <row r="5188" spans="1:14" x14ac:dyDescent="0.3">
      <c r="A5188">
        <v>5179</v>
      </c>
      <c r="B5188" t="s">
        <v>34700</v>
      </c>
      <c r="C5188" t="s">
        <v>20666</v>
      </c>
      <c r="D5188" s="5">
        <v>16.347222222222221</v>
      </c>
      <c r="E5188" s="1">
        <v>83775</v>
      </c>
      <c r="F5188" s="1">
        <v>98140.57</v>
      </c>
      <c r="G5188">
        <f t="shared" si="640"/>
        <v>0.42345318237115231</v>
      </c>
      <c r="H5188">
        <f t="shared" si="641"/>
        <v>0.9964572883138203</v>
      </c>
      <c r="I5188">
        <f t="shared" si="642"/>
        <v>1.0843174847792751</v>
      </c>
      <c r="J5188">
        <f t="shared" si="643"/>
        <v>0.98557914997694984</v>
      </c>
      <c r="K5188">
        <f t="shared" si="644"/>
        <v>8.7486551784400017</v>
      </c>
      <c r="L5188">
        <f t="shared" si="645"/>
        <v>1.5345124435262121</v>
      </c>
      <c r="M5188">
        <f t="shared" si="646"/>
        <v>0.98557914997694984</v>
      </c>
      <c r="N5188">
        <f t="shared" si="647"/>
        <v>1</v>
      </c>
    </row>
    <row r="5189" spans="1:14" x14ac:dyDescent="0.3">
      <c r="A5189">
        <v>5180</v>
      </c>
      <c r="B5189" t="s">
        <v>32751</v>
      </c>
      <c r="C5189" t="s">
        <v>19681</v>
      </c>
      <c r="D5189" s="5">
        <v>9.5833333333333339</v>
      </c>
      <c r="E5189" s="1">
        <v>35615</v>
      </c>
      <c r="F5189" s="1">
        <v>35117.120000000003</v>
      </c>
      <c r="G5189">
        <f t="shared" si="640"/>
        <v>-0.21534775378260096</v>
      </c>
      <c r="H5189">
        <f t="shared" si="641"/>
        <v>-0.54428834689226369</v>
      </c>
      <c r="I5189">
        <f t="shared" si="642"/>
        <v>-0.43501163651328884</v>
      </c>
      <c r="J5189">
        <f t="shared" si="643"/>
        <v>7.477184258076182</v>
      </c>
      <c r="K5189">
        <f t="shared" si="644"/>
        <v>0.60264443557081204</v>
      </c>
      <c r="L5189">
        <f t="shared" si="645"/>
        <v>2.2055578551470321</v>
      </c>
      <c r="M5189">
        <f t="shared" si="646"/>
        <v>0.60264443557081204</v>
      </c>
      <c r="N5189">
        <f t="shared" si="647"/>
        <v>2</v>
      </c>
    </row>
    <row r="5190" spans="1:14" x14ac:dyDescent="0.3">
      <c r="A5190">
        <v>5181</v>
      </c>
      <c r="B5190" t="s">
        <v>34888</v>
      </c>
      <c r="C5190" t="s">
        <v>20469</v>
      </c>
      <c r="D5190" s="5">
        <v>14.541666666666666</v>
      </c>
      <c r="E5190" s="1">
        <v>61381</v>
      </c>
      <c r="F5190" s="1">
        <v>71373.350000000006</v>
      </c>
      <c r="G5190">
        <f t="shared" si="640"/>
        <v>0.25293137189889781</v>
      </c>
      <c r="H5190">
        <f t="shared" si="641"/>
        <v>0.28002336483364909</v>
      </c>
      <c r="I5190">
        <f t="shared" si="642"/>
        <v>0.43903042350216726</v>
      </c>
      <c r="J5190">
        <f t="shared" si="643"/>
        <v>2.3434854062016957</v>
      </c>
      <c r="K5190">
        <f t="shared" si="644"/>
        <v>4.0268114889348308</v>
      </c>
      <c r="L5190">
        <f t="shared" si="645"/>
        <v>0.75477557794317807</v>
      </c>
      <c r="M5190">
        <f t="shared" si="646"/>
        <v>0.75477557794317807</v>
      </c>
      <c r="N5190">
        <f t="shared" si="647"/>
        <v>3</v>
      </c>
    </row>
    <row r="5191" spans="1:14" x14ac:dyDescent="0.3">
      <c r="A5191">
        <v>5182</v>
      </c>
      <c r="B5191" t="s">
        <v>34569</v>
      </c>
      <c r="C5191" t="s">
        <v>21058</v>
      </c>
      <c r="D5191" s="5">
        <v>7.0166666666666666</v>
      </c>
      <c r="E5191" s="1">
        <v>37401</v>
      </c>
      <c r="F5191" s="1">
        <v>49168.33</v>
      </c>
      <c r="G5191">
        <f t="shared" si="640"/>
        <v>-0.4577510659000828</v>
      </c>
      <c r="H5191">
        <f t="shared" si="641"/>
        <v>-0.48715023010492842</v>
      </c>
      <c r="I5191">
        <f t="shared" si="642"/>
        <v>-9.6274031028389426E-2</v>
      </c>
      <c r="J5191">
        <f t="shared" si="643"/>
        <v>7.2279658860636147</v>
      </c>
      <c r="K5191">
        <f t="shared" si="644"/>
        <v>1.2296114843320127</v>
      </c>
      <c r="L5191">
        <f t="shared" si="645"/>
        <v>1.402886616226779</v>
      </c>
      <c r="M5191">
        <f t="shared" si="646"/>
        <v>1.2296114843320127</v>
      </c>
      <c r="N5191">
        <f t="shared" si="647"/>
        <v>2</v>
      </c>
    </row>
    <row r="5192" spans="1:14" x14ac:dyDescent="0.3">
      <c r="A5192">
        <v>5183</v>
      </c>
      <c r="B5192" t="s">
        <v>38422</v>
      </c>
      <c r="C5192" t="s">
        <v>31612</v>
      </c>
      <c r="D5192" s="5">
        <v>1.95</v>
      </c>
      <c r="E5192">
        <v>0</v>
      </c>
      <c r="F5192">
        <v>225</v>
      </c>
      <c r="G5192">
        <f t="shared" si="640"/>
        <v>-0.93626150020991705</v>
      </c>
      <c r="H5192">
        <f t="shared" si="641"/>
        <v>-1.6836914988412812</v>
      </c>
      <c r="I5192">
        <f t="shared" si="642"/>
        <v>-1.2761686030017101</v>
      </c>
      <c r="J5192">
        <f t="shared" si="643"/>
        <v>18.513817764201324</v>
      </c>
      <c r="K5192">
        <f t="shared" si="644"/>
        <v>1.2104444529073113</v>
      </c>
      <c r="L5192">
        <f t="shared" si="645"/>
        <v>8.2387328076925588</v>
      </c>
      <c r="M5192">
        <f t="shared" si="646"/>
        <v>1.2104444529073113</v>
      </c>
      <c r="N5192">
        <f t="shared" si="647"/>
        <v>2</v>
      </c>
    </row>
    <row r="5193" spans="1:14" x14ac:dyDescent="0.3">
      <c r="A5193">
        <v>5184</v>
      </c>
      <c r="B5193" t="s">
        <v>38476</v>
      </c>
      <c r="C5193" t="s">
        <v>19665</v>
      </c>
      <c r="D5193" s="5">
        <v>12.144444444444444</v>
      </c>
      <c r="E5193" s="1">
        <v>49307</v>
      </c>
      <c r="F5193" s="1">
        <v>93789.93</v>
      </c>
      <c r="G5193">
        <f t="shared" si="640"/>
        <v>2.6530875841119943E-2</v>
      </c>
      <c r="H5193">
        <f t="shared" si="641"/>
        <v>-0.10625077967378981</v>
      </c>
      <c r="I5193">
        <f t="shared" si="642"/>
        <v>0.97943503152956723</v>
      </c>
      <c r="J5193">
        <f t="shared" si="643"/>
        <v>3.2312767748990932</v>
      </c>
      <c r="K5193">
        <f t="shared" si="644"/>
        <v>5.1816285691791037</v>
      </c>
      <c r="L5193">
        <f t="shared" si="645"/>
        <v>0.87606717820133551</v>
      </c>
      <c r="M5193">
        <f t="shared" si="646"/>
        <v>0.87606717820133551</v>
      </c>
      <c r="N5193">
        <f t="shared" si="647"/>
        <v>3</v>
      </c>
    </row>
    <row r="5194" spans="1:14" x14ac:dyDescent="0.3">
      <c r="A5194">
        <v>5185</v>
      </c>
      <c r="B5194" t="s">
        <v>34599</v>
      </c>
      <c r="C5194" t="s">
        <v>19568</v>
      </c>
      <c r="D5194" s="5">
        <v>19.591666666666665</v>
      </c>
      <c r="E5194" s="1">
        <v>74346</v>
      </c>
      <c r="F5194" s="1">
        <v>96187.13</v>
      </c>
      <c r="G5194">
        <f t="shared" si="640"/>
        <v>0.72986775872744958</v>
      </c>
      <c r="H5194">
        <f t="shared" si="641"/>
        <v>0.69480258328146638</v>
      </c>
      <c r="I5194">
        <f t="shared" si="642"/>
        <v>1.0372251996267208</v>
      </c>
      <c r="J5194">
        <f t="shared" si="643"/>
        <v>0.58518389908981916</v>
      </c>
      <c r="K5194">
        <f t="shared" si="644"/>
        <v>8.1493564276143324</v>
      </c>
      <c r="L5194">
        <f t="shared" si="645"/>
        <v>1.977990001118815</v>
      </c>
      <c r="M5194">
        <f t="shared" si="646"/>
        <v>0.58518389908981916</v>
      </c>
      <c r="N5194">
        <f t="shared" si="647"/>
        <v>1</v>
      </c>
    </row>
    <row r="5195" spans="1:14" x14ac:dyDescent="0.3">
      <c r="A5195">
        <v>5186</v>
      </c>
      <c r="B5195" t="s">
        <v>15569</v>
      </c>
      <c r="C5195" t="s">
        <v>19366</v>
      </c>
      <c r="D5195" s="5">
        <v>2.1527777777777777</v>
      </c>
      <c r="E5195" s="1">
        <v>24960</v>
      </c>
      <c r="F5195" s="1">
        <v>3264</v>
      </c>
      <c r="G5195">
        <f t="shared" ref="G5195:G5258" si="648">STANDARDIZE(D5195,D$7,D$8)</f>
        <v>-0.91711058918764832</v>
      </c>
      <c r="H5195">
        <f t="shared" ref="H5195:H5258" si="649">STANDARDIZE(E5195,E$7,E$8)</f>
        <v>-0.88516552179095187</v>
      </c>
      <c r="I5195">
        <f t="shared" ref="I5195:I5258" si="650">STANDARDIZE(F5195,F$7,F$8)</f>
        <v>-1.2029063299968508</v>
      </c>
      <c r="J5195">
        <f t="shared" ref="J5195:J5258" si="651">SUMXMY2($D$3:$F$3,G5195:I5195)</f>
        <v>14.387705494541073</v>
      </c>
      <c r="K5195">
        <f t="shared" ref="K5195:K5258" si="652">SUMXMY2($D$4:$F$4,G5195:I5195)</f>
        <v>0.32820156657758237</v>
      </c>
      <c r="L5195">
        <f t="shared" ref="L5195:L5258" si="653">SUMXMY2($D$5:$F$5,G5195:I5195)</f>
        <v>5.1413815634842814</v>
      </c>
      <c r="M5195">
        <f t="shared" ref="M5195:M5258" si="654">MIN(J5195:L5195)</f>
        <v>0.32820156657758237</v>
      </c>
      <c r="N5195">
        <f t="shared" ref="N5195:N5258" si="655">MATCH(M5195,J5195:L5195,0)</f>
        <v>2</v>
      </c>
    </row>
    <row r="5196" spans="1:14" x14ac:dyDescent="0.3">
      <c r="A5196">
        <v>5187</v>
      </c>
      <c r="B5196" t="s">
        <v>32697</v>
      </c>
      <c r="C5196" t="s">
        <v>20094</v>
      </c>
      <c r="D5196" s="5">
        <v>14.027777777777779</v>
      </c>
      <c r="E5196" s="1">
        <v>81795</v>
      </c>
      <c r="F5196" s="1">
        <v>109353.79</v>
      </c>
      <c r="G5196">
        <f t="shared" si="648"/>
        <v>0.20439824122602554</v>
      </c>
      <c r="H5196">
        <f t="shared" si="649"/>
        <v>0.93311267955742394</v>
      </c>
      <c r="I5196">
        <f t="shared" si="650"/>
        <v>1.3546386380874513</v>
      </c>
      <c r="J5196">
        <f t="shared" si="651"/>
        <v>1.5433354820184435</v>
      </c>
      <c r="K5196">
        <f t="shared" si="652"/>
        <v>9.5266178001340762</v>
      </c>
      <c r="L5196">
        <f t="shared" si="653"/>
        <v>1.4287801068371289</v>
      </c>
      <c r="M5196">
        <f t="shared" si="654"/>
        <v>1.4287801068371289</v>
      </c>
      <c r="N5196">
        <f t="shared" si="655"/>
        <v>3</v>
      </c>
    </row>
    <row r="5197" spans="1:14" x14ac:dyDescent="0.3">
      <c r="A5197">
        <v>5188</v>
      </c>
      <c r="B5197" t="s">
        <v>34850</v>
      </c>
      <c r="C5197" t="s">
        <v>19034</v>
      </c>
      <c r="D5197" s="5">
        <v>36.4</v>
      </c>
      <c r="E5197" s="1">
        <v>70547</v>
      </c>
      <c r="F5197" s="1">
        <v>79642.820000000007</v>
      </c>
      <c r="G5197">
        <f t="shared" si="648"/>
        <v>2.3172946436006989</v>
      </c>
      <c r="H5197">
        <f t="shared" si="649"/>
        <v>0.57326411425846158</v>
      </c>
      <c r="I5197">
        <f t="shared" si="650"/>
        <v>0.63838553003243848</v>
      </c>
      <c r="J5197">
        <f t="shared" si="651"/>
        <v>1.2294805497499159</v>
      </c>
      <c r="K5197">
        <f t="shared" si="652"/>
        <v>12.194995035892633</v>
      </c>
      <c r="L5197">
        <f t="shared" si="653"/>
        <v>8.414493465934008</v>
      </c>
      <c r="M5197">
        <f t="shared" si="654"/>
        <v>1.2294805497499159</v>
      </c>
      <c r="N5197">
        <f t="shared" si="655"/>
        <v>1</v>
      </c>
    </row>
    <row r="5198" spans="1:14" x14ac:dyDescent="0.3">
      <c r="A5198">
        <v>5189</v>
      </c>
      <c r="B5198" t="s">
        <v>34649</v>
      </c>
      <c r="C5198" t="s">
        <v>19921</v>
      </c>
      <c r="D5198" s="5">
        <v>26.794444444444444</v>
      </c>
      <c r="E5198" s="1">
        <v>51211</v>
      </c>
      <c r="F5198" s="1">
        <v>57852.85</v>
      </c>
      <c r="G5198">
        <f t="shared" si="648"/>
        <v>1.4101186118883049</v>
      </c>
      <c r="H5198">
        <f t="shared" si="649"/>
        <v>-4.533758014238648E-2</v>
      </c>
      <c r="I5198">
        <f t="shared" si="650"/>
        <v>0.11308683608452952</v>
      </c>
      <c r="J5198">
        <f t="shared" si="651"/>
        <v>2.1189488843723567</v>
      </c>
      <c r="K5198">
        <f t="shared" si="652"/>
        <v>5.2790810947874949</v>
      </c>
      <c r="L5198">
        <f t="shared" si="653"/>
        <v>4.4562308774696033</v>
      </c>
      <c r="M5198">
        <f t="shared" si="654"/>
        <v>2.1189488843723567</v>
      </c>
      <c r="N5198">
        <f t="shared" si="655"/>
        <v>1</v>
      </c>
    </row>
    <row r="5199" spans="1:14" x14ac:dyDescent="0.3">
      <c r="A5199">
        <v>5190</v>
      </c>
      <c r="B5199" t="s">
        <v>25632</v>
      </c>
      <c r="C5199" t="s">
        <v>19005</v>
      </c>
      <c r="D5199" s="5">
        <v>2.5083333333333333</v>
      </c>
      <c r="E5199" s="1">
        <v>49887</v>
      </c>
      <c r="F5199" s="1">
        <v>54982.68</v>
      </c>
      <c r="G5199">
        <f t="shared" si="648"/>
        <v>-0.88353090958695835</v>
      </c>
      <c r="H5199">
        <f t="shared" si="649"/>
        <v>-8.7695288219895931E-2</v>
      </c>
      <c r="I5199">
        <f t="shared" si="650"/>
        <v>4.3894608999844771E-2</v>
      </c>
      <c r="J5199">
        <f t="shared" si="651"/>
        <v>7.6385826312749385</v>
      </c>
      <c r="K5199">
        <f t="shared" si="652"/>
        <v>2.1848343526103866</v>
      </c>
      <c r="L5199">
        <f t="shared" si="653"/>
        <v>0.6969230752134421</v>
      </c>
      <c r="M5199">
        <f t="shared" si="654"/>
        <v>0.6969230752134421</v>
      </c>
      <c r="N5199">
        <f t="shared" si="655"/>
        <v>3</v>
      </c>
    </row>
    <row r="5200" spans="1:14" x14ac:dyDescent="0.3">
      <c r="A5200">
        <v>5191</v>
      </c>
      <c r="B5200" t="s">
        <v>34921</v>
      </c>
      <c r="C5200" t="s">
        <v>20610</v>
      </c>
      <c r="D5200" s="5">
        <v>31.452777777777779</v>
      </c>
      <c r="E5200" s="1">
        <v>60325</v>
      </c>
      <c r="F5200" s="1">
        <v>67288.55</v>
      </c>
      <c r="G5200">
        <f t="shared" si="648"/>
        <v>1.8500648829067217</v>
      </c>
      <c r="H5200">
        <f t="shared" si="649"/>
        <v>0.24623957349690442</v>
      </c>
      <c r="I5200">
        <f t="shared" si="650"/>
        <v>0.34055667135664253</v>
      </c>
      <c r="J5200">
        <f t="shared" si="651"/>
        <v>1.3710899498435416</v>
      </c>
      <c r="K5200">
        <f t="shared" si="652"/>
        <v>8.1630061962664833</v>
      </c>
      <c r="L5200">
        <f t="shared" si="653"/>
        <v>6.0217519808007118</v>
      </c>
      <c r="M5200">
        <f t="shared" si="654"/>
        <v>1.3710899498435416</v>
      </c>
      <c r="N5200">
        <f t="shared" si="655"/>
        <v>1</v>
      </c>
    </row>
    <row r="5201" spans="1:14" x14ac:dyDescent="0.3">
      <c r="A5201">
        <v>5192</v>
      </c>
      <c r="B5201" t="s">
        <v>30132</v>
      </c>
      <c r="C5201" t="s">
        <v>19936</v>
      </c>
      <c r="D5201" s="5">
        <v>29.708333333333332</v>
      </c>
      <c r="E5201" s="1">
        <v>144845</v>
      </c>
      <c r="F5201" s="1">
        <v>263134.83</v>
      </c>
      <c r="G5201">
        <f t="shared" si="648"/>
        <v>1.6853145798658355</v>
      </c>
      <c r="H5201">
        <f t="shared" si="649"/>
        <v>2.9502225695022664</v>
      </c>
      <c r="I5201">
        <f t="shared" si="650"/>
        <v>5.0618938323787299</v>
      </c>
      <c r="J5201">
        <f t="shared" si="651"/>
        <v>19.496527668359633</v>
      </c>
      <c r="K5201">
        <f t="shared" si="652"/>
        <v>56.714261578512847</v>
      </c>
      <c r="L5201">
        <f t="shared" si="653"/>
        <v>31.362006189699617</v>
      </c>
      <c r="M5201">
        <f t="shared" si="654"/>
        <v>19.496527668359633</v>
      </c>
      <c r="N5201">
        <f t="shared" si="655"/>
        <v>1</v>
      </c>
    </row>
    <row r="5202" spans="1:14" x14ac:dyDescent="0.3">
      <c r="A5202">
        <v>5193</v>
      </c>
      <c r="B5202" t="s">
        <v>32779</v>
      </c>
      <c r="C5202" t="s">
        <v>19443</v>
      </c>
      <c r="D5202" s="5">
        <v>18.31388888888889</v>
      </c>
      <c r="E5202" s="1">
        <v>35342</v>
      </c>
      <c r="F5202" s="1">
        <v>36500.339999999997</v>
      </c>
      <c r="G5202">
        <f t="shared" si="648"/>
        <v>0.60919078516246972</v>
      </c>
      <c r="H5202">
        <f t="shared" si="649"/>
        <v>-0.55302222476625162</v>
      </c>
      <c r="I5202">
        <f t="shared" si="650"/>
        <v>-0.40166585129914567</v>
      </c>
      <c r="J5202">
        <f t="shared" si="651"/>
        <v>5.3940319768949969</v>
      </c>
      <c r="K5202">
        <f t="shared" si="652"/>
        <v>1.5691009360576191</v>
      </c>
      <c r="L5202">
        <f t="shared" si="653"/>
        <v>3.4405832013815862</v>
      </c>
      <c r="M5202">
        <f t="shared" si="654"/>
        <v>1.5691009360576191</v>
      </c>
      <c r="N5202">
        <f t="shared" si="655"/>
        <v>2</v>
      </c>
    </row>
    <row r="5203" spans="1:14" x14ac:dyDescent="0.3">
      <c r="A5203">
        <v>5194</v>
      </c>
      <c r="B5203" t="s">
        <v>34656</v>
      </c>
      <c r="C5203" t="s">
        <v>20269</v>
      </c>
      <c r="D5203" s="5">
        <v>3.0916666666666668</v>
      </c>
      <c r="E5203" s="1">
        <v>24960</v>
      </c>
      <c r="F5203" s="1">
        <v>15084</v>
      </c>
      <c r="G5203">
        <f t="shared" si="648"/>
        <v>-0.828439247742076</v>
      </c>
      <c r="H5203">
        <f t="shared" si="649"/>
        <v>-0.88516552179095187</v>
      </c>
      <c r="I5203">
        <f t="shared" si="650"/>
        <v>-0.91795731159690441</v>
      </c>
      <c r="J5203">
        <f t="shared" si="651"/>
        <v>12.753170435685181</v>
      </c>
      <c r="K5203">
        <f t="shared" si="652"/>
        <v>0.29912288825737676</v>
      </c>
      <c r="L5203">
        <f t="shared" si="653"/>
        <v>4.1570826457017889</v>
      </c>
      <c r="M5203">
        <f t="shared" si="654"/>
        <v>0.29912288825737676</v>
      </c>
      <c r="N5203">
        <f t="shared" si="655"/>
        <v>2</v>
      </c>
    </row>
    <row r="5204" spans="1:14" x14ac:dyDescent="0.3">
      <c r="A5204">
        <v>5195</v>
      </c>
      <c r="B5204" t="s">
        <v>38461</v>
      </c>
      <c r="C5204" t="s">
        <v>19110</v>
      </c>
      <c r="D5204" s="5">
        <v>4.7555555555555555</v>
      </c>
      <c r="E5204" s="1">
        <v>41623</v>
      </c>
      <c r="F5204" s="1">
        <v>37299.86</v>
      </c>
      <c r="G5204">
        <f t="shared" si="648"/>
        <v>-0.6712968408607215</v>
      </c>
      <c r="H5204">
        <f t="shared" si="649"/>
        <v>-0.35207904921123889</v>
      </c>
      <c r="I5204">
        <f t="shared" si="650"/>
        <v>-0.38239153326267139</v>
      </c>
      <c r="J5204">
        <f t="shared" si="651"/>
        <v>8.4462911946541617</v>
      </c>
      <c r="K5204">
        <f t="shared" si="652"/>
        <v>0.87456500205725352</v>
      </c>
      <c r="L5204">
        <f t="shared" si="653"/>
        <v>1.6192285361559129</v>
      </c>
      <c r="M5204">
        <f t="shared" si="654"/>
        <v>0.87456500205725352</v>
      </c>
      <c r="N5204">
        <f t="shared" si="655"/>
        <v>2</v>
      </c>
    </row>
    <row r="5205" spans="1:14" x14ac:dyDescent="0.3">
      <c r="A5205">
        <v>5196</v>
      </c>
      <c r="B5205" t="s">
        <v>32725</v>
      </c>
      <c r="C5205" t="s">
        <v>23301</v>
      </c>
      <c r="D5205" s="5">
        <v>20.716666666666665</v>
      </c>
      <c r="E5205" s="1">
        <v>90833</v>
      </c>
      <c r="F5205" s="1">
        <v>101237.95</v>
      </c>
      <c r="G5205">
        <f t="shared" si="648"/>
        <v>0.83611596371400809</v>
      </c>
      <c r="H5205">
        <f t="shared" si="649"/>
        <v>1.2222584239717218</v>
      </c>
      <c r="I5205">
        <f t="shared" si="650"/>
        <v>1.1589871455755207</v>
      </c>
      <c r="J5205">
        <f t="shared" si="651"/>
        <v>0.37730551694718689</v>
      </c>
      <c r="K5205">
        <f t="shared" si="652"/>
        <v>10.748996612269142</v>
      </c>
      <c r="L5205">
        <f t="shared" si="653"/>
        <v>2.8997058993363578</v>
      </c>
      <c r="M5205">
        <f t="shared" si="654"/>
        <v>0.37730551694718689</v>
      </c>
      <c r="N5205">
        <f t="shared" si="655"/>
        <v>1</v>
      </c>
    </row>
    <row r="5206" spans="1:14" x14ac:dyDescent="0.3">
      <c r="A5206">
        <v>5197</v>
      </c>
      <c r="B5206" t="s">
        <v>35109</v>
      </c>
      <c r="C5206" t="s">
        <v>19652</v>
      </c>
      <c r="D5206" s="5">
        <v>13.916666666666666</v>
      </c>
      <c r="E5206" s="1">
        <v>91723</v>
      </c>
      <c r="F5206" s="1">
        <v>92476.23</v>
      </c>
      <c r="G5206">
        <f t="shared" si="648"/>
        <v>0.19390459135080973</v>
      </c>
      <c r="H5206">
        <f t="shared" si="649"/>
        <v>1.2507315056854555</v>
      </c>
      <c r="I5206">
        <f t="shared" si="650"/>
        <v>0.94776519011907578</v>
      </c>
      <c r="J5206">
        <f t="shared" si="651"/>
        <v>1.5637364043722648</v>
      </c>
      <c r="K5206">
        <f t="shared" si="652"/>
        <v>8.7984446124046762</v>
      </c>
      <c r="L5206">
        <f t="shared" si="653"/>
        <v>1.3329777408887193</v>
      </c>
      <c r="M5206">
        <f t="shared" si="654"/>
        <v>1.3329777408887193</v>
      </c>
      <c r="N5206">
        <f t="shared" si="655"/>
        <v>3</v>
      </c>
    </row>
    <row r="5207" spans="1:14" x14ac:dyDescent="0.3">
      <c r="A5207">
        <v>5198</v>
      </c>
      <c r="B5207" t="s">
        <v>34842</v>
      </c>
      <c r="C5207" t="s">
        <v>19272</v>
      </c>
      <c r="D5207" s="5">
        <v>34.05833333333333</v>
      </c>
      <c r="E5207" s="1">
        <v>60325</v>
      </c>
      <c r="F5207" s="1">
        <v>99560.68</v>
      </c>
      <c r="G5207">
        <f t="shared" si="648"/>
        <v>2.0961409724805287</v>
      </c>
      <c r="H5207">
        <f t="shared" si="649"/>
        <v>0.24623957349690442</v>
      </c>
      <c r="I5207">
        <f t="shared" si="650"/>
        <v>1.1185525905762246</v>
      </c>
      <c r="J5207">
        <f t="shared" si="651"/>
        <v>1.0759291341864239</v>
      </c>
      <c r="K5207">
        <f t="shared" si="652"/>
        <v>12.265351093130096</v>
      </c>
      <c r="L5207">
        <f t="shared" si="653"/>
        <v>7.5178130793468272</v>
      </c>
      <c r="M5207">
        <f t="shared" si="654"/>
        <v>1.0759291341864239</v>
      </c>
      <c r="N5207">
        <f t="shared" si="655"/>
        <v>1</v>
      </c>
    </row>
    <row r="5208" spans="1:14" x14ac:dyDescent="0.3">
      <c r="A5208">
        <v>5199</v>
      </c>
      <c r="B5208" t="s">
        <v>38422</v>
      </c>
      <c r="C5208" t="s">
        <v>31612</v>
      </c>
      <c r="D5208" s="5">
        <v>13.647222222222222</v>
      </c>
      <c r="E5208">
        <v>0</v>
      </c>
      <c r="F5208">
        <v>165</v>
      </c>
      <c r="G5208">
        <f t="shared" si="648"/>
        <v>0.16845749040341182</v>
      </c>
      <c r="H5208">
        <f t="shared" si="649"/>
        <v>-1.6836914988412812</v>
      </c>
      <c r="I5208">
        <f t="shared" si="650"/>
        <v>-1.2776150447194763</v>
      </c>
      <c r="J5208">
        <f t="shared" si="651"/>
        <v>14.544731580938926</v>
      </c>
      <c r="K5208">
        <f t="shared" si="652"/>
        <v>1.1600401605247863</v>
      </c>
      <c r="L5208">
        <f t="shared" si="653"/>
        <v>8.6802621672570552</v>
      </c>
      <c r="M5208">
        <f t="shared" si="654"/>
        <v>1.1600401605247863</v>
      </c>
      <c r="N5208">
        <f t="shared" si="655"/>
        <v>2</v>
      </c>
    </row>
    <row r="5209" spans="1:14" x14ac:dyDescent="0.3">
      <c r="A5209">
        <v>5200</v>
      </c>
      <c r="B5209" t="s">
        <v>9</v>
      </c>
      <c r="C5209" t="s">
        <v>20537</v>
      </c>
      <c r="D5209" s="5">
        <v>0.35</v>
      </c>
      <c r="E5209" s="1">
        <v>39140</v>
      </c>
      <c r="F5209" s="1">
        <v>11733.81</v>
      </c>
      <c r="G5209">
        <f t="shared" si="648"/>
        <v>-1.0873700584130226</v>
      </c>
      <c r="H5209">
        <f t="shared" si="649"/>
        <v>-0.43151574796989145</v>
      </c>
      <c r="I5209">
        <f t="shared" si="650"/>
        <v>-0.99872155457095835</v>
      </c>
      <c r="J5209">
        <f t="shared" si="651"/>
        <v>12.783412165681369</v>
      </c>
      <c r="K5209">
        <f t="shared" si="652"/>
        <v>0.65933607316786724</v>
      </c>
      <c r="L5209">
        <f t="shared" si="653"/>
        <v>3.5670090864936199</v>
      </c>
      <c r="M5209">
        <f t="shared" si="654"/>
        <v>0.65933607316786724</v>
      </c>
      <c r="N5209">
        <f t="shared" si="655"/>
        <v>2</v>
      </c>
    </row>
    <row r="5210" spans="1:14" x14ac:dyDescent="0.3">
      <c r="A5210">
        <v>5201</v>
      </c>
      <c r="B5210" t="s">
        <v>34745</v>
      </c>
      <c r="C5210" t="s">
        <v>19281</v>
      </c>
      <c r="D5210" s="5">
        <v>13.166666666666666</v>
      </c>
      <c r="E5210" s="1">
        <v>40042</v>
      </c>
      <c r="F5210" s="1">
        <v>41027.4</v>
      </c>
      <c r="G5210">
        <f t="shared" si="648"/>
        <v>0.12307245469310402</v>
      </c>
      <c r="H5210">
        <f t="shared" si="649"/>
        <v>-0.40265875953642205</v>
      </c>
      <c r="I5210">
        <f t="shared" si="650"/>
        <v>-0.29253037725196607</v>
      </c>
      <c r="J5210">
        <f t="shared" si="651"/>
        <v>5.6464286101511023</v>
      </c>
      <c r="K5210">
        <f t="shared" si="652"/>
        <v>1.1240062494701479</v>
      </c>
      <c r="L5210">
        <f t="shared" si="653"/>
        <v>2.0298633183687342</v>
      </c>
      <c r="M5210">
        <f t="shared" si="654"/>
        <v>1.1240062494701479</v>
      </c>
      <c r="N5210">
        <f t="shared" si="655"/>
        <v>2</v>
      </c>
    </row>
    <row r="5211" spans="1:14" x14ac:dyDescent="0.3">
      <c r="A5211">
        <v>5202</v>
      </c>
      <c r="B5211" t="s">
        <v>34656</v>
      </c>
      <c r="C5211" t="s">
        <v>38427</v>
      </c>
      <c r="D5211" s="5">
        <v>0.15555555555555556</v>
      </c>
      <c r="E5211" s="1">
        <v>22880</v>
      </c>
      <c r="F5211">
        <v>0</v>
      </c>
      <c r="G5211">
        <f t="shared" si="648"/>
        <v>-1.10573394569465</v>
      </c>
      <c r="H5211">
        <f t="shared" si="649"/>
        <v>-0.95170935321181271</v>
      </c>
      <c r="I5211">
        <f t="shared" si="650"/>
        <v>-1.2815927594433336</v>
      </c>
      <c r="J5211">
        <f t="shared" si="651"/>
        <v>15.93035710336407</v>
      </c>
      <c r="K5211">
        <f t="shared" si="652"/>
        <v>0.60730947842171012</v>
      </c>
      <c r="L5211">
        <f t="shared" si="653"/>
        <v>5.7759174790492986</v>
      </c>
      <c r="M5211">
        <f t="shared" si="654"/>
        <v>0.60730947842171012</v>
      </c>
      <c r="N5211">
        <f t="shared" si="655"/>
        <v>2</v>
      </c>
    </row>
    <row r="5212" spans="1:14" x14ac:dyDescent="0.3">
      <c r="A5212">
        <v>5203</v>
      </c>
      <c r="B5212" t="s">
        <v>34656</v>
      </c>
      <c r="C5212" t="s">
        <v>19110</v>
      </c>
      <c r="D5212" s="5">
        <v>0.76944444444444449</v>
      </c>
      <c r="E5212" s="1">
        <v>29120</v>
      </c>
      <c r="F5212" s="1">
        <v>18103</v>
      </c>
      <c r="G5212">
        <f t="shared" si="648"/>
        <v>-1.0477565301340834</v>
      </c>
      <c r="H5212">
        <f t="shared" si="649"/>
        <v>-0.7520778589492304</v>
      </c>
      <c r="I5212">
        <f t="shared" si="650"/>
        <v>-0.84517718583130053</v>
      </c>
      <c r="J5212">
        <f t="shared" si="651"/>
        <v>13.006081246595881</v>
      </c>
      <c r="K5212">
        <f t="shared" si="652"/>
        <v>0.57636098235042033</v>
      </c>
      <c r="L5212">
        <f t="shared" si="653"/>
        <v>3.7557168656524436</v>
      </c>
      <c r="M5212">
        <f t="shared" si="654"/>
        <v>0.57636098235042033</v>
      </c>
      <c r="N5212">
        <f t="shared" si="655"/>
        <v>2</v>
      </c>
    </row>
    <row r="5213" spans="1:14" x14ac:dyDescent="0.3">
      <c r="A5213">
        <v>5204</v>
      </c>
      <c r="B5213" t="s">
        <v>34589</v>
      </c>
      <c r="C5213" t="s">
        <v>19107</v>
      </c>
      <c r="D5213" s="5">
        <v>20.705555555555556</v>
      </c>
      <c r="E5213" s="1">
        <v>43049</v>
      </c>
      <c r="F5213" s="1">
        <v>44397.4</v>
      </c>
      <c r="G5213">
        <f t="shared" si="648"/>
        <v>0.8350665987264867</v>
      </c>
      <c r="H5213">
        <f t="shared" si="649"/>
        <v>-0.30645813401597571</v>
      </c>
      <c r="I5213">
        <f t="shared" si="650"/>
        <v>-0.21128856743742974</v>
      </c>
      <c r="J5213">
        <f t="shared" si="651"/>
        <v>3.8276887483459374</v>
      </c>
      <c r="K5213">
        <f t="shared" si="652"/>
        <v>2.5456235238687026</v>
      </c>
      <c r="L5213">
        <f t="shared" si="653"/>
        <v>3.244715829602641</v>
      </c>
      <c r="M5213">
        <f t="shared" si="654"/>
        <v>2.5456235238687026</v>
      </c>
      <c r="N5213">
        <f t="shared" si="655"/>
        <v>2</v>
      </c>
    </row>
    <row r="5214" spans="1:14" x14ac:dyDescent="0.3">
      <c r="A5214">
        <v>5205</v>
      </c>
      <c r="B5214" t="s">
        <v>32725</v>
      </c>
      <c r="C5214" t="s">
        <v>19999</v>
      </c>
      <c r="D5214" s="5">
        <v>9.9833333333333325</v>
      </c>
      <c r="E5214" s="1">
        <v>79923</v>
      </c>
      <c r="F5214" s="1">
        <v>97112.57</v>
      </c>
      <c r="G5214">
        <f t="shared" si="648"/>
        <v>-0.17757061423182471</v>
      </c>
      <c r="H5214">
        <f t="shared" si="649"/>
        <v>0.87322323127864931</v>
      </c>
      <c r="I5214">
        <f t="shared" si="650"/>
        <v>1.0595351166815472</v>
      </c>
      <c r="J5214">
        <f t="shared" si="651"/>
        <v>2.5637646017343787</v>
      </c>
      <c r="K5214">
        <f t="shared" si="652"/>
        <v>7.6401716851655888</v>
      </c>
      <c r="L5214">
        <f t="shared" si="653"/>
        <v>0.55131442401125053</v>
      </c>
      <c r="M5214">
        <f t="shared" si="654"/>
        <v>0.55131442401125053</v>
      </c>
      <c r="N5214">
        <f t="shared" si="655"/>
        <v>3</v>
      </c>
    </row>
    <row r="5215" spans="1:14" x14ac:dyDescent="0.3">
      <c r="A5215">
        <v>5206</v>
      </c>
      <c r="B5215" t="s">
        <v>32697</v>
      </c>
      <c r="C5215" t="s">
        <v>23301</v>
      </c>
      <c r="D5215" s="5">
        <v>22.269444444444446</v>
      </c>
      <c r="E5215" s="1">
        <v>90236</v>
      </c>
      <c r="F5215" s="1">
        <v>97405.31</v>
      </c>
      <c r="G5215">
        <f t="shared" si="648"/>
        <v>0.98276472072014731</v>
      </c>
      <c r="H5215">
        <f t="shared" si="649"/>
        <v>1.2031590646648691</v>
      </c>
      <c r="I5215">
        <f t="shared" si="650"/>
        <v>1.0665923058225284</v>
      </c>
      <c r="J5215">
        <f t="shared" si="651"/>
        <v>0.21863327664847312</v>
      </c>
      <c r="K5215">
        <f t="shared" si="652"/>
        <v>10.624953776828686</v>
      </c>
      <c r="L5215">
        <f t="shared" si="653"/>
        <v>3.2097674031671035</v>
      </c>
      <c r="M5215">
        <f t="shared" si="654"/>
        <v>0.21863327664847312</v>
      </c>
      <c r="N5215">
        <f t="shared" si="655"/>
        <v>1</v>
      </c>
    </row>
    <row r="5216" spans="1:14" x14ac:dyDescent="0.3">
      <c r="A5216">
        <v>5207</v>
      </c>
      <c r="B5216" t="s">
        <v>38461</v>
      </c>
      <c r="C5216" t="s">
        <v>19321</v>
      </c>
      <c r="D5216" s="5">
        <v>1.5333333333333334</v>
      </c>
      <c r="E5216" s="1">
        <v>39205</v>
      </c>
      <c r="F5216" s="1">
        <v>39905.64</v>
      </c>
      <c r="G5216">
        <f t="shared" si="648"/>
        <v>-0.9756126872419757</v>
      </c>
      <c r="H5216">
        <f t="shared" si="649"/>
        <v>-0.42943625323798956</v>
      </c>
      <c r="I5216">
        <f t="shared" si="650"/>
        <v>-0.31957305160732347</v>
      </c>
      <c r="J5216">
        <f t="shared" si="651"/>
        <v>9.8469431740504998</v>
      </c>
      <c r="K5216">
        <f t="shared" si="652"/>
        <v>1.2028933690037262</v>
      </c>
      <c r="L5216">
        <f t="shared" si="653"/>
        <v>1.784877110658817</v>
      </c>
      <c r="M5216">
        <f t="shared" si="654"/>
        <v>1.2028933690037262</v>
      </c>
      <c r="N5216">
        <f t="shared" si="655"/>
        <v>2</v>
      </c>
    </row>
    <row r="5217" spans="1:14" x14ac:dyDescent="0.3">
      <c r="A5217">
        <v>5208</v>
      </c>
      <c r="B5217" t="s">
        <v>38422</v>
      </c>
      <c r="C5217" t="s">
        <v>31612</v>
      </c>
      <c r="D5217" s="5">
        <v>13.647222222222222</v>
      </c>
      <c r="E5217">
        <v>0</v>
      </c>
      <c r="F5217">
        <v>165</v>
      </c>
      <c r="G5217">
        <f t="shared" si="648"/>
        <v>0.16845749040341182</v>
      </c>
      <c r="H5217">
        <f t="shared" si="649"/>
        <v>-1.6836914988412812</v>
      </c>
      <c r="I5217">
        <f t="shared" si="650"/>
        <v>-1.2776150447194763</v>
      </c>
      <c r="J5217">
        <f t="shared" si="651"/>
        <v>14.544731580938926</v>
      </c>
      <c r="K5217">
        <f t="shared" si="652"/>
        <v>1.1600401605247863</v>
      </c>
      <c r="L5217">
        <f t="shared" si="653"/>
        <v>8.6802621672570552</v>
      </c>
      <c r="M5217">
        <f t="shared" si="654"/>
        <v>1.1600401605247863</v>
      </c>
      <c r="N5217">
        <f t="shared" si="655"/>
        <v>2</v>
      </c>
    </row>
    <row r="5218" spans="1:14" x14ac:dyDescent="0.3">
      <c r="A5218">
        <v>5209</v>
      </c>
      <c r="B5218" t="s">
        <v>25632</v>
      </c>
      <c r="C5218" t="s">
        <v>19155</v>
      </c>
      <c r="D5218" s="5">
        <v>6.0194444444444448</v>
      </c>
      <c r="E5218" s="1">
        <v>49887</v>
      </c>
      <c r="F5218" s="1">
        <v>53882.64</v>
      </c>
      <c r="G5218">
        <f t="shared" si="648"/>
        <v>-0.55193157353014333</v>
      </c>
      <c r="H5218">
        <f t="shared" si="649"/>
        <v>-8.7695288219895931E-2</v>
      </c>
      <c r="I5218">
        <f t="shared" si="650"/>
        <v>1.7375546546318767E-2</v>
      </c>
      <c r="J5218">
        <f t="shared" si="651"/>
        <v>6.2802241352438033</v>
      </c>
      <c r="K5218">
        <f t="shared" si="652"/>
        <v>1.8846062091137574</v>
      </c>
      <c r="L5218">
        <f t="shared" si="653"/>
        <v>0.63537737401498551</v>
      </c>
      <c r="M5218">
        <f t="shared" si="654"/>
        <v>0.63537737401498551</v>
      </c>
      <c r="N5218">
        <f t="shared" si="655"/>
        <v>3</v>
      </c>
    </row>
    <row r="5219" spans="1:14" x14ac:dyDescent="0.3">
      <c r="A5219">
        <v>5210</v>
      </c>
      <c r="B5219" t="s">
        <v>32697</v>
      </c>
      <c r="C5219" t="s">
        <v>19409</v>
      </c>
      <c r="D5219" s="5">
        <v>10.752777777777778</v>
      </c>
      <c r="E5219" s="1">
        <v>78791</v>
      </c>
      <c r="F5219" s="1">
        <v>83621.27</v>
      </c>
      <c r="G5219">
        <f t="shared" si="648"/>
        <v>-0.10490208884595613</v>
      </c>
      <c r="H5219">
        <f t="shared" si="649"/>
        <v>0.83700803071691166</v>
      </c>
      <c r="I5219">
        <f t="shared" si="650"/>
        <v>0.73429546423322234</v>
      </c>
      <c r="J5219">
        <f t="shared" si="651"/>
        <v>2.4792935523388437</v>
      </c>
      <c r="K5219">
        <f t="shared" si="652"/>
        <v>6.2120673661393102</v>
      </c>
      <c r="L5219">
        <f t="shared" si="653"/>
        <v>0.37937792293745493</v>
      </c>
      <c r="M5219">
        <f t="shared" si="654"/>
        <v>0.37937792293745493</v>
      </c>
      <c r="N5219">
        <f t="shared" si="655"/>
        <v>3</v>
      </c>
    </row>
    <row r="5220" spans="1:14" x14ac:dyDescent="0.3">
      <c r="A5220">
        <v>5211</v>
      </c>
      <c r="B5220" t="s">
        <v>30309</v>
      </c>
      <c r="C5220" t="s">
        <v>20292</v>
      </c>
      <c r="D5220" s="5">
        <v>2.2250000000000001</v>
      </c>
      <c r="E5220" s="1">
        <v>53001</v>
      </c>
      <c r="F5220" s="1">
        <v>54165.93</v>
      </c>
      <c r="G5220">
        <f t="shared" si="648"/>
        <v>-0.91028971676875825</v>
      </c>
      <c r="H5220">
        <f t="shared" si="649"/>
        <v>1.1928505551527354E-2</v>
      </c>
      <c r="I5220">
        <f t="shared" si="650"/>
        <v>2.4204921116752022E-2</v>
      </c>
      <c r="J5220">
        <f t="shared" si="651"/>
        <v>7.5916246932596367</v>
      </c>
      <c r="K5220">
        <f t="shared" si="652"/>
        <v>2.3084566133795086</v>
      </c>
      <c r="L5220">
        <f t="shared" si="653"/>
        <v>0.631941616157629</v>
      </c>
      <c r="M5220">
        <f t="shared" si="654"/>
        <v>0.631941616157629</v>
      </c>
      <c r="N5220">
        <f t="shared" si="655"/>
        <v>3</v>
      </c>
    </row>
    <row r="5221" spans="1:14" x14ac:dyDescent="0.3">
      <c r="A5221">
        <v>5212</v>
      </c>
      <c r="B5221" t="s">
        <v>30031</v>
      </c>
      <c r="C5221" t="s">
        <v>19496</v>
      </c>
      <c r="D5221" s="5">
        <v>4.1027777777777779</v>
      </c>
      <c r="E5221" s="1">
        <v>129201</v>
      </c>
      <c r="F5221" s="1">
        <v>129368.08</v>
      </c>
      <c r="G5221">
        <f t="shared" si="648"/>
        <v>-0.73294703387761351</v>
      </c>
      <c r="H5221">
        <f t="shared" si="649"/>
        <v>2.4497361758734462</v>
      </c>
      <c r="I5221">
        <f t="shared" si="650"/>
        <v>1.837130371545308</v>
      </c>
      <c r="J5221">
        <f t="shared" si="651"/>
        <v>7.1855167062932903</v>
      </c>
      <c r="K5221">
        <f t="shared" si="652"/>
        <v>19.424890986734894</v>
      </c>
      <c r="L5221">
        <f t="shared" si="653"/>
        <v>5.4927229665060491</v>
      </c>
      <c r="M5221">
        <f t="shared" si="654"/>
        <v>5.4927229665060491</v>
      </c>
      <c r="N5221">
        <f t="shared" si="655"/>
        <v>3</v>
      </c>
    </row>
    <row r="5222" spans="1:14" x14ac:dyDescent="0.3">
      <c r="A5222">
        <v>5213</v>
      </c>
      <c r="B5222" t="s">
        <v>30045</v>
      </c>
      <c r="C5222" t="s">
        <v>20401</v>
      </c>
      <c r="D5222" s="5">
        <v>20.180555555555557</v>
      </c>
      <c r="E5222" s="1">
        <v>80918</v>
      </c>
      <c r="F5222" s="1">
        <v>115803.86</v>
      </c>
      <c r="G5222">
        <f t="shared" si="648"/>
        <v>0.78548410306609284</v>
      </c>
      <c r="H5222">
        <f t="shared" si="649"/>
        <v>0.90505549679007069</v>
      </c>
      <c r="I5222">
        <f t="shared" si="650"/>
        <v>1.5101328102626581</v>
      </c>
      <c r="J5222">
        <f t="shared" si="651"/>
        <v>0.58423713639501373</v>
      </c>
      <c r="K5222">
        <f t="shared" si="652"/>
        <v>11.236431827436274</v>
      </c>
      <c r="L5222">
        <f t="shared" si="653"/>
        <v>2.9212617316425114</v>
      </c>
      <c r="M5222">
        <f t="shared" si="654"/>
        <v>0.58423713639501373</v>
      </c>
      <c r="N5222">
        <f t="shared" si="655"/>
        <v>1</v>
      </c>
    </row>
    <row r="5223" spans="1:14" x14ac:dyDescent="0.3">
      <c r="A5223">
        <v>5214</v>
      </c>
      <c r="B5223" t="s">
        <v>38422</v>
      </c>
      <c r="C5223" t="s">
        <v>31612</v>
      </c>
      <c r="D5223" s="5">
        <v>3.6166666666666667</v>
      </c>
      <c r="E5223">
        <v>0</v>
      </c>
      <c r="F5223">
        <v>165</v>
      </c>
      <c r="G5223">
        <f t="shared" si="648"/>
        <v>-0.77885675208168192</v>
      </c>
      <c r="H5223">
        <f t="shared" si="649"/>
        <v>-1.6836914988412812</v>
      </c>
      <c r="I5223">
        <f t="shared" si="650"/>
        <v>-1.2776150447194763</v>
      </c>
      <c r="J5223">
        <f t="shared" si="651"/>
        <v>17.805060207580905</v>
      </c>
      <c r="K5223">
        <f t="shared" si="652"/>
        <v>1.0544193307113217</v>
      </c>
      <c r="L5223">
        <f t="shared" si="653"/>
        <v>8.1571284101809542</v>
      </c>
      <c r="M5223">
        <f t="shared" si="654"/>
        <v>1.0544193307113217</v>
      </c>
      <c r="N5223">
        <f t="shared" si="655"/>
        <v>2</v>
      </c>
    </row>
    <row r="5224" spans="1:14" x14ac:dyDescent="0.3">
      <c r="A5224">
        <v>5215</v>
      </c>
      <c r="B5224" t="s">
        <v>34845</v>
      </c>
      <c r="C5224" t="s">
        <v>19505</v>
      </c>
      <c r="D5224" s="5">
        <v>13.147222222222222</v>
      </c>
      <c r="E5224" s="1">
        <v>35485</v>
      </c>
      <c r="F5224" s="1">
        <v>43228.5</v>
      </c>
      <c r="G5224">
        <f t="shared" si="648"/>
        <v>0.12123606596494133</v>
      </c>
      <c r="H5224">
        <f t="shared" si="649"/>
        <v>-0.54844733635606746</v>
      </c>
      <c r="I5224">
        <f t="shared" si="650"/>
        <v>-0.23946766283571214</v>
      </c>
      <c r="J5224">
        <f t="shared" si="651"/>
        <v>5.945298451350121</v>
      </c>
      <c r="K5224">
        <f t="shared" si="652"/>
        <v>1.1374009784163917</v>
      </c>
      <c r="L5224">
        <f t="shared" si="653"/>
        <v>2.2165767813179929</v>
      </c>
      <c r="M5224">
        <f t="shared" si="654"/>
        <v>1.1374009784163917</v>
      </c>
      <c r="N5224">
        <f t="shared" si="655"/>
        <v>2</v>
      </c>
    </row>
    <row r="5225" spans="1:14" x14ac:dyDescent="0.3">
      <c r="A5225">
        <v>5216</v>
      </c>
      <c r="B5225" t="s">
        <v>38461</v>
      </c>
      <c r="C5225" t="s">
        <v>19120</v>
      </c>
      <c r="D5225" s="5">
        <v>15.644444444444444</v>
      </c>
      <c r="E5225" s="1">
        <v>44121</v>
      </c>
      <c r="F5225" s="1">
        <v>52945.58</v>
      </c>
      <c r="G5225">
        <f t="shared" si="648"/>
        <v>0.35708084691041325</v>
      </c>
      <c r="H5225">
        <f t="shared" si="649"/>
        <v>-0.27216246705291669</v>
      </c>
      <c r="I5225">
        <f t="shared" si="650"/>
        <v>-5.2144980545148325E-3</v>
      </c>
      <c r="J5225">
        <f t="shared" si="651"/>
        <v>4.0245978923985319</v>
      </c>
      <c r="K5225">
        <f t="shared" si="652"/>
        <v>2.0995341688913172</v>
      </c>
      <c r="L5225">
        <f t="shared" si="653"/>
        <v>1.7843686031796153</v>
      </c>
      <c r="M5225">
        <f t="shared" si="654"/>
        <v>1.7843686031796153</v>
      </c>
      <c r="N5225">
        <f t="shared" si="655"/>
        <v>3</v>
      </c>
    </row>
    <row r="5226" spans="1:14" x14ac:dyDescent="0.3">
      <c r="A5226">
        <v>5217</v>
      </c>
      <c r="B5226" t="s">
        <v>34656</v>
      </c>
      <c r="C5226" t="s">
        <v>38427</v>
      </c>
      <c r="D5226" s="5">
        <v>1.0722222222222222</v>
      </c>
      <c r="E5226" s="1">
        <v>22880</v>
      </c>
      <c r="F5226" s="1">
        <v>1146.3499999999999</v>
      </c>
      <c r="G5226">
        <f t="shared" si="648"/>
        <v>-1.0191613342241206</v>
      </c>
      <c r="H5226">
        <f t="shared" si="649"/>
        <v>-0.95170935321181271</v>
      </c>
      <c r="I5226">
        <f t="shared" si="650"/>
        <v>-1.2539572850573117</v>
      </c>
      <c r="J5226">
        <f t="shared" si="651"/>
        <v>15.370665630156509</v>
      </c>
      <c r="K5226">
        <f t="shared" si="652"/>
        <v>0.48037092437514034</v>
      </c>
      <c r="L5226">
        <f t="shared" si="653"/>
        <v>5.5907031768911839</v>
      </c>
      <c r="M5226">
        <f t="shared" si="654"/>
        <v>0.48037092437514034</v>
      </c>
      <c r="N5226">
        <f t="shared" si="655"/>
        <v>2</v>
      </c>
    </row>
    <row r="5227" spans="1:14" x14ac:dyDescent="0.3">
      <c r="A5227">
        <v>5218</v>
      </c>
      <c r="B5227" t="s">
        <v>38422</v>
      </c>
      <c r="C5227" t="s">
        <v>31612</v>
      </c>
      <c r="D5227" s="5">
        <v>5.9666666666666668</v>
      </c>
      <c r="E5227">
        <v>0</v>
      </c>
      <c r="F5227">
        <v>165</v>
      </c>
      <c r="G5227">
        <f t="shared" si="648"/>
        <v>-0.55691605722087079</v>
      </c>
      <c r="H5227">
        <f t="shared" si="649"/>
        <v>-1.6836914988412812</v>
      </c>
      <c r="I5227">
        <f t="shared" si="650"/>
        <v>-1.2776150447194763</v>
      </c>
      <c r="J5227">
        <f t="shared" si="651"/>
        <v>16.880227036648634</v>
      </c>
      <c r="K5227">
        <f t="shared" si="652"/>
        <v>0.91817470593283301</v>
      </c>
      <c r="L5227">
        <f t="shared" si="653"/>
        <v>8.1187004390895847</v>
      </c>
      <c r="M5227">
        <f t="shared" si="654"/>
        <v>0.91817470593283301</v>
      </c>
      <c r="N5227">
        <f t="shared" si="655"/>
        <v>2</v>
      </c>
    </row>
    <row r="5228" spans="1:14" x14ac:dyDescent="0.3">
      <c r="A5228">
        <v>5219</v>
      </c>
      <c r="B5228" t="s">
        <v>32689</v>
      </c>
      <c r="C5228" t="s">
        <v>30046</v>
      </c>
      <c r="D5228" s="5">
        <v>16.68888888888889</v>
      </c>
      <c r="E5228" s="1">
        <v>99300</v>
      </c>
      <c r="F5228" s="1">
        <v>147061.14000000001</v>
      </c>
      <c r="G5228">
        <f t="shared" si="648"/>
        <v>0.45572115573744065</v>
      </c>
      <c r="H5228">
        <f t="shared" si="649"/>
        <v>1.4931366069719276</v>
      </c>
      <c r="I5228">
        <f t="shared" si="650"/>
        <v>2.2636633731943236</v>
      </c>
      <c r="J5228">
        <f t="shared" si="651"/>
        <v>2.5015196769730537</v>
      </c>
      <c r="K5228">
        <f t="shared" si="652"/>
        <v>17.488913822432995</v>
      </c>
      <c r="L5228">
        <f t="shared" si="653"/>
        <v>4.949755958408641</v>
      </c>
      <c r="M5228">
        <f t="shared" si="654"/>
        <v>2.5015196769730537</v>
      </c>
      <c r="N5228">
        <f t="shared" si="655"/>
        <v>1</v>
      </c>
    </row>
    <row r="5229" spans="1:14" x14ac:dyDescent="0.3">
      <c r="A5229">
        <v>5220</v>
      </c>
      <c r="B5229" t="s">
        <v>34574</v>
      </c>
      <c r="C5229" t="s">
        <v>19067</v>
      </c>
      <c r="D5229" s="5">
        <v>4.7555555555555555</v>
      </c>
      <c r="E5229" s="1">
        <v>93087</v>
      </c>
      <c r="F5229" s="1">
        <v>90642.31</v>
      </c>
      <c r="G5229">
        <f t="shared" si="648"/>
        <v>-0.6712968408607215</v>
      </c>
      <c r="H5229">
        <f t="shared" si="649"/>
        <v>1.2943689028287508</v>
      </c>
      <c r="I5229">
        <f t="shared" si="650"/>
        <v>0.90355421686831194</v>
      </c>
      <c r="J5229">
        <f t="shared" si="651"/>
        <v>4.4626861013485764</v>
      </c>
      <c r="K5229">
        <f t="shared" si="652"/>
        <v>8.5784145298187973</v>
      </c>
      <c r="L5229">
        <f t="shared" si="653"/>
        <v>0.77835317894115896</v>
      </c>
      <c r="M5229">
        <f t="shared" si="654"/>
        <v>0.77835317894115896</v>
      </c>
      <c r="N5229">
        <f t="shared" si="655"/>
        <v>3</v>
      </c>
    </row>
    <row r="5230" spans="1:14" x14ac:dyDescent="0.3">
      <c r="A5230">
        <v>5221</v>
      </c>
      <c r="B5230" t="s">
        <v>35409</v>
      </c>
      <c r="C5230" t="s">
        <v>19206</v>
      </c>
      <c r="D5230" s="5">
        <v>0.95833333333333337</v>
      </c>
      <c r="E5230" s="1">
        <v>69707</v>
      </c>
      <c r="F5230" s="1">
        <v>65270.71</v>
      </c>
      <c r="G5230">
        <f t="shared" si="648"/>
        <v>-1.0299173253462166</v>
      </c>
      <c r="H5230">
        <f t="shared" si="649"/>
        <v>0.54639064387696001</v>
      </c>
      <c r="I5230">
        <f t="shared" si="650"/>
        <v>0.2919118720936858</v>
      </c>
      <c r="J5230">
        <f t="shared" si="651"/>
        <v>6.8592223887300721</v>
      </c>
      <c r="K5230">
        <f t="shared" si="652"/>
        <v>4.2668691827656744</v>
      </c>
      <c r="L5230">
        <f t="shared" si="653"/>
        <v>0.28635214252580593</v>
      </c>
      <c r="M5230">
        <f t="shared" si="654"/>
        <v>0.28635214252580593</v>
      </c>
      <c r="N5230">
        <f t="shared" si="655"/>
        <v>3</v>
      </c>
    </row>
    <row r="5231" spans="1:14" x14ac:dyDescent="0.3">
      <c r="A5231">
        <v>5222</v>
      </c>
      <c r="B5231" t="s">
        <v>34599</v>
      </c>
      <c r="C5231" t="s">
        <v>19492</v>
      </c>
      <c r="D5231" s="5">
        <v>21.372222222222224</v>
      </c>
      <c r="E5231" s="1">
        <v>79165</v>
      </c>
      <c r="F5231" s="1">
        <v>87246.97</v>
      </c>
      <c r="G5231">
        <f t="shared" si="648"/>
        <v>0.89802849797778084</v>
      </c>
      <c r="H5231">
        <f t="shared" si="649"/>
        <v>0.84897312348200871</v>
      </c>
      <c r="I5231">
        <f t="shared" si="650"/>
        <v>0.82170152650163908</v>
      </c>
      <c r="J5231">
        <f t="shared" si="651"/>
        <v>0.37523045439327818</v>
      </c>
      <c r="K5231">
        <f t="shared" si="652"/>
        <v>8.110001194624628</v>
      </c>
      <c r="L5231">
        <f t="shared" si="653"/>
        <v>2.384855002440196</v>
      </c>
      <c r="M5231">
        <f t="shared" si="654"/>
        <v>0.37523045439327818</v>
      </c>
      <c r="N5231">
        <f t="shared" si="655"/>
        <v>1</v>
      </c>
    </row>
    <row r="5232" spans="1:14" x14ac:dyDescent="0.3">
      <c r="A5232">
        <v>5223</v>
      </c>
      <c r="B5232" t="s">
        <v>34997</v>
      </c>
      <c r="C5232" t="s">
        <v>19517</v>
      </c>
      <c r="D5232" s="5">
        <v>34.769444444444446</v>
      </c>
      <c r="E5232" s="1">
        <v>67567</v>
      </c>
      <c r="F5232" s="1">
        <v>90625.63</v>
      </c>
      <c r="G5232">
        <f t="shared" si="648"/>
        <v>2.1633003316819091</v>
      </c>
      <c r="H5232">
        <f t="shared" si="649"/>
        <v>0.47792727885742059</v>
      </c>
      <c r="I5232">
        <f t="shared" si="650"/>
        <v>0.90315210607077301</v>
      </c>
      <c r="J5232">
        <f t="shared" si="651"/>
        <v>0.89943233968432834</v>
      </c>
      <c r="K5232">
        <f t="shared" si="652"/>
        <v>12.177224840872212</v>
      </c>
      <c r="L5232">
        <f t="shared" si="653"/>
        <v>7.6399272807454466</v>
      </c>
      <c r="M5232">
        <f t="shared" si="654"/>
        <v>0.89943233968432834</v>
      </c>
      <c r="N5232">
        <f t="shared" si="655"/>
        <v>1</v>
      </c>
    </row>
    <row r="5233" spans="1:14" x14ac:dyDescent="0.3">
      <c r="A5233">
        <v>5224</v>
      </c>
      <c r="B5233" t="s">
        <v>25686</v>
      </c>
      <c r="C5233" t="s">
        <v>19492</v>
      </c>
      <c r="D5233" s="5">
        <v>30.013888888888889</v>
      </c>
      <c r="E5233" s="1">
        <v>107227</v>
      </c>
      <c r="F5233" s="1">
        <v>200372.87</v>
      </c>
      <c r="G5233">
        <f t="shared" si="648"/>
        <v>1.7141721170226787</v>
      </c>
      <c r="H5233">
        <f t="shared" si="649"/>
        <v>1.7467389875840256</v>
      </c>
      <c r="I5233">
        <f t="shared" si="650"/>
        <v>3.54886854516581</v>
      </c>
      <c r="J5233">
        <f t="shared" si="651"/>
        <v>6.6233081974193198</v>
      </c>
      <c r="K5233">
        <f t="shared" si="652"/>
        <v>32.805466672286634</v>
      </c>
      <c r="L5233">
        <f t="shared" si="653"/>
        <v>15.711373063959639</v>
      </c>
      <c r="M5233">
        <f t="shared" si="654"/>
        <v>6.6233081974193198</v>
      </c>
      <c r="N5233">
        <f t="shared" si="655"/>
        <v>1</v>
      </c>
    </row>
    <row r="5234" spans="1:14" x14ac:dyDescent="0.3">
      <c r="A5234">
        <v>5225</v>
      </c>
      <c r="B5234" t="s">
        <v>34700</v>
      </c>
      <c r="C5234" t="s">
        <v>19132</v>
      </c>
      <c r="D5234" s="5">
        <v>32.944444444444443</v>
      </c>
      <c r="E5234" s="1">
        <v>94635</v>
      </c>
      <c r="F5234" s="1">
        <v>98893.35</v>
      </c>
      <c r="G5234">
        <f t="shared" si="648"/>
        <v>1.9909421324814918</v>
      </c>
      <c r="H5234">
        <f t="shared" si="649"/>
        <v>1.3438928696746606</v>
      </c>
      <c r="I5234">
        <f t="shared" si="650"/>
        <v>1.1024650247176093</v>
      </c>
      <c r="J5234">
        <f t="shared" si="651"/>
        <v>0.43035703188254798</v>
      </c>
      <c r="K5234">
        <f t="shared" si="652"/>
        <v>15.082574659540153</v>
      </c>
      <c r="L5234">
        <f t="shared" si="653"/>
        <v>7.6397234940019354</v>
      </c>
      <c r="M5234">
        <f t="shared" si="654"/>
        <v>0.43035703188254798</v>
      </c>
      <c r="N5234">
        <f t="shared" si="655"/>
        <v>1</v>
      </c>
    </row>
    <row r="5235" spans="1:14" x14ac:dyDescent="0.3">
      <c r="A5235">
        <v>5226</v>
      </c>
      <c r="B5235" t="s">
        <v>38461</v>
      </c>
      <c r="C5235" t="s">
        <v>32395</v>
      </c>
      <c r="D5235" s="5">
        <v>4.7222222222222223</v>
      </c>
      <c r="E5235" s="1">
        <v>39205</v>
      </c>
      <c r="F5235" s="1">
        <v>49276.85</v>
      </c>
      <c r="G5235">
        <f t="shared" si="648"/>
        <v>-0.67444493582328613</v>
      </c>
      <c r="H5235">
        <f t="shared" si="649"/>
        <v>-0.42943625323798956</v>
      </c>
      <c r="I5235">
        <f t="shared" si="650"/>
        <v>-9.3657900108189654E-2</v>
      </c>
      <c r="J5235">
        <f t="shared" si="651"/>
        <v>7.9089474153354695</v>
      </c>
      <c r="K5235">
        <f t="shared" si="652"/>
        <v>1.3580502581452745</v>
      </c>
      <c r="L5235">
        <f t="shared" si="653"/>
        <v>1.2844606845697231</v>
      </c>
      <c r="M5235">
        <f t="shared" si="654"/>
        <v>1.2844606845697231</v>
      </c>
      <c r="N5235">
        <f t="shared" si="655"/>
        <v>3</v>
      </c>
    </row>
    <row r="5236" spans="1:14" x14ac:dyDescent="0.3">
      <c r="A5236">
        <v>5227</v>
      </c>
      <c r="B5236" t="s">
        <v>34930</v>
      </c>
      <c r="C5236" t="s">
        <v>19752</v>
      </c>
      <c r="D5236" s="5">
        <v>10.063888888888888</v>
      </c>
      <c r="E5236" s="1">
        <v>90000</v>
      </c>
      <c r="F5236" s="1">
        <v>36778.839999999997</v>
      </c>
      <c r="G5236">
        <f t="shared" si="648"/>
        <v>-0.16996271807229332</v>
      </c>
      <c r="H5236">
        <f t="shared" si="649"/>
        <v>1.1956088991767329</v>
      </c>
      <c r="I5236">
        <f t="shared" si="650"/>
        <v>-0.39495195099251412</v>
      </c>
      <c r="J5236">
        <f t="shared" si="651"/>
        <v>4.7636114400479848</v>
      </c>
      <c r="K5236">
        <f t="shared" si="652"/>
        <v>4.4286133298493331</v>
      </c>
      <c r="L5236">
        <f t="shared" si="653"/>
        <v>1.6238986191067686</v>
      </c>
      <c r="M5236">
        <f t="shared" si="654"/>
        <v>1.6238986191067686</v>
      </c>
      <c r="N5236">
        <f t="shared" si="655"/>
        <v>3</v>
      </c>
    </row>
    <row r="5237" spans="1:14" x14ac:dyDescent="0.3">
      <c r="A5237">
        <v>5228</v>
      </c>
      <c r="B5237" t="s">
        <v>34668</v>
      </c>
      <c r="C5237" t="s">
        <v>19083</v>
      </c>
      <c r="D5237" s="5">
        <v>26.758333333333333</v>
      </c>
      <c r="E5237" s="1">
        <v>60404</v>
      </c>
      <c r="F5237" s="1">
        <v>66238.81</v>
      </c>
      <c r="G5237">
        <f t="shared" si="648"/>
        <v>1.4067081756788598</v>
      </c>
      <c r="H5237">
        <f t="shared" si="649"/>
        <v>0.24876695940183133</v>
      </c>
      <c r="I5237">
        <f t="shared" si="650"/>
        <v>0.31525020920984381</v>
      </c>
      <c r="J5237">
        <f t="shared" si="651"/>
        <v>1.2173390114394786</v>
      </c>
      <c r="K5237">
        <f t="shared" si="652"/>
        <v>6.328343547982815</v>
      </c>
      <c r="L5237">
        <f t="shared" si="653"/>
        <v>4.0737630454603062</v>
      </c>
      <c r="M5237">
        <f t="shared" si="654"/>
        <v>1.2173390114394786</v>
      </c>
      <c r="N5237">
        <f t="shared" si="655"/>
        <v>1</v>
      </c>
    </row>
    <row r="5238" spans="1:14" x14ac:dyDescent="0.3">
      <c r="A5238">
        <v>5229</v>
      </c>
      <c r="B5238" t="s">
        <v>38476</v>
      </c>
      <c r="C5238" t="s">
        <v>19321</v>
      </c>
      <c r="D5238" s="5">
        <v>7.1111111111111107</v>
      </c>
      <c r="E5238" s="1">
        <v>47871</v>
      </c>
      <c r="F5238" s="1">
        <v>47378.38</v>
      </c>
      <c r="G5238">
        <f t="shared" si="648"/>
        <v>-0.4488314635061495</v>
      </c>
      <c r="H5238">
        <f t="shared" si="649"/>
        <v>-0.15219161713549945</v>
      </c>
      <c r="I5238">
        <f t="shared" si="650"/>
        <v>-0.13942500357365045</v>
      </c>
      <c r="J5238">
        <f t="shared" si="651"/>
        <v>6.3960246877730533</v>
      </c>
      <c r="K5238">
        <f t="shared" si="652"/>
        <v>1.4269523078483086</v>
      </c>
      <c r="L5238">
        <f t="shared" si="653"/>
        <v>0.9292490927856013</v>
      </c>
      <c r="M5238">
        <f t="shared" si="654"/>
        <v>0.9292490927856013</v>
      </c>
      <c r="N5238">
        <f t="shared" si="655"/>
        <v>3</v>
      </c>
    </row>
    <row r="5239" spans="1:14" x14ac:dyDescent="0.3">
      <c r="A5239">
        <v>5230</v>
      </c>
      <c r="B5239" t="s">
        <v>32689</v>
      </c>
      <c r="C5239" t="s">
        <v>23301</v>
      </c>
      <c r="D5239" s="5">
        <v>20.144444444444446</v>
      </c>
      <c r="E5239" s="1">
        <v>102879</v>
      </c>
      <c r="F5239" s="1">
        <v>177403.44</v>
      </c>
      <c r="G5239">
        <f t="shared" si="648"/>
        <v>0.7820736668566477</v>
      </c>
      <c r="H5239">
        <f t="shared" si="649"/>
        <v>1.6076367861331107</v>
      </c>
      <c r="I5239">
        <f t="shared" si="650"/>
        <v>2.9951361820772924</v>
      </c>
      <c r="J5239">
        <f t="shared" si="651"/>
        <v>4.3448510725161018</v>
      </c>
      <c r="K5239">
        <f t="shared" si="652"/>
        <v>24.21211216591373</v>
      </c>
      <c r="L5239">
        <f t="shared" si="653"/>
        <v>8.982211535339033</v>
      </c>
      <c r="M5239">
        <f t="shared" si="654"/>
        <v>4.3448510725161018</v>
      </c>
      <c r="N5239">
        <f t="shared" si="655"/>
        <v>1</v>
      </c>
    </row>
    <row r="5240" spans="1:14" x14ac:dyDescent="0.3">
      <c r="A5240">
        <v>5231</v>
      </c>
      <c r="B5240" t="s">
        <v>32751</v>
      </c>
      <c r="C5240" t="s">
        <v>19067</v>
      </c>
      <c r="D5240" s="5">
        <v>17.305555555555557</v>
      </c>
      <c r="E5240" s="1">
        <v>37751</v>
      </c>
      <c r="F5240" s="1">
        <v>36793.339999999997</v>
      </c>
      <c r="G5240">
        <f t="shared" si="648"/>
        <v>0.51396091254488763</v>
      </c>
      <c r="H5240">
        <f t="shared" si="649"/>
        <v>-0.47595295077930283</v>
      </c>
      <c r="I5240">
        <f t="shared" si="650"/>
        <v>-0.39460239424405397</v>
      </c>
      <c r="J5240">
        <f t="shared" si="651"/>
        <v>5.2977225351556703</v>
      </c>
      <c r="K5240">
        <f t="shared" si="652"/>
        <v>1.4409046915814381</v>
      </c>
      <c r="L5240">
        <f t="shared" si="653"/>
        <v>3.0558373043833695</v>
      </c>
      <c r="M5240">
        <f t="shared" si="654"/>
        <v>1.4409046915814381</v>
      </c>
      <c r="N5240">
        <f t="shared" si="655"/>
        <v>2</v>
      </c>
    </row>
    <row r="5241" spans="1:14" x14ac:dyDescent="0.3">
      <c r="A5241">
        <v>5232</v>
      </c>
      <c r="B5241" t="s">
        <v>32697</v>
      </c>
      <c r="C5241" t="s">
        <v>19214</v>
      </c>
      <c r="D5241" s="5">
        <v>3.45</v>
      </c>
      <c r="E5241" s="1">
        <v>81045</v>
      </c>
      <c r="F5241" s="1">
        <v>110645.48</v>
      </c>
      <c r="G5241">
        <f t="shared" si="648"/>
        <v>-0.79459722689450563</v>
      </c>
      <c r="H5241">
        <f t="shared" si="649"/>
        <v>0.90911850957394058</v>
      </c>
      <c r="I5241">
        <f t="shared" si="650"/>
        <v>1.3857778764611424</v>
      </c>
      <c r="J5241">
        <f t="shared" si="651"/>
        <v>4.983621449838914</v>
      </c>
      <c r="K5241">
        <f t="shared" si="652"/>
        <v>9.4728790822863509</v>
      </c>
      <c r="L5241">
        <f t="shared" si="653"/>
        <v>0.88522545321420154</v>
      </c>
      <c r="M5241">
        <f t="shared" si="654"/>
        <v>0.88522545321420154</v>
      </c>
      <c r="N5241">
        <f t="shared" si="655"/>
        <v>3</v>
      </c>
    </row>
    <row r="5242" spans="1:14" x14ac:dyDescent="0.3">
      <c r="A5242">
        <v>5233</v>
      </c>
      <c r="B5242" t="s">
        <v>34651</v>
      </c>
      <c r="C5242" t="s">
        <v>21102</v>
      </c>
      <c r="D5242" s="5">
        <v>1.9555555555555555</v>
      </c>
      <c r="E5242" s="1">
        <v>37440</v>
      </c>
      <c r="F5242" s="1">
        <v>4102.38</v>
      </c>
      <c r="G5242">
        <f t="shared" si="648"/>
        <v>-0.93573681771615613</v>
      </c>
      <c r="H5242">
        <f t="shared" si="649"/>
        <v>-0.48590253326578731</v>
      </c>
      <c r="I5242">
        <f t="shared" si="650"/>
        <v>-1.1826951998745034</v>
      </c>
      <c r="J5242">
        <f t="shared" si="651"/>
        <v>13.013561076837988</v>
      </c>
      <c r="K5242">
        <f t="shared" si="652"/>
        <v>0.40142890625094302</v>
      </c>
      <c r="L5242">
        <f t="shared" si="653"/>
        <v>4.1519212472597626</v>
      </c>
      <c r="M5242">
        <f t="shared" si="654"/>
        <v>0.40142890625094302</v>
      </c>
      <c r="N5242">
        <f t="shared" si="655"/>
        <v>2</v>
      </c>
    </row>
    <row r="5243" spans="1:14" x14ac:dyDescent="0.3">
      <c r="A5243">
        <v>5234</v>
      </c>
      <c r="B5243" t="s">
        <v>30031</v>
      </c>
      <c r="C5243" t="s">
        <v>19307</v>
      </c>
      <c r="D5243" s="5">
        <v>8.1388888888888893</v>
      </c>
      <c r="E5243" s="1">
        <v>111543</v>
      </c>
      <c r="F5243" s="1">
        <v>107722.99</v>
      </c>
      <c r="G5243">
        <f t="shared" si="648"/>
        <v>-0.35176520216040458</v>
      </c>
      <c r="H5243">
        <f t="shared" si="649"/>
        <v>1.8848174377823115</v>
      </c>
      <c r="I5243">
        <f t="shared" si="650"/>
        <v>1.3153243521985656</v>
      </c>
      <c r="J5243">
        <f t="shared" si="651"/>
        <v>3.9048410403975669</v>
      </c>
      <c r="K5243">
        <f t="shared" si="652"/>
        <v>13.123577055458622</v>
      </c>
      <c r="L5243">
        <f t="shared" si="653"/>
        <v>2.5723976301509519</v>
      </c>
      <c r="M5243">
        <f t="shared" si="654"/>
        <v>2.5723976301509519</v>
      </c>
      <c r="N5243">
        <f t="shared" si="655"/>
        <v>3</v>
      </c>
    </row>
    <row r="5244" spans="1:14" x14ac:dyDescent="0.3">
      <c r="A5244">
        <v>5235</v>
      </c>
      <c r="B5244" t="s">
        <v>34626</v>
      </c>
      <c r="C5244" t="s">
        <v>21450</v>
      </c>
      <c r="D5244" s="5">
        <v>11.725</v>
      </c>
      <c r="E5244" s="1">
        <v>53181</v>
      </c>
      <c r="F5244" s="1">
        <v>53026.58</v>
      </c>
      <c r="G5244">
        <f t="shared" si="648"/>
        <v>-1.3082652437819163E-2</v>
      </c>
      <c r="H5244">
        <f t="shared" si="649"/>
        <v>1.7687106347563382E-2</v>
      </c>
      <c r="I5244">
        <f t="shared" si="650"/>
        <v>-3.2618017355304282E-3</v>
      </c>
      <c r="J5244">
        <f t="shared" si="651"/>
        <v>4.2708767883238252</v>
      </c>
      <c r="K5244">
        <f t="shared" si="652"/>
        <v>2.0717465960440262</v>
      </c>
      <c r="L5244">
        <f t="shared" si="653"/>
        <v>0.87231132249790533</v>
      </c>
      <c r="M5244">
        <f t="shared" si="654"/>
        <v>0.87231132249790533</v>
      </c>
      <c r="N5244">
        <f t="shared" si="655"/>
        <v>3</v>
      </c>
    </row>
    <row r="5245" spans="1:14" x14ac:dyDescent="0.3">
      <c r="A5245">
        <v>5236</v>
      </c>
      <c r="B5245" t="s">
        <v>38422</v>
      </c>
      <c r="C5245" t="s">
        <v>31612</v>
      </c>
      <c r="D5245" s="5">
        <v>13.647222222222222</v>
      </c>
      <c r="E5245">
        <v>0</v>
      </c>
      <c r="F5245">
        <v>165</v>
      </c>
      <c r="G5245">
        <f t="shared" si="648"/>
        <v>0.16845749040341182</v>
      </c>
      <c r="H5245">
        <f t="shared" si="649"/>
        <v>-1.6836914988412812</v>
      </c>
      <c r="I5245">
        <f t="shared" si="650"/>
        <v>-1.2776150447194763</v>
      </c>
      <c r="J5245">
        <f t="shared" si="651"/>
        <v>14.544731580938926</v>
      </c>
      <c r="K5245">
        <f t="shared" si="652"/>
        <v>1.1600401605247863</v>
      </c>
      <c r="L5245">
        <f t="shared" si="653"/>
        <v>8.6802621672570552</v>
      </c>
      <c r="M5245">
        <f t="shared" si="654"/>
        <v>1.1600401605247863</v>
      </c>
      <c r="N5245">
        <f t="shared" si="655"/>
        <v>2</v>
      </c>
    </row>
    <row r="5246" spans="1:14" x14ac:dyDescent="0.3">
      <c r="A5246">
        <v>5237</v>
      </c>
      <c r="B5246" t="s">
        <v>35360</v>
      </c>
      <c r="C5246" t="s">
        <v>19374</v>
      </c>
      <c r="D5246" s="5">
        <v>40.363888888888887</v>
      </c>
      <c r="E5246" s="1">
        <v>82923</v>
      </c>
      <c r="F5246" s="1">
        <v>83674.16</v>
      </c>
      <c r="G5246">
        <f t="shared" si="648"/>
        <v>2.6916556028990173</v>
      </c>
      <c r="H5246">
        <f t="shared" si="649"/>
        <v>0.96919991121258309</v>
      </c>
      <c r="I5246">
        <f t="shared" si="650"/>
        <v>0.73557050260743329</v>
      </c>
      <c r="J5246">
        <f t="shared" si="651"/>
        <v>1.7613943727855736</v>
      </c>
      <c r="K5246">
        <f t="shared" si="652"/>
        <v>15.907349391982031</v>
      </c>
      <c r="L5246">
        <f t="shared" si="653"/>
        <v>10.976969915459209</v>
      </c>
      <c r="M5246">
        <f t="shared" si="654"/>
        <v>1.7613943727855736</v>
      </c>
      <c r="N5246">
        <f t="shared" si="655"/>
        <v>1</v>
      </c>
    </row>
    <row r="5247" spans="1:14" x14ac:dyDescent="0.3">
      <c r="A5247">
        <v>5238</v>
      </c>
      <c r="B5247" t="s">
        <v>25632</v>
      </c>
      <c r="C5247" t="s">
        <v>19220</v>
      </c>
      <c r="D5247" s="5">
        <v>13.630555555555556</v>
      </c>
      <c r="E5247" s="1">
        <v>69980</v>
      </c>
      <c r="F5247" s="1">
        <v>86708.65</v>
      </c>
      <c r="G5247">
        <f t="shared" si="648"/>
        <v>0.16688344292212956</v>
      </c>
      <c r="H5247">
        <f t="shared" si="649"/>
        <v>0.55512452175094806</v>
      </c>
      <c r="I5247">
        <f t="shared" si="650"/>
        <v>0.80872405140984027</v>
      </c>
      <c r="J5247">
        <f t="shared" si="651"/>
        <v>1.8659546098297959</v>
      </c>
      <c r="K5247">
        <f t="shared" si="652"/>
        <v>5.8975086394237231</v>
      </c>
      <c r="L5247">
        <f t="shared" si="653"/>
        <v>0.61957395907781443</v>
      </c>
      <c r="M5247">
        <f t="shared" si="654"/>
        <v>0.61957395907781443</v>
      </c>
      <c r="N5247">
        <f t="shared" si="655"/>
        <v>3</v>
      </c>
    </row>
    <row r="5248" spans="1:14" x14ac:dyDescent="0.3">
      <c r="A5248">
        <v>5239</v>
      </c>
      <c r="B5248" t="s">
        <v>34773</v>
      </c>
      <c r="C5248" t="s">
        <v>19144</v>
      </c>
      <c r="D5248" s="5">
        <v>0.92500000000000004</v>
      </c>
      <c r="E5248" s="1">
        <v>47030</v>
      </c>
      <c r="F5248" s="1">
        <v>42033.23</v>
      </c>
      <c r="G5248">
        <f t="shared" si="648"/>
        <v>-1.0330654203087815</v>
      </c>
      <c r="H5248">
        <f t="shared" si="649"/>
        <v>-0.17909707974364555</v>
      </c>
      <c r="I5248">
        <f t="shared" si="650"/>
        <v>-0.26828246936895267</v>
      </c>
      <c r="J5248">
        <f t="shared" si="651"/>
        <v>9.3150675690963904</v>
      </c>
      <c r="K5248">
        <f t="shared" si="652"/>
        <v>1.590765052361615</v>
      </c>
      <c r="L5248">
        <f t="shared" si="653"/>
        <v>1.3515120171038917</v>
      </c>
      <c r="M5248">
        <f t="shared" si="654"/>
        <v>1.3515120171038917</v>
      </c>
      <c r="N5248">
        <f t="shared" si="655"/>
        <v>3</v>
      </c>
    </row>
    <row r="5249" spans="1:14" x14ac:dyDescent="0.3">
      <c r="A5249">
        <v>5240</v>
      </c>
      <c r="B5249" t="s">
        <v>34569</v>
      </c>
      <c r="C5249" t="s">
        <v>19813</v>
      </c>
      <c r="D5249" s="5">
        <v>6.4361111111111109</v>
      </c>
      <c r="E5249" s="1">
        <v>37401</v>
      </c>
      <c r="F5249" s="1">
        <v>37393.64</v>
      </c>
      <c r="G5249">
        <f t="shared" si="648"/>
        <v>-0.51258038649808468</v>
      </c>
      <c r="H5249">
        <f t="shared" si="649"/>
        <v>-0.48715023010492842</v>
      </c>
      <c r="I5249">
        <f t="shared" si="650"/>
        <v>-0.38013074485780279</v>
      </c>
      <c r="J5249">
        <f t="shared" si="651"/>
        <v>8.1936071839958302</v>
      </c>
      <c r="K5249">
        <f t="shared" si="652"/>
        <v>0.71498868258308679</v>
      </c>
      <c r="L5249">
        <f t="shared" si="653"/>
        <v>1.854587873457203</v>
      </c>
      <c r="M5249">
        <f t="shared" si="654"/>
        <v>0.71498868258308679</v>
      </c>
      <c r="N5249">
        <f t="shared" si="655"/>
        <v>2</v>
      </c>
    </row>
    <row r="5250" spans="1:14" x14ac:dyDescent="0.3">
      <c r="A5250">
        <v>5241</v>
      </c>
      <c r="B5250" t="s">
        <v>32697</v>
      </c>
      <c r="C5250" t="s">
        <v>19967</v>
      </c>
      <c r="D5250" s="5">
        <v>14.683333333333334</v>
      </c>
      <c r="E5250" s="1">
        <v>81795</v>
      </c>
      <c r="F5250" s="1">
        <v>181298.99</v>
      </c>
      <c r="G5250">
        <f t="shared" si="648"/>
        <v>0.26631077548979787</v>
      </c>
      <c r="H5250">
        <f t="shared" si="649"/>
        <v>0.93311267955742394</v>
      </c>
      <c r="I5250">
        <f t="shared" si="650"/>
        <v>3.0890476159713622</v>
      </c>
      <c r="J5250">
        <f t="shared" si="651"/>
        <v>5.3040100225714344</v>
      </c>
      <c r="K5250">
        <f t="shared" si="652"/>
        <v>21.361561222573645</v>
      </c>
      <c r="L5250">
        <f t="shared" si="653"/>
        <v>7.2389665136003218</v>
      </c>
      <c r="M5250">
        <f t="shared" si="654"/>
        <v>5.3040100225714344</v>
      </c>
      <c r="N5250">
        <f t="shared" si="655"/>
        <v>1</v>
      </c>
    </row>
    <row r="5251" spans="1:14" x14ac:dyDescent="0.3">
      <c r="A5251">
        <v>5242</v>
      </c>
      <c r="B5251" t="s">
        <v>34791</v>
      </c>
      <c r="C5251" t="s">
        <v>21600</v>
      </c>
      <c r="D5251" s="5">
        <v>2.4249999999999998</v>
      </c>
      <c r="E5251" s="1">
        <v>21008</v>
      </c>
      <c r="F5251">
        <v>0</v>
      </c>
      <c r="G5251">
        <f t="shared" si="648"/>
        <v>-0.89140114699336992</v>
      </c>
      <c r="H5251">
        <f t="shared" si="649"/>
        <v>-1.0115988014905875</v>
      </c>
      <c r="I5251">
        <f t="shared" si="650"/>
        <v>-1.2815927594433336</v>
      </c>
      <c r="J5251">
        <f t="shared" si="651"/>
        <v>15.136277100572144</v>
      </c>
      <c r="K5251">
        <f t="shared" si="652"/>
        <v>0.36148193462301759</v>
      </c>
      <c r="L5251">
        <f t="shared" si="653"/>
        <v>5.7721466015225555</v>
      </c>
      <c r="M5251">
        <f t="shared" si="654"/>
        <v>0.36148193462301759</v>
      </c>
      <c r="N5251">
        <f t="shared" si="655"/>
        <v>2</v>
      </c>
    </row>
    <row r="5252" spans="1:14" x14ac:dyDescent="0.3">
      <c r="A5252">
        <v>5243</v>
      </c>
      <c r="B5252" t="s">
        <v>34611</v>
      </c>
      <c r="C5252" t="s">
        <v>20033</v>
      </c>
      <c r="D5252" s="5">
        <v>26.008333333333333</v>
      </c>
      <c r="E5252" s="1">
        <v>53655</v>
      </c>
      <c r="F5252" s="1">
        <v>56285.13</v>
      </c>
      <c r="G5252">
        <f t="shared" si="648"/>
        <v>1.3358760390211541</v>
      </c>
      <c r="H5252">
        <f t="shared" si="649"/>
        <v>3.2851421777124926E-2</v>
      </c>
      <c r="I5252">
        <f t="shared" si="650"/>
        <v>7.5293242588255038E-2</v>
      </c>
      <c r="J5252">
        <f t="shared" si="651"/>
        <v>2.0391224949760414</v>
      </c>
      <c r="K5252">
        <f t="shared" si="652"/>
        <v>5.0427914830862353</v>
      </c>
      <c r="L5252">
        <f t="shared" si="653"/>
        <v>4.1264060501775504</v>
      </c>
      <c r="M5252">
        <f t="shared" si="654"/>
        <v>2.0391224949760414</v>
      </c>
      <c r="N5252">
        <f t="shared" si="655"/>
        <v>1</v>
      </c>
    </row>
    <row r="5253" spans="1:14" x14ac:dyDescent="0.3">
      <c r="A5253">
        <v>5244</v>
      </c>
      <c r="B5253" t="s">
        <v>34840</v>
      </c>
      <c r="C5253" t="s">
        <v>19524</v>
      </c>
      <c r="D5253" s="5">
        <v>4.5361111111111114</v>
      </c>
      <c r="E5253" s="1">
        <v>42846</v>
      </c>
      <c r="F5253" s="1">
        <v>43051.62</v>
      </c>
      <c r="G5253">
        <f t="shared" si="648"/>
        <v>-0.69202179936427244</v>
      </c>
      <c r="H5253">
        <f t="shared" si="649"/>
        <v>-0.31295255602483857</v>
      </c>
      <c r="I5253">
        <f t="shared" si="650"/>
        <v>-0.2437317730196869</v>
      </c>
      <c r="J5253">
        <f t="shared" si="651"/>
        <v>8.0360592261978034</v>
      </c>
      <c r="K5253">
        <f t="shared" si="652"/>
        <v>1.1579700548161835</v>
      </c>
      <c r="L5253">
        <f t="shared" si="653"/>
        <v>1.3132359467440413</v>
      </c>
      <c r="M5253">
        <f t="shared" si="654"/>
        <v>1.1579700548161835</v>
      </c>
      <c r="N5253">
        <f t="shared" si="655"/>
        <v>2</v>
      </c>
    </row>
    <row r="5254" spans="1:14" x14ac:dyDescent="0.3">
      <c r="A5254">
        <v>5245</v>
      </c>
      <c r="B5254" t="s">
        <v>38422</v>
      </c>
      <c r="C5254" t="s">
        <v>31513</v>
      </c>
      <c r="D5254" s="5">
        <v>1.5666666666666667</v>
      </c>
      <c r="E5254">
        <v>0</v>
      </c>
      <c r="F5254">
        <v>165</v>
      </c>
      <c r="G5254">
        <f t="shared" si="648"/>
        <v>-0.97246459227941096</v>
      </c>
      <c r="H5254">
        <f t="shared" si="649"/>
        <v>-1.6836914988412812</v>
      </c>
      <c r="I5254">
        <f t="shared" si="650"/>
        <v>-1.2776150447194763</v>
      </c>
      <c r="J5254">
        <f t="shared" si="651"/>
        <v>18.692283023828008</v>
      </c>
      <c r="K5254">
        <f t="shared" si="652"/>
        <v>1.2537244790370388</v>
      </c>
      <c r="L5254">
        <f t="shared" si="653"/>
        <v>8.2711041372051408</v>
      </c>
      <c r="M5254">
        <f t="shared" si="654"/>
        <v>1.2537244790370388</v>
      </c>
      <c r="N5254">
        <f t="shared" si="655"/>
        <v>2</v>
      </c>
    </row>
    <row r="5255" spans="1:14" x14ac:dyDescent="0.3">
      <c r="A5255">
        <v>5246</v>
      </c>
      <c r="B5255" t="s">
        <v>32738</v>
      </c>
      <c r="C5255" t="s">
        <v>19791</v>
      </c>
      <c r="D5255" s="5">
        <v>19.81388888888889</v>
      </c>
      <c r="E5255" s="1">
        <v>38793</v>
      </c>
      <c r="F5255" s="1">
        <v>37097.85</v>
      </c>
      <c r="G5255">
        <f t="shared" si="648"/>
        <v>0.75085505847788114</v>
      </c>
      <c r="H5255">
        <f t="shared" si="649"/>
        <v>-0.44261705061558315</v>
      </c>
      <c r="I5255">
        <f t="shared" si="650"/>
        <v>-0.38726146145277068</v>
      </c>
      <c r="J5255">
        <f t="shared" si="651"/>
        <v>4.8056083492903348</v>
      </c>
      <c r="K5255">
        <f t="shared" si="652"/>
        <v>1.9424845371316914</v>
      </c>
      <c r="L5255">
        <f t="shared" si="653"/>
        <v>3.5540550156405213</v>
      </c>
      <c r="M5255">
        <f t="shared" si="654"/>
        <v>1.9424845371316914</v>
      </c>
      <c r="N5255">
        <f t="shared" si="655"/>
        <v>2</v>
      </c>
    </row>
    <row r="5256" spans="1:14" x14ac:dyDescent="0.3">
      <c r="A5256">
        <v>5247</v>
      </c>
      <c r="B5256" t="s">
        <v>32697</v>
      </c>
      <c r="C5256" t="s">
        <v>20207</v>
      </c>
      <c r="D5256" s="5">
        <v>25.175000000000001</v>
      </c>
      <c r="E5256" s="1">
        <v>92548</v>
      </c>
      <c r="F5256" s="1">
        <v>129334.75</v>
      </c>
      <c r="G5256">
        <f t="shared" si="648"/>
        <v>1.2571736649570369</v>
      </c>
      <c r="H5256">
        <f t="shared" si="649"/>
        <v>1.2771250926672875</v>
      </c>
      <c r="I5256">
        <f t="shared" si="650"/>
        <v>1.8363268731710891</v>
      </c>
      <c r="J5256">
        <f t="shared" si="651"/>
        <v>0.63551868728975769</v>
      </c>
      <c r="K5256">
        <f t="shared" si="652"/>
        <v>15.766043852136386</v>
      </c>
      <c r="L5256">
        <f t="shared" si="653"/>
        <v>5.6036043170648222</v>
      </c>
      <c r="M5256">
        <f t="shared" si="654"/>
        <v>0.63551868728975769</v>
      </c>
      <c r="N5256">
        <f t="shared" si="655"/>
        <v>1</v>
      </c>
    </row>
    <row r="5257" spans="1:14" x14ac:dyDescent="0.3">
      <c r="A5257">
        <v>5248</v>
      </c>
      <c r="B5257" t="s">
        <v>747</v>
      </c>
      <c r="C5257" t="s">
        <v>30303</v>
      </c>
      <c r="D5257" s="5">
        <v>6.8250000000000002</v>
      </c>
      <c r="E5257" s="1">
        <v>86712</v>
      </c>
      <c r="F5257" s="1">
        <v>111132.64</v>
      </c>
      <c r="G5257">
        <f t="shared" si="648"/>
        <v>-0.47585261193482981</v>
      </c>
      <c r="H5257">
        <f t="shared" si="649"/>
        <v>1.0904184579691414</v>
      </c>
      <c r="I5257">
        <f t="shared" si="650"/>
        <v>1.3975220189149258</v>
      </c>
      <c r="J5257">
        <f t="shared" si="651"/>
        <v>3.6726751127595199</v>
      </c>
      <c r="K5257">
        <f t="shared" si="652"/>
        <v>9.993387009989096</v>
      </c>
      <c r="L5257">
        <f t="shared" si="653"/>
        <v>1.0584345911340187</v>
      </c>
      <c r="M5257">
        <f t="shared" si="654"/>
        <v>1.0584345911340187</v>
      </c>
      <c r="N5257">
        <f t="shared" si="655"/>
        <v>3</v>
      </c>
    </row>
    <row r="5258" spans="1:14" x14ac:dyDescent="0.3">
      <c r="A5258">
        <v>5249</v>
      </c>
      <c r="B5258" t="s">
        <v>34564</v>
      </c>
      <c r="C5258" t="s">
        <v>19401</v>
      </c>
      <c r="D5258" s="5">
        <v>18.036111111111111</v>
      </c>
      <c r="E5258" s="1">
        <v>37440</v>
      </c>
      <c r="F5258" s="1">
        <v>14426.82</v>
      </c>
      <c r="G5258">
        <f t="shared" si="648"/>
        <v>0.58295666047443051</v>
      </c>
      <c r="H5258">
        <f t="shared" si="649"/>
        <v>-0.48590253326578731</v>
      </c>
      <c r="I5258">
        <f t="shared" si="650"/>
        <v>-0.9338001877315979</v>
      </c>
      <c r="J5258">
        <f t="shared" si="651"/>
        <v>7.1058357635279341</v>
      </c>
      <c r="K5258">
        <f t="shared" si="652"/>
        <v>1.0169720668319957</v>
      </c>
      <c r="L5258">
        <f t="shared" si="653"/>
        <v>4.5683093284163467</v>
      </c>
      <c r="M5258">
        <f t="shared" si="654"/>
        <v>1.0169720668319957</v>
      </c>
      <c r="N5258">
        <f t="shared" si="655"/>
        <v>2</v>
      </c>
    </row>
    <row r="5259" spans="1:14" x14ac:dyDescent="0.3">
      <c r="A5259">
        <v>5250</v>
      </c>
      <c r="B5259" t="s">
        <v>38422</v>
      </c>
      <c r="C5259" t="s">
        <v>31612</v>
      </c>
      <c r="D5259" s="5">
        <v>5.6111111111111107</v>
      </c>
      <c r="E5259">
        <v>0</v>
      </c>
      <c r="F5259">
        <v>165</v>
      </c>
      <c r="G5259">
        <f t="shared" ref="G5259:G5322" si="656">STANDARDIZE(D5259,D$7,D$8)</f>
        <v>-0.59049573682156098</v>
      </c>
      <c r="H5259">
        <f t="shared" ref="H5259:H5322" si="657">STANDARDIZE(E5259,E$7,E$8)</f>
        <v>-1.6836914988412812</v>
      </c>
      <c r="I5259">
        <f t="shared" ref="I5259:I5322" si="658">STANDARDIZE(F5259,F$7,F$8)</f>
        <v>-1.2776150447194763</v>
      </c>
      <c r="J5259">
        <f t="shared" ref="J5259:J5322" si="659">SUMXMY2($D$3:$F$3,G5259:I5259)</f>
        <v>17.013829411505675</v>
      </c>
      <c r="K5259">
        <f t="shared" ref="K5259:K5322" si="660">SUMXMY2($D$4:$F$4,G5259:I5259)</f>
        <v>0.93246344732925401</v>
      </c>
      <c r="L5259">
        <f t="shared" ref="L5259:L5322" si="661">SUMXMY2($D$5:$F$5,G5259:I5259)</f>
        <v>8.1181894976586406</v>
      </c>
      <c r="M5259">
        <f t="shared" ref="M5259:M5322" si="662">MIN(J5259:L5259)</f>
        <v>0.93246344732925401</v>
      </c>
      <c r="N5259">
        <f t="shared" ref="N5259:N5322" si="663">MATCH(M5259,J5259:L5259,0)</f>
        <v>2</v>
      </c>
    </row>
    <row r="5260" spans="1:14" x14ac:dyDescent="0.3">
      <c r="A5260">
        <v>5251</v>
      </c>
      <c r="B5260" t="s">
        <v>34943</v>
      </c>
      <c r="C5260" t="s">
        <v>21098</v>
      </c>
      <c r="D5260" s="5">
        <v>17.672222222222221</v>
      </c>
      <c r="E5260" s="1">
        <v>68439</v>
      </c>
      <c r="F5260" s="1">
        <v>70450.36</v>
      </c>
      <c r="G5260">
        <f t="shared" si="656"/>
        <v>0.54858995713309899</v>
      </c>
      <c r="H5260">
        <f t="shared" si="657"/>
        <v>0.5058245004915507</v>
      </c>
      <c r="I5260">
        <f t="shared" si="658"/>
        <v>0.41677956948414963</v>
      </c>
      <c r="J5260">
        <f t="shared" si="659"/>
        <v>1.4859546488155155</v>
      </c>
      <c r="K5260">
        <f t="shared" si="660"/>
        <v>4.9232570614907232</v>
      </c>
      <c r="L5260">
        <f t="shared" si="661"/>
        <v>1.3026998179832077</v>
      </c>
      <c r="M5260">
        <f t="shared" si="662"/>
        <v>1.3026998179832077</v>
      </c>
      <c r="N5260">
        <f t="shared" si="663"/>
        <v>3</v>
      </c>
    </row>
    <row r="5261" spans="1:14" x14ac:dyDescent="0.3">
      <c r="A5261">
        <v>5252</v>
      </c>
      <c r="B5261" t="s">
        <v>32751</v>
      </c>
      <c r="C5261" t="s">
        <v>20938</v>
      </c>
      <c r="D5261" s="5">
        <v>18.130555555555556</v>
      </c>
      <c r="E5261" s="1">
        <v>37751</v>
      </c>
      <c r="F5261" s="1">
        <v>42535.41</v>
      </c>
      <c r="G5261">
        <f t="shared" si="656"/>
        <v>0.59187626286836381</v>
      </c>
      <c r="H5261">
        <f t="shared" si="657"/>
        <v>-0.47595295077930283</v>
      </c>
      <c r="I5261">
        <f t="shared" si="658"/>
        <v>-0.25617623433848863</v>
      </c>
      <c r="J5261">
        <f t="shared" si="659"/>
        <v>4.7698889188086957</v>
      </c>
      <c r="K5261">
        <f t="shared" si="660"/>
        <v>1.8167799181068509</v>
      </c>
      <c r="L5261">
        <f t="shared" si="661"/>
        <v>2.9830283975987708</v>
      </c>
      <c r="M5261">
        <f t="shared" si="662"/>
        <v>1.8167799181068509</v>
      </c>
      <c r="N5261">
        <f t="shared" si="663"/>
        <v>2</v>
      </c>
    </row>
    <row r="5262" spans="1:14" x14ac:dyDescent="0.3">
      <c r="A5262">
        <v>5253</v>
      </c>
      <c r="B5262" t="s">
        <v>38461</v>
      </c>
      <c r="C5262" t="s">
        <v>19944</v>
      </c>
      <c r="D5262" s="5">
        <v>15.644444444444444</v>
      </c>
      <c r="E5262" s="1">
        <v>44121</v>
      </c>
      <c r="F5262" s="1">
        <v>40660.019999999997</v>
      </c>
      <c r="G5262">
        <f t="shared" si="656"/>
        <v>0.35708084691041325</v>
      </c>
      <c r="H5262">
        <f t="shared" si="657"/>
        <v>-0.27216246705291669</v>
      </c>
      <c r="I5262">
        <f t="shared" si="658"/>
        <v>-0.30138693988984877</v>
      </c>
      <c r="J5262">
        <f t="shared" si="659"/>
        <v>4.764362547001685</v>
      </c>
      <c r="K5262">
        <f t="shared" si="660"/>
        <v>1.4980796471341955</v>
      </c>
      <c r="L5262">
        <f t="shared" si="661"/>
        <v>2.2163777292485718</v>
      </c>
      <c r="M5262">
        <f t="shared" si="662"/>
        <v>1.4980796471341955</v>
      </c>
      <c r="N5262">
        <f t="shared" si="663"/>
        <v>2</v>
      </c>
    </row>
    <row r="5263" spans="1:14" x14ac:dyDescent="0.3">
      <c r="A5263">
        <v>5254</v>
      </c>
      <c r="B5263" t="s">
        <v>25702</v>
      </c>
      <c r="C5263" t="s">
        <v>20165</v>
      </c>
      <c r="D5263" s="5">
        <v>0.78333333333333333</v>
      </c>
      <c r="E5263" s="1">
        <v>38827</v>
      </c>
      <c r="F5263" s="1">
        <v>29674.7</v>
      </c>
      <c r="G5263">
        <f t="shared" si="656"/>
        <v>-1.0464448238996813</v>
      </c>
      <c r="H5263">
        <f t="shared" si="657"/>
        <v>-0.44152931490966524</v>
      </c>
      <c r="I5263">
        <f t="shared" si="658"/>
        <v>-0.56621402540670995</v>
      </c>
      <c r="J5263">
        <f t="shared" si="659"/>
        <v>10.985025870251814</v>
      </c>
      <c r="K5263">
        <f t="shared" si="660"/>
        <v>0.92931230789003949</v>
      </c>
      <c r="L5263">
        <f t="shared" si="661"/>
        <v>2.3705090365279613</v>
      </c>
      <c r="M5263">
        <f t="shared" si="662"/>
        <v>0.92931230789003949</v>
      </c>
      <c r="N5263">
        <f t="shared" si="663"/>
        <v>2</v>
      </c>
    </row>
    <row r="5264" spans="1:14" x14ac:dyDescent="0.3">
      <c r="A5264">
        <v>5255</v>
      </c>
      <c r="B5264" t="s">
        <v>34585</v>
      </c>
      <c r="C5264" t="s">
        <v>19586</v>
      </c>
      <c r="D5264" s="5">
        <v>0.80833333333333335</v>
      </c>
      <c r="E5264" s="1">
        <v>41600</v>
      </c>
      <c r="F5264" s="1">
        <v>2890</v>
      </c>
      <c r="G5264">
        <f t="shared" si="656"/>
        <v>-1.0440837526777578</v>
      </c>
      <c r="H5264">
        <f t="shared" si="657"/>
        <v>-0.35281487042406573</v>
      </c>
      <c r="I5264">
        <f t="shared" si="658"/>
        <v>-1.211922483370927</v>
      </c>
      <c r="J5264">
        <f t="shared" si="659"/>
        <v>13.283408449490812</v>
      </c>
      <c r="K5264">
        <f t="shared" si="660"/>
        <v>0.6279564992802773</v>
      </c>
      <c r="L5264">
        <f t="shared" si="661"/>
        <v>4.1046977847463051</v>
      </c>
      <c r="M5264">
        <f t="shared" si="662"/>
        <v>0.6279564992802773</v>
      </c>
      <c r="N5264">
        <f t="shared" si="663"/>
        <v>2</v>
      </c>
    </row>
    <row r="5265" spans="1:14" x14ac:dyDescent="0.3">
      <c r="A5265">
        <v>5256</v>
      </c>
      <c r="B5265" t="s">
        <v>25764</v>
      </c>
      <c r="C5265" t="s">
        <v>19442</v>
      </c>
      <c r="D5265" s="5">
        <v>24.783333333333335</v>
      </c>
      <c r="E5265" s="1">
        <v>79242</v>
      </c>
      <c r="F5265" s="1">
        <v>83357.25</v>
      </c>
      <c r="G5265">
        <f t="shared" si="656"/>
        <v>1.2201835491469017</v>
      </c>
      <c r="H5265">
        <f t="shared" si="657"/>
        <v>0.8514365249336463</v>
      </c>
      <c r="I5265">
        <f t="shared" si="658"/>
        <v>0.72793063852781159</v>
      </c>
      <c r="J5265">
        <f t="shared" si="659"/>
        <v>0.20479583379638461</v>
      </c>
      <c r="K5265">
        <f t="shared" si="660"/>
        <v>8.6683632850471515</v>
      </c>
      <c r="L5265">
        <f t="shared" si="661"/>
        <v>3.4063346688290053</v>
      </c>
      <c r="M5265">
        <f t="shared" si="662"/>
        <v>0.20479583379638461</v>
      </c>
      <c r="N5265">
        <f t="shared" si="663"/>
        <v>1</v>
      </c>
    </row>
    <row r="5266" spans="1:14" x14ac:dyDescent="0.3">
      <c r="A5266">
        <v>5257</v>
      </c>
      <c r="B5266" t="s">
        <v>662</v>
      </c>
      <c r="C5266" t="s">
        <v>19453</v>
      </c>
      <c r="D5266" s="5">
        <v>0.35</v>
      </c>
      <c r="E5266" s="1">
        <v>72000</v>
      </c>
      <c r="F5266" s="1">
        <v>22153.84</v>
      </c>
      <c r="G5266">
        <f t="shared" si="656"/>
        <v>-1.0873700584130226</v>
      </c>
      <c r="H5266">
        <f t="shared" si="657"/>
        <v>0.61974881957313011</v>
      </c>
      <c r="I5266">
        <f t="shared" si="658"/>
        <v>-0.74752211969803151</v>
      </c>
      <c r="J5266">
        <f t="shared" si="659"/>
        <v>9.8292738217748905</v>
      </c>
      <c r="K5266">
        <f t="shared" si="660"/>
        <v>2.5869723591227602</v>
      </c>
      <c r="L5266">
        <f t="shared" si="661"/>
        <v>2.027347568481797</v>
      </c>
      <c r="M5266">
        <f t="shared" si="662"/>
        <v>2.027347568481797</v>
      </c>
      <c r="N5266">
        <f t="shared" si="663"/>
        <v>3</v>
      </c>
    </row>
    <row r="5267" spans="1:14" x14ac:dyDescent="0.3">
      <c r="A5267">
        <v>5258</v>
      </c>
      <c r="B5267" t="s">
        <v>32697</v>
      </c>
      <c r="C5267" t="s">
        <v>19382</v>
      </c>
      <c r="D5267" s="5">
        <v>13.855555555555556</v>
      </c>
      <c r="E5267" s="1">
        <v>81045</v>
      </c>
      <c r="F5267" s="1">
        <v>105295.6</v>
      </c>
      <c r="G5267">
        <f t="shared" si="656"/>
        <v>0.18813308391944122</v>
      </c>
      <c r="H5267">
        <f t="shared" si="657"/>
        <v>0.90911850957394058</v>
      </c>
      <c r="I5267">
        <f t="shared" si="658"/>
        <v>1.2568063828437563</v>
      </c>
      <c r="J5267">
        <f t="shared" si="659"/>
        <v>1.5470477382897312</v>
      </c>
      <c r="K5267">
        <f t="shared" si="660"/>
        <v>8.9440450261127058</v>
      </c>
      <c r="L5267">
        <f t="shared" si="661"/>
        <v>1.2395462896361247</v>
      </c>
      <c r="M5267">
        <f t="shared" si="662"/>
        <v>1.2395462896361247</v>
      </c>
      <c r="N5267">
        <f t="shared" si="663"/>
        <v>3</v>
      </c>
    </row>
    <row r="5268" spans="1:14" x14ac:dyDescent="0.3">
      <c r="A5268">
        <v>5259</v>
      </c>
      <c r="B5268" t="s">
        <v>34590</v>
      </c>
      <c r="C5268" t="s">
        <v>22617</v>
      </c>
      <c r="D5268" s="5">
        <v>5.1749999999999998</v>
      </c>
      <c r="E5268" s="1">
        <v>33171</v>
      </c>
      <c r="F5268" s="1">
        <v>10220.93</v>
      </c>
      <c r="G5268">
        <f t="shared" si="656"/>
        <v>-0.63168331258178234</v>
      </c>
      <c r="H5268">
        <f t="shared" si="657"/>
        <v>-0.62247734881177508</v>
      </c>
      <c r="I5268">
        <f t="shared" si="658"/>
        <v>-1.0351931003371944</v>
      </c>
      <c r="J5268">
        <f t="shared" si="659"/>
        <v>11.458162184718335</v>
      </c>
      <c r="K5268">
        <f t="shared" si="660"/>
        <v>0.10791302631583498</v>
      </c>
      <c r="L5268">
        <f t="shared" si="661"/>
        <v>3.8142966962404117</v>
      </c>
      <c r="M5268">
        <f t="shared" si="662"/>
        <v>0.10791302631583498</v>
      </c>
      <c r="N5268">
        <f t="shared" si="663"/>
        <v>2</v>
      </c>
    </row>
    <row r="5269" spans="1:14" x14ac:dyDescent="0.3">
      <c r="A5269">
        <v>5260</v>
      </c>
      <c r="B5269" t="s">
        <v>34594</v>
      </c>
      <c r="C5269" t="s">
        <v>31426</v>
      </c>
      <c r="D5269" s="5">
        <v>17.780555555555555</v>
      </c>
      <c r="E5269" s="1">
        <v>55603</v>
      </c>
      <c r="F5269" s="1">
        <v>73420</v>
      </c>
      <c r="G5269">
        <f t="shared" si="656"/>
        <v>0.55882126576143432</v>
      </c>
      <c r="H5269">
        <f t="shared" si="657"/>
        <v>9.5172279280892599E-2</v>
      </c>
      <c r="I5269">
        <f t="shared" si="658"/>
        <v>0.48836975586327119</v>
      </c>
      <c r="J5269">
        <f t="shared" si="659"/>
        <v>1.9743585264680408</v>
      </c>
      <c r="K5269">
        <f t="shared" si="660"/>
        <v>4.3096195001400428</v>
      </c>
      <c r="L5269">
        <f t="shared" si="661"/>
        <v>1.4557865359971389</v>
      </c>
      <c r="M5269">
        <f t="shared" si="662"/>
        <v>1.4557865359971389</v>
      </c>
      <c r="N5269">
        <f t="shared" si="663"/>
        <v>3</v>
      </c>
    </row>
    <row r="5270" spans="1:14" x14ac:dyDescent="0.3">
      <c r="A5270">
        <v>5261</v>
      </c>
      <c r="B5270" t="s">
        <v>34635</v>
      </c>
      <c r="C5270" t="s">
        <v>19599</v>
      </c>
      <c r="D5270" s="5">
        <v>34.31666666666667</v>
      </c>
      <c r="E5270" s="1">
        <v>49780</v>
      </c>
      <c r="F5270" s="1">
        <v>26317.85</v>
      </c>
      <c r="G5270">
        <f t="shared" si="656"/>
        <v>2.1205387084404057</v>
      </c>
      <c r="H5270">
        <f t="shared" si="657"/>
        <v>-9.1118456470872911E-2</v>
      </c>
      <c r="I5270">
        <f t="shared" si="658"/>
        <v>-0.64713882341143592</v>
      </c>
      <c r="J5270">
        <f t="shared" si="659"/>
        <v>4.7880252594287409</v>
      </c>
      <c r="K5270">
        <f t="shared" si="660"/>
        <v>6.866644222608457</v>
      </c>
      <c r="L5270">
        <f t="shared" si="661"/>
        <v>9.1224535485412552</v>
      </c>
      <c r="M5270">
        <f t="shared" si="662"/>
        <v>4.7880252594287409</v>
      </c>
      <c r="N5270">
        <f t="shared" si="663"/>
        <v>1</v>
      </c>
    </row>
    <row r="5271" spans="1:14" x14ac:dyDescent="0.3">
      <c r="A5271">
        <v>5262</v>
      </c>
      <c r="B5271" t="s">
        <v>30953</v>
      </c>
      <c r="C5271" t="s">
        <v>21059</v>
      </c>
      <c r="D5271" s="5">
        <v>2.2222222222222223E-2</v>
      </c>
      <c r="E5271" s="1">
        <v>52500</v>
      </c>
      <c r="F5271">
        <v>0</v>
      </c>
      <c r="G5271">
        <f t="shared" si="656"/>
        <v>-1.1183263255449087</v>
      </c>
      <c r="H5271">
        <f t="shared" si="657"/>
        <v>-4.0995999974395908E-3</v>
      </c>
      <c r="I5271">
        <f t="shared" si="658"/>
        <v>-1.2815927594433336</v>
      </c>
      <c r="J5271">
        <f t="shared" si="659"/>
        <v>13.138598401500438</v>
      </c>
      <c r="K5271">
        <f t="shared" si="660"/>
        <v>1.1458440653984778</v>
      </c>
      <c r="L5271">
        <f t="shared" si="661"/>
        <v>3.9735888266396806</v>
      </c>
      <c r="M5271">
        <f t="shared" si="662"/>
        <v>1.1458440653984778</v>
      </c>
      <c r="N5271">
        <f t="shared" si="663"/>
        <v>2</v>
      </c>
    </row>
    <row r="5272" spans="1:14" x14ac:dyDescent="0.3">
      <c r="A5272">
        <v>5263</v>
      </c>
      <c r="B5272" t="s">
        <v>38422</v>
      </c>
      <c r="C5272" t="s">
        <v>31612</v>
      </c>
      <c r="D5272" s="5">
        <v>4.0972222222222223</v>
      </c>
      <c r="E5272">
        <v>0</v>
      </c>
      <c r="F5272">
        <v>165</v>
      </c>
      <c r="G5272">
        <f t="shared" si="656"/>
        <v>-0.73347171637137432</v>
      </c>
      <c r="H5272">
        <f t="shared" si="657"/>
        <v>-1.6836914988412812</v>
      </c>
      <c r="I5272">
        <f t="shared" si="658"/>
        <v>-1.2776150447194763</v>
      </c>
      <c r="J5272">
        <f t="shared" si="659"/>
        <v>17.607926491513773</v>
      </c>
      <c r="K5272">
        <f t="shared" si="660"/>
        <v>1.0185454473683087</v>
      </c>
      <c r="L5272">
        <f t="shared" si="661"/>
        <v>8.1412572231593021</v>
      </c>
      <c r="M5272">
        <f t="shared" si="662"/>
        <v>1.0185454473683087</v>
      </c>
      <c r="N5272">
        <f t="shared" si="663"/>
        <v>2</v>
      </c>
    </row>
    <row r="5273" spans="1:14" x14ac:dyDescent="0.3">
      <c r="A5273">
        <v>5264</v>
      </c>
      <c r="B5273" t="s">
        <v>30515</v>
      </c>
      <c r="C5273" t="s">
        <v>19936</v>
      </c>
      <c r="D5273" s="5">
        <v>6.458333333333333</v>
      </c>
      <c r="E5273" s="1">
        <v>215250</v>
      </c>
      <c r="F5273" s="1">
        <v>216707.24</v>
      </c>
      <c r="G5273">
        <f t="shared" si="656"/>
        <v>-0.51048165652304156</v>
      </c>
      <c r="H5273">
        <f t="shared" si="657"/>
        <v>5.2026352864184693</v>
      </c>
      <c r="I5273">
        <f t="shared" si="658"/>
        <v>3.9426471151896285</v>
      </c>
      <c r="J5273">
        <f t="shared" si="659"/>
        <v>29.237145063586603</v>
      </c>
      <c r="K5273">
        <f t="shared" si="660"/>
        <v>61.606630634443547</v>
      </c>
      <c r="L5273">
        <f t="shared" si="661"/>
        <v>33.64120978498164</v>
      </c>
      <c r="M5273">
        <f t="shared" si="662"/>
        <v>29.237145063586603</v>
      </c>
      <c r="N5273">
        <f t="shared" si="663"/>
        <v>1</v>
      </c>
    </row>
    <row r="5274" spans="1:14" x14ac:dyDescent="0.3">
      <c r="A5274">
        <v>5265</v>
      </c>
      <c r="B5274" t="s">
        <v>35373</v>
      </c>
      <c r="C5274" t="s">
        <v>30015</v>
      </c>
      <c r="D5274" s="5">
        <v>43.280555555555559</v>
      </c>
      <c r="E5274" s="1">
        <v>66806</v>
      </c>
      <c r="F5274" s="1">
        <v>67008.22</v>
      </c>
      <c r="G5274">
        <f t="shared" si="656"/>
        <v>2.9671139121234291</v>
      </c>
      <c r="H5274">
        <f t="shared" si="657"/>
        <v>0.45358119438084604</v>
      </c>
      <c r="I5274">
        <f t="shared" si="658"/>
        <v>0.33379865457761909</v>
      </c>
      <c r="J5274">
        <f t="shared" si="659"/>
        <v>3.3182158823840853</v>
      </c>
      <c r="K5274">
        <f t="shared" si="660"/>
        <v>14.787045249265871</v>
      </c>
      <c r="L5274">
        <f t="shared" si="661"/>
        <v>12.650715229747723</v>
      </c>
      <c r="M5274">
        <f t="shared" si="662"/>
        <v>3.3182158823840853</v>
      </c>
      <c r="N5274">
        <f t="shared" si="663"/>
        <v>1</v>
      </c>
    </row>
    <row r="5275" spans="1:14" x14ac:dyDescent="0.3">
      <c r="A5275">
        <v>5266</v>
      </c>
      <c r="B5275" t="s">
        <v>34656</v>
      </c>
      <c r="C5275" t="s">
        <v>20655</v>
      </c>
      <c r="D5275" s="5">
        <v>4.0888888888888886</v>
      </c>
      <c r="E5275" s="1">
        <v>22880</v>
      </c>
      <c r="F5275" s="1">
        <v>13434.84</v>
      </c>
      <c r="G5275">
        <f t="shared" si="656"/>
        <v>-0.73425874011201553</v>
      </c>
      <c r="H5275">
        <f t="shared" si="657"/>
        <v>-0.95170935321181271</v>
      </c>
      <c r="I5275">
        <f t="shared" si="658"/>
        <v>-0.95771420865142676</v>
      </c>
      <c r="J5275">
        <f t="shared" si="659"/>
        <v>12.760174753694381</v>
      </c>
      <c r="K5275">
        <f t="shared" si="660"/>
        <v>0.2237207023606852</v>
      </c>
      <c r="L5275">
        <f t="shared" si="661"/>
        <v>4.4259088938808624</v>
      </c>
      <c r="M5275">
        <f t="shared" si="662"/>
        <v>0.2237207023606852</v>
      </c>
      <c r="N5275">
        <f t="shared" si="663"/>
        <v>2</v>
      </c>
    </row>
    <row r="5276" spans="1:14" x14ac:dyDescent="0.3">
      <c r="A5276">
        <v>5267</v>
      </c>
      <c r="B5276" t="s">
        <v>34748</v>
      </c>
      <c r="C5276" t="s">
        <v>20269</v>
      </c>
      <c r="D5276" s="5">
        <v>1.3972222222222221</v>
      </c>
      <c r="E5276" s="1">
        <v>22880</v>
      </c>
      <c r="F5276">
        <v>0</v>
      </c>
      <c r="G5276">
        <f t="shared" si="656"/>
        <v>-0.98846740833911484</v>
      </c>
      <c r="H5276">
        <f t="shared" si="657"/>
        <v>-0.95170935321181271</v>
      </c>
      <c r="I5276">
        <f t="shared" si="658"/>
        <v>-1.2815927594433336</v>
      </c>
      <c r="J5276">
        <f t="shared" si="659"/>
        <v>15.352765826613446</v>
      </c>
      <c r="K5276">
        <f t="shared" si="660"/>
        <v>0.44638378102184206</v>
      </c>
      <c r="L5276">
        <f t="shared" si="661"/>
        <v>5.6666750490231212</v>
      </c>
      <c r="M5276">
        <f t="shared" si="662"/>
        <v>0.44638378102184206</v>
      </c>
      <c r="N5276">
        <f t="shared" si="663"/>
        <v>2</v>
      </c>
    </row>
    <row r="5277" spans="1:14" x14ac:dyDescent="0.3">
      <c r="A5277">
        <v>5268</v>
      </c>
      <c r="B5277" t="s">
        <v>38422</v>
      </c>
      <c r="C5277" t="s">
        <v>31612</v>
      </c>
      <c r="D5277" s="5">
        <v>4.0972222222222223</v>
      </c>
      <c r="E5277">
        <v>0</v>
      </c>
      <c r="F5277">
        <v>165</v>
      </c>
      <c r="G5277">
        <f t="shared" si="656"/>
        <v>-0.73347171637137432</v>
      </c>
      <c r="H5277">
        <f t="shared" si="657"/>
        <v>-1.6836914988412812</v>
      </c>
      <c r="I5277">
        <f t="shared" si="658"/>
        <v>-1.2776150447194763</v>
      </c>
      <c r="J5277">
        <f t="shared" si="659"/>
        <v>17.607926491513773</v>
      </c>
      <c r="K5277">
        <f t="shared" si="660"/>
        <v>1.0185454473683087</v>
      </c>
      <c r="L5277">
        <f t="shared" si="661"/>
        <v>8.1412572231593021</v>
      </c>
      <c r="M5277">
        <f t="shared" si="662"/>
        <v>1.0185454473683087</v>
      </c>
      <c r="N5277">
        <f t="shared" si="663"/>
        <v>2</v>
      </c>
    </row>
    <row r="5278" spans="1:14" x14ac:dyDescent="0.3">
      <c r="A5278">
        <v>5269</v>
      </c>
      <c r="B5278" t="s">
        <v>913</v>
      </c>
      <c r="C5278" t="s">
        <v>19382</v>
      </c>
      <c r="D5278" s="5">
        <v>16.741666666666667</v>
      </c>
      <c r="E5278" s="1">
        <v>114275</v>
      </c>
      <c r="F5278" s="1">
        <v>149671.98000000001</v>
      </c>
      <c r="G5278">
        <f t="shared" si="656"/>
        <v>0.46070563942816806</v>
      </c>
      <c r="H5278">
        <f t="shared" si="657"/>
        <v>1.9722202009754806</v>
      </c>
      <c r="I5278">
        <f t="shared" si="658"/>
        <v>2.3266038381012031</v>
      </c>
      <c r="J5278">
        <f t="shared" si="659"/>
        <v>3.317470029751755</v>
      </c>
      <c r="K5278">
        <f t="shared" si="660"/>
        <v>20.313919963302691</v>
      </c>
      <c r="L5278">
        <f t="shared" si="661"/>
        <v>6.3766688856311831</v>
      </c>
      <c r="M5278">
        <f t="shared" si="662"/>
        <v>3.317470029751755</v>
      </c>
      <c r="N5278">
        <f t="shared" si="663"/>
        <v>1</v>
      </c>
    </row>
    <row r="5279" spans="1:14" x14ac:dyDescent="0.3">
      <c r="A5279">
        <v>5270</v>
      </c>
      <c r="B5279" t="s">
        <v>38422</v>
      </c>
      <c r="C5279" t="s">
        <v>31612</v>
      </c>
      <c r="D5279" s="5">
        <v>0.31111111111111112</v>
      </c>
      <c r="E5279">
        <v>0</v>
      </c>
      <c r="F5279">
        <v>165</v>
      </c>
      <c r="G5279">
        <f t="shared" si="656"/>
        <v>-1.0910428358693478</v>
      </c>
      <c r="H5279">
        <f t="shared" si="657"/>
        <v>-1.6836914988412812</v>
      </c>
      <c r="I5279">
        <f t="shared" si="658"/>
        <v>-1.2776150447194763</v>
      </c>
      <c r="J5279">
        <f t="shared" si="659"/>
        <v>19.272695421294671</v>
      </c>
      <c r="K5279">
        <f t="shared" si="660"/>
        <v>1.4128106083458876</v>
      </c>
      <c r="L5279">
        <f t="shared" si="661"/>
        <v>8.3779288865298547</v>
      </c>
      <c r="M5279">
        <f t="shared" si="662"/>
        <v>1.4128106083458876</v>
      </c>
      <c r="N5279">
        <f t="shared" si="663"/>
        <v>2</v>
      </c>
    </row>
    <row r="5280" spans="1:14" x14ac:dyDescent="0.3">
      <c r="A5280">
        <v>5271</v>
      </c>
      <c r="B5280" t="s">
        <v>25632</v>
      </c>
      <c r="C5280" t="s">
        <v>19375</v>
      </c>
      <c r="D5280" s="5">
        <v>8.9833333333333325</v>
      </c>
      <c r="E5280" s="1">
        <v>67636</v>
      </c>
      <c r="F5280" s="1">
        <v>87586.66</v>
      </c>
      <c r="G5280">
        <f t="shared" si="656"/>
        <v>-0.27201346310876567</v>
      </c>
      <c r="H5280">
        <f t="shared" si="657"/>
        <v>0.4801347424959011</v>
      </c>
      <c r="I5280">
        <f t="shared" si="658"/>
        <v>0.82989055628677255</v>
      </c>
      <c r="J5280">
        <f t="shared" si="659"/>
        <v>3.2196856701124767</v>
      </c>
      <c r="K5280">
        <f t="shared" si="660"/>
        <v>5.5205400116072472</v>
      </c>
      <c r="L5280">
        <f t="shared" si="661"/>
        <v>0.16011718528497937</v>
      </c>
      <c r="M5280">
        <f t="shared" si="662"/>
        <v>0.16011718528497937</v>
      </c>
      <c r="N5280">
        <f t="shared" si="663"/>
        <v>3</v>
      </c>
    </row>
    <row r="5281" spans="1:14" x14ac:dyDescent="0.3">
      <c r="A5281">
        <v>5272</v>
      </c>
      <c r="B5281" t="s">
        <v>34651</v>
      </c>
      <c r="C5281" t="s">
        <v>21327</v>
      </c>
      <c r="D5281" s="5">
        <v>0.80833333333333335</v>
      </c>
      <c r="E5281" s="1">
        <v>31200</v>
      </c>
      <c r="F5281" s="1">
        <v>11469.9</v>
      </c>
      <c r="G5281">
        <f t="shared" si="656"/>
        <v>-1.0440837526777578</v>
      </c>
      <c r="H5281">
        <f t="shared" si="657"/>
        <v>-0.68553402752836956</v>
      </c>
      <c r="I5281">
        <f t="shared" si="658"/>
        <v>-1.005083728466553</v>
      </c>
      <c r="J5281">
        <f t="shared" si="659"/>
        <v>13.40167112919568</v>
      </c>
      <c r="K5281">
        <f t="shared" si="660"/>
        <v>0.49786733455054089</v>
      </c>
      <c r="L5281">
        <f t="shared" si="661"/>
        <v>4.0728272736394109</v>
      </c>
      <c r="M5281">
        <f t="shared" si="662"/>
        <v>0.49786733455054089</v>
      </c>
      <c r="N5281">
        <f t="shared" si="663"/>
        <v>2</v>
      </c>
    </row>
    <row r="5282" spans="1:14" x14ac:dyDescent="0.3">
      <c r="A5282">
        <v>5273</v>
      </c>
      <c r="B5282" t="s">
        <v>34762</v>
      </c>
      <c r="C5282" t="s">
        <v>19529</v>
      </c>
      <c r="D5282" s="5">
        <v>1.9944444444444445</v>
      </c>
      <c r="E5282" s="1">
        <v>45383</v>
      </c>
      <c r="F5282" s="1">
        <v>44675.4</v>
      </c>
      <c r="G5282">
        <f t="shared" si="656"/>
        <v>-0.93206404025983081</v>
      </c>
      <c r="H5282">
        <f t="shared" si="657"/>
        <v>-0.23178827702737523</v>
      </c>
      <c r="I5282">
        <f t="shared" si="658"/>
        <v>-0.20458672081177956</v>
      </c>
      <c r="J5282">
        <f t="shared" si="659"/>
        <v>8.791000328325584</v>
      </c>
      <c r="K5282">
        <f t="shared" si="660"/>
        <v>1.526350955010642</v>
      </c>
      <c r="L5282">
        <f t="shared" si="661"/>
        <v>1.2392062615314083</v>
      </c>
      <c r="M5282">
        <f t="shared" si="662"/>
        <v>1.2392062615314083</v>
      </c>
      <c r="N5282">
        <f t="shared" si="663"/>
        <v>3</v>
      </c>
    </row>
    <row r="5283" spans="1:14" x14ac:dyDescent="0.3">
      <c r="A5283">
        <v>5274</v>
      </c>
      <c r="B5283" t="s">
        <v>34745</v>
      </c>
      <c r="C5283" t="s">
        <v>19281</v>
      </c>
      <c r="D5283" s="5">
        <v>13.230555555555556</v>
      </c>
      <c r="E5283" s="1">
        <v>41243</v>
      </c>
      <c r="F5283" s="1">
        <v>44474.6</v>
      </c>
      <c r="G5283">
        <f t="shared" si="656"/>
        <v>0.12910630337135312</v>
      </c>
      <c r="H5283">
        <f t="shared" si="657"/>
        <v>-0.36423609533620388</v>
      </c>
      <c r="I5283">
        <f t="shared" si="658"/>
        <v>-0.20942747909390394</v>
      </c>
      <c r="J5283">
        <f t="shared" si="659"/>
        <v>5.298542109714333</v>
      </c>
      <c r="K5283">
        <f t="shared" si="660"/>
        <v>1.31073836662989</v>
      </c>
      <c r="L5283">
        <f t="shared" si="661"/>
        <v>1.8345858507640462</v>
      </c>
      <c r="M5283">
        <f t="shared" si="662"/>
        <v>1.31073836662989</v>
      </c>
      <c r="N5283">
        <f t="shared" si="663"/>
        <v>2</v>
      </c>
    </row>
    <row r="5284" spans="1:14" x14ac:dyDescent="0.3">
      <c r="A5284">
        <v>5275</v>
      </c>
      <c r="B5284" t="s">
        <v>34613</v>
      </c>
      <c r="C5284" t="s">
        <v>19142</v>
      </c>
      <c r="D5284" s="5">
        <v>4.0777777777777775</v>
      </c>
      <c r="E5284" s="1">
        <v>32331</v>
      </c>
      <c r="F5284" s="1">
        <v>6714.8</v>
      </c>
      <c r="G5284">
        <f t="shared" si="656"/>
        <v>-0.73530810509953703</v>
      </c>
      <c r="H5284">
        <f t="shared" si="657"/>
        <v>-0.64935081919327653</v>
      </c>
      <c r="I5284">
        <f t="shared" si="658"/>
        <v>-1.1197166453357226</v>
      </c>
      <c r="J5284">
        <f t="shared" si="659"/>
        <v>12.350018820687813</v>
      </c>
      <c r="K5284">
        <f t="shared" si="660"/>
        <v>0.15309634952276718</v>
      </c>
      <c r="L5284">
        <f t="shared" si="661"/>
        <v>4.1749731045020857</v>
      </c>
      <c r="M5284">
        <f t="shared" si="662"/>
        <v>0.15309634952276718</v>
      </c>
      <c r="N5284">
        <f t="shared" si="663"/>
        <v>2</v>
      </c>
    </row>
    <row r="5285" spans="1:14" x14ac:dyDescent="0.3">
      <c r="A5285">
        <v>5276</v>
      </c>
      <c r="B5285" t="s">
        <v>34727</v>
      </c>
      <c r="C5285" t="s">
        <v>21815</v>
      </c>
      <c r="D5285" s="5">
        <v>3.8</v>
      </c>
      <c r="E5285" s="1">
        <v>22880</v>
      </c>
      <c r="F5285" s="1">
        <v>14553.6</v>
      </c>
      <c r="G5285">
        <f t="shared" si="656"/>
        <v>-0.76154222978757613</v>
      </c>
      <c r="H5285">
        <f t="shared" si="657"/>
        <v>-0.95170935321181271</v>
      </c>
      <c r="I5285">
        <f t="shared" si="658"/>
        <v>-0.93074385638195789</v>
      </c>
      <c r="J5285">
        <f t="shared" si="659"/>
        <v>12.768203533539946</v>
      </c>
      <c r="K5285">
        <f t="shared" si="660"/>
        <v>0.25694260230433963</v>
      </c>
      <c r="L5285">
        <f t="shared" si="661"/>
        <v>4.3529957471828409</v>
      </c>
      <c r="M5285">
        <f t="shared" si="662"/>
        <v>0.25694260230433963</v>
      </c>
      <c r="N5285">
        <f t="shared" si="663"/>
        <v>2</v>
      </c>
    </row>
    <row r="5286" spans="1:14" x14ac:dyDescent="0.3">
      <c r="A5286">
        <v>5277</v>
      </c>
      <c r="B5286" t="s">
        <v>428</v>
      </c>
      <c r="C5286" t="s">
        <v>19668</v>
      </c>
      <c r="D5286" s="5">
        <v>9.5472222222222225</v>
      </c>
      <c r="E5286" s="1">
        <v>29458</v>
      </c>
      <c r="F5286" s="1">
        <v>13445.26</v>
      </c>
      <c r="G5286">
        <f t="shared" si="656"/>
        <v>-0.21875818999204608</v>
      </c>
      <c r="H5286">
        <f t="shared" si="657"/>
        <v>-0.74126448634334052</v>
      </c>
      <c r="I5286">
        <f t="shared" si="658"/>
        <v>-0.95746300993977473</v>
      </c>
      <c r="J5286">
        <f t="shared" si="659"/>
        <v>10.019086017948144</v>
      </c>
      <c r="K5286">
        <f t="shared" si="660"/>
        <v>6.4947102194370054E-2</v>
      </c>
      <c r="L5286">
        <f t="shared" si="661"/>
        <v>3.9748313835042768</v>
      </c>
      <c r="M5286">
        <f t="shared" si="662"/>
        <v>6.4947102194370054E-2</v>
      </c>
      <c r="N5286">
        <f t="shared" si="663"/>
        <v>2</v>
      </c>
    </row>
    <row r="5287" spans="1:14" x14ac:dyDescent="0.3">
      <c r="A5287">
        <v>5278</v>
      </c>
      <c r="B5287" t="s">
        <v>30108</v>
      </c>
      <c r="C5287" t="s">
        <v>19087</v>
      </c>
      <c r="D5287" s="5">
        <v>2.6638888888888888</v>
      </c>
      <c r="E5287" s="1">
        <v>37728</v>
      </c>
      <c r="F5287" s="1">
        <v>39829.57</v>
      </c>
      <c r="G5287">
        <f t="shared" si="656"/>
        <v>-0.86883979976165637</v>
      </c>
      <c r="H5287">
        <f t="shared" si="657"/>
        <v>-0.47668877199212961</v>
      </c>
      <c r="I5287">
        <f t="shared" si="658"/>
        <v>-0.32140689863183142</v>
      </c>
      <c r="J5287">
        <f t="shared" si="659"/>
        <v>9.4929355759039797</v>
      </c>
      <c r="K5287">
        <f t="shared" si="660"/>
        <v>1.0516652323289932</v>
      </c>
      <c r="L5287">
        <f t="shared" si="661"/>
        <v>1.8035566614847114</v>
      </c>
      <c r="M5287">
        <f t="shared" si="662"/>
        <v>1.0516652323289932</v>
      </c>
      <c r="N5287">
        <f t="shared" si="663"/>
        <v>2</v>
      </c>
    </row>
    <row r="5288" spans="1:14" x14ac:dyDescent="0.3">
      <c r="A5288">
        <v>5279</v>
      </c>
      <c r="B5288" t="s">
        <v>38422</v>
      </c>
      <c r="C5288" t="s">
        <v>31612</v>
      </c>
      <c r="D5288" s="5">
        <v>1.95</v>
      </c>
      <c r="E5288">
        <v>0</v>
      </c>
      <c r="F5288">
        <v>165</v>
      </c>
      <c r="G5288">
        <f t="shared" si="656"/>
        <v>-0.93626150020991705</v>
      </c>
      <c r="H5288">
        <f t="shared" si="657"/>
        <v>-1.6836914988412812</v>
      </c>
      <c r="I5288">
        <f t="shared" si="658"/>
        <v>-1.2776150447194763</v>
      </c>
      <c r="J5288">
        <f t="shared" si="659"/>
        <v>18.520681031794766</v>
      </c>
      <c r="K5288">
        <f t="shared" si="660"/>
        <v>1.2107574980785272</v>
      </c>
      <c r="L5288">
        <f t="shared" si="661"/>
        <v>8.2440930642948818</v>
      </c>
      <c r="M5288">
        <f t="shared" si="662"/>
        <v>1.2107574980785272</v>
      </c>
      <c r="N5288">
        <f t="shared" si="663"/>
        <v>2</v>
      </c>
    </row>
    <row r="5289" spans="1:14" x14ac:dyDescent="0.3">
      <c r="A5289">
        <v>5280</v>
      </c>
      <c r="B5289" t="s">
        <v>32747</v>
      </c>
      <c r="C5289" t="s">
        <v>19232</v>
      </c>
      <c r="D5289" s="5">
        <v>5.25</v>
      </c>
      <c r="E5289" s="1">
        <v>49802</v>
      </c>
      <c r="F5289" s="1">
        <v>56204.94</v>
      </c>
      <c r="G5289">
        <f t="shared" si="656"/>
        <v>-0.62460009891601176</v>
      </c>
      <c r="H5289">
        <f t="shared" si="657"/>
        <v>-9.0414627484690729E-2</v>
      </c>
      <c r="I5289">
        <f t="shared" si="658"/>
        <v>7.3360073232460604E-2</v>
      </c>
      <c r="J5289">
        <f t="shared" si="659"/>
        <v>6.4599528240469555</v>
      </c>
      <c r="K5289">
        <f t="shared" si="660"/>
        <v>2.0499738148995954</v>
      </c>
      <c r="L5289">
        <f t="shared" si="661"/>
        <v>0.580066830960557</v>
      </c>
      <c r="M5289">
        <f t="shared" si="662"/>
        <v>0.580066830960557</v>
      </c>
      <c r="N5289">
        <f t="shared" si="663"/>
        <v>3</v>
      </c>
    </row>
    <row r="5290" spans="1:14" x14ac:dyDescent="0.3">
      <c r="A5290">
        <v>5281</v>
      </c>
      <c r="B5290" t="s">
        <v>34750</v>
      </c>
      <c r="C5290" t="s">
        <v>19614</v>
      </c>
      <c r="D5290" s="5">
        <v>12.947222222222223</v>
      </c>
      <c r="E5290" s="1">
        <v>64090</v>
      </c>
      <c r="F5290" s="1">
        <v>68780.100000000006</v>
      </c>
      <c r="G5290">
        <f t="shared" si="656"/>
        <v>0.1023474961895532</v>
      </c>
      <c r="H5290">
        <f t="shared" si="657"/>
        <v>0.36669030681399134</v>
      </c>
      <c r="I5290">
        <f t="shared" si="658"/>
        <v>0.37651400709221283</v>
      </c>
      <c r="J5290">
        <f t="shared" si="659"/>
        <v>2.6800590390091097</v>
      </c>
      <c r="K5290">
        <f t="shared" si="660"/>
        <v>3.8539076083347856</v>
      </c>
      <c r="L5290">
        <f t="shared" si="661"/>
        <v>0.52006485765239974</v>
      </c>
      <c r="M5290">
        <f t="shared" si="662"/>
        <v>0.52006485765239974</v>
      </c>
      <c r="N5290">
        <f t="shared" si="663"/>
        <v>3</v>
      </c>
    </row>
    <row r="5291" spans="1:14" x14ac:dyDescent="0.3">
      <c r="A5291">
        <v>5282</v>
      </c>
      <c r="B5291" t="s">
        <v>34679</v>
      </c>
      <c r="C5291" t="s">
        <v>19614</v>
      </c>
      <c r="D5291" s="5">
        <v>4.0194444444444448</v>
      </c>
      <c r="E5291" s="1">
        <v>57800</v>
      </c>
      <c r="F5291" s="1">
        <v>60684.52</v>
      </c>
      <c r="G5291">
        <f t="shared" si="656"/>
        <v>-0.74081727128402519</v>
      </c>
      <c r="H5291">
        <f t="shared" si="657"/>
        <v>0.16545920121917679</v>
      </c>
      <c r="I5291">
        <f t="shared" si="658"/>
        <v>0.18135092973364761</v>
      </c>
      <c r="J5291">
        <f t="shared" si="659"/>
        <v>6.231308721775779</v>
      </c>
      <c r="K5291">
        <f t="shared" si="660"/>
        <v>2.8087581670302826</v>
      </c>
      <c r="L5291">
        <f t="shared" si="661"/>
        <v>0.28022537054534991</v>
      </c>
      <c r="M5291">
        <f t="shared" si="662"/>
        <v>0.28022537054534991</v>
      </c>
      <c r="N5291">
        <f t="shared" si="663"/>
        <v>3</v>
      </c>
    </row>
    <row r="5292" spans="1:14" x14ac:dyDescent="0.3">
      <c r="A5292">
        <v>5283</v>
      </c>
      <c r="B5292" t="s">
        <v>34660</v>
      </c>
      <c r="C5292" t="s">
        <v>19355</v>
      </c>
      <c r="D5292" s="5">
        <v>7.7944444444444443</v>
      </c>
      <c r="E5292" s="1">
        <v>6240</v>
      </c>
      <c r="F5292" s="1">
        <v>2438.0100000000002</v>
      </c>
      <c r="G5292">
        <f t="shared" si="656"/>
        <v>-0.38429551677357315</v>
      </c>
      <c r="H5292">
        <f t="shared" si="657"/>
        <v>-1.4840600045786989</v>
      </c>
      <c r="I5292">
        <f t="shared" si="658"/>
        <v>-1.2228187699044795</v>
      </c>
      <c r="J5292">
        <f t="shared" si="659"/>
        <v>14.928820743285705</v>
      </c>
      <c r="K5292">
        <f t="shared" si="660"/>
        <v>0.53927405097626668</v>
      </c>
      <c r="L5292">
        <f t="shared" si="661"/>
        <v>7.1326964836657094</v>
      </c>
      <c r="M5292">
        <f t="shared" si="662"/>
        <v>0.53927405097626668</v>
      </c>
      <c r="N5292">
        <f t="shared" si="663"/>
        <v>2</v>
      </c>
    </row>
    <row r="5293" spans="1:14" x14ac:dyDescent="0.3">
      <c r="A5293">
        <v>5284</v>
      </c>
      <c r="B5293" t="s">
        <v>9</v>
      </c>
      <c r="C5293" t="s">
        <v>21741</v>
      </c>
      <c r="D5293" s="5">
        <v>42.05</v>
      </c>
      <c r="E5293" s="1">
        <v>61408</v>
      </c>
      <c r="F5293" s="1">
        <v>61588.26</v>
      </c>
      <c r="G5293">
        <f t="shared" si="656"/>
        <v>2.8508967397554148</v>
      </c>
      <c r="H5293">
        <f t="shared" si="657"/>
        <v>0.2808871549530545</v>
      </c>
      <c r="I5293">
        <f t="shared" si="658"/>
        <v>0.20313771703388189</v>
      </c>
      <c r="J5293">
        <f t="shared" si="659"/>
        <v>3.4157198826500497</v>
      </c>
      <c r="K5293">
        <f t="shared" si="660"/>
        <v>13.264840785940107</v>
      </c>
      <c r="L5293">
        <f t="shared" si="661"/>
        <v>11.958809600093876</v>
      </c>
      <c r="M5293">
        <f t="shared" si="662"/>
        <v>3.4157198826500497</v>
      </c>
      <c r="N5293">
        <f t="shared" si="663"/>
        <v>1</v>
      </c>
    </row>
    <row r="5294" spans="1:14" x14ac:dyDescent="0.3">
      <c r="A5294">
        <v>5285</v>
      </c>
      <c r="B5294" t="s">
        <v>32815</v>
      </c>
      <c r="C5294" t="s">
        <v>19765</v>
      </c>
      <c r="D5294" s="5">
        <v>19.333333333333332</v>
      </c>
      <c r="E5294" s="1">
        <v>115881</v>
      </c>
      <c r="F5294" s="1">
        <v>144109.54</v>
      </c>
      <c r="G5294">
        <f t="shared" si="656"/>
        <v>0.7054700227675732</v>
      </c>
      <c r="H5294">
        <f t="shared" si="657"/>
        <v>2.0235997169667796</v>
      </c>
      <c r="I5294">
        <f t="shared" si="658"/>
        <v>2.1925080836250102</v>
      </c>
      <c r="J5294">
        <f t="shared" si="659"/>
        <v>2.6973389744830931</v>
      </c>
      <c r="K5294">
        <f t="shared" si="660"/>
        <v>20.13921464269913</v>
      </c>
      <c r="L5294">
        <f t="shared" si="661"/>
        <v>6.6511319165627611</v>
      </c>
      <c r="M5294">
        <f t="shared" si="662"/>
        <v>2.6973389744830931</v>
      </c>
      <c r="N5294">
        <f t="shared" si="663"/>
        <v>1</v>
      </c>
    </row>
    <row r="5295" spans="1:14" x14ac:dyDescent="0.3">
      <c r="A5295">
        <v>5286</v>
      </c>
      <c r="B5295" t="s">
        <v>38476</v>
      </c>
      <c r="C5295" t="s">
        <v>19110</v>
      </c>
      <c r="D5295" s="5">
        <v>8.2722222222222221</v>
      </c>
      <c r="E5295" s="1">
        <v>47871</v>
      </c>
      <c r="F5295" s="1">
        <v>45093.78</v>
      </c>
      <c r="G5295">
        <f t="shared" si="656"/>
        <v>-0.33917282231014584</v>
      </c>
      <c r="H5295">
        <f t="shared" si="657"/>
        <v>-0.15219161713549945</v>
      </c>
      <c r="I5295">
        <f t="shared" si="658"/>
        <v>-0.19450068271379573</v>
      </c>
      <c r="J5295">
        <f t="shared" si="659"/>
        <v>6.1382117389472963</v>
      </c>
      <c r="K5295">
        <f t="shared" si="660"/>
        <v>1.30936230752872</v>
      </c>
      <c r="L5295">
        <f t="shared" si="661"/>
        <v>1.0521702939576218</v>
      </c>
      <c r="M5295">
        <f t="shared" si="662"/>
        <v>1.0521702939576218</v>
      </c>
      <c r="N5295">
        <f t="shared" si="663"/>
        <v>3</v>
      </c>
    </row>
    <row r="5296" spans="1:14" x14ac:dyDescent="0.3">
      <c r="A5296">
        <v>5287</v>
      </c>
      <c r="B5296" t="s">
        <v>34702</v>
      </c>
      <c r="C5296" t="s">
        <v>19520</v>
      </c>
      <c r="D5296" s="5">
        <v>6.5194444444444448</v>
      </c>
      <c r="E5296" s="1">
        <v>44584</v>
      </c>
      <c r="F5296" s="1">
        <v>54278.13</v>
      </c>
      <c r="G5296">
        <f t="shared" si="656"/>
        <v>-0.50471014909167278</v>
      </c>
      <c r="H5296">
        <f t="shared" si="657"/>
        <v>-0.25735006611644623</v>
      </c>
      <c r="I5296">
        <f t="shared" si="658"/>
        <v>2.6909767128974794E-2</v>
      </c>
      <c r="J5296">
        <f t="shared" si="659"/>
        <v>6.483762460338939</v>
      </c>
      <c r="K5296">
        <f t="shared" si="660"/>
        <v>1.6948574726270189</v>
      </c>
      <c r="L5296">
        <f t="shared" si="661"/>
        <v>0.85127350779508937</v>
      </c>
      <c r="M5296">
        <f t="shared" si="662"/>
        <v>0.85127350779508937</v>
      </c>
      <c r="N5296">
        <f t="shared" si="663"/>
        <v>3</v>
      </c>
    </row>
    <row r="5297" spans="1:14" x14ac:dyDescent="0.3">
      <c r="A5297">
        <v>5288</v>
      </c>
      <c r="B5297" t="s">
        <v>38422</v>
      </c>
      <c r="C5297" t="s">
        <v>31612</v>
      </c>
      <c r="D5297" s="5">
        <v>3.6166666666666667</v>
      </c>
      <c r="E5297">
        <v>0</v>
      </c>
      <c r="F5297">
        <v>225</v>
      </c>
      <c r="G5297">
        <f t="shared" si="656"/>
        <v>-0.77885675208168192</v>
      </c>
      <c r="H5297">
        <f t="shared" si="657"/>
        <v>-1.6836914988412812</v>
      </c>
      <c r="I5297">
        <f t="shared" si="658"/>
        <v>-1.2761686030017101</v>
      </c>
      <c r="J5297">
        <f t="shared" si="659"/>
        <v>17.798196939987463</v>
      </c>
      <c r="K5297">
        <f t="shared" si="660"/>
        <v>1.0541062855401058</v>
      </c>
      <c r="L5297">
        <f t="shared" si="661"/>
        <v>8.1517681535786295</v>
      </c>
      <c r="M5297">
        <f t="shared" si="662"/>
        <v>1.0541062855401058</v>
      </c>
      <c r="N5297">
        <f t="shared" si="663"/>
        <v>2</v>
      </c>
    </row>
    <row r="5298" spans="1:14" x14ac:dyDescent="0.3">
      <c r="A5298">
        <v>5289</v>
      </c>
      <c r="B5298" t="s">
        <v>32704</v>
      </c>
      <c r="C5298" t="s">
        <v>19142</v>
      </c>
      <c r="D5298" s="5">
        <v>0.45555555555555555</v>
      </c>
      <c r="E5298" s="1">
        <v>53512</v>
      </c>
      <c r="F5298" s="1">
        <v>23810.799999999999</v>
      </c>
      <c r="G5298">
        <f t="shared" si="656"/>
        <v>-1.0774010910315677</v>
      </c>
      <c r="H5298">
        <f t="shared" si="657"/>
        <v>2.8276533366940745E-2</v>
      </c>
      <c r="I5298">
        <f t="shared" si="658"/>
        <v>-0.70757718522019941</v>
      </c>
      <c r="J5298">
        <f t="shared" si="659"/>
        <v>10.467469810709582</v>
      </c>
      <c r="K5298">
        <f t="shared" si="660"/>
        <v>1.3348747271297077</v>
      </c>
      <c r="L5298">
        <f t="shared" si="661"/>
        <v>2.0978990103842938</v>
      </c>
      <c r="M5298">
        <f t="shared" si="662"/>
        <v>1.3348747271297077</v>
      </c>
      <c r="N5298">
        <f t="shared" si="663"/>
        <v>2</v>
      </c>
    </row>
    <row r="5299" spans="1:14" x14ac:dyDescent="0.3">
      <c r="A5299">
        <v>5290</v>
      </c>
      <c r="B5299" t="s">
        <v>32697</v>
      </c>
      <c r="C5299" t="s">
        <v>19338</v>
      </c>
      <c r="D5299" s="5">
        <v>27.411111111111111</v>
      </c>
      <c r="E5299" s="1">
        <v>92548</v>
      </c>
      <c r="F5299" s="1">
        <v>173276.22</v>
      </c>
      <c r="G5299">
        <f t="shared" si="656"/>
        <v>1.468358368695752</v>
      </c>
      <c r="H5299">
        <f t="shared" si="657"/>
        <v>1.2771250926672875</v>
      </c>
      <c r="I5299">
        <f t="shared" si="658"/>
        <v>2.8956397956373068</v>
      </c>
      <c r="J5299">
        <f t="shared" si="659"/>
        <v>3.3047131723551728</v>
      </c>
      <c r="K5299">
        <f t="shared" si="660"/>
        <v>23.982715936131385</v>
      </c>
      <c r="L5299">
        <f t="shared" si="661"/>
        <v>10.216987703279731</v>
      </c>
      <c r="M5299">
        <f t="shared" si="662"/>
        <v>3.3047131723551728</v>
      </c>
      <c r="N5299">
        <f t="shared" si="663"/>
        <v>1</v>
      </c>
    </row>
    <row r="5300" spans="1:14" x14ac:dyDescent="0.3">
      <c r="A5300">
        <v>5291</v>
      </c>
      <c r="B5300" t="s">
        <v>34799</v>
      </c>
      <c r="C5300" t="s">
        <v>19599</v>
      </c>
      <c r="D5300" s="5">
        <v>14.541666666666666</v>
      </c>
      <c r="E5300" s="1">
        <v>42783</v>
      </c>
      <c r="F5300" s="1">
        <v>45075.19</v>
      </c>
      <c r="G5300">
        <f t="shared" si="656"/>
        <v>0.25293137189889781</v>
      </c>
      <c r="H5300">
        <f t="shared" si="657"/>
        <v>-0.3149680663034512</v>
      </c>
      <c r="I5300">
        <f t="shared" si="658"/>
        <v>-0.19494883857268355</v>
      </c>
      <c r="J5300">
        <f t="shared" si="659"/>
        <v>4.8228570861398214</v>
      </c>
      <c r="K5300">
        <f t="shared" si="660"/>
        <v>1.5160635213778808</v>
      </c>
      <c r="L5300">
        <f t="shared" si="661"/>
        <v>1.9225457182694159</v>
      </c>
      <c r="M5300">
        <f t="shared" si="662"/>
        <v>1.5160635213778808</v>
      </c>
      <c r="N5300">
        <f t="shared" si="663"/>
        <v>2</v>
      </c>
    </row>
    <row r="5301" spans="1:14" x14ac:dyDescent="0.3">
      <c r="A5301">
        <v>5292</v>
      </c>
      <c r="B5301" t="s">
        <v>34811</v>
      </c>
      <c r="C5301" t="s">
        <v>20099</v>
      </c>
      <c r="D5301" s="5">
        <v>1.2749999999999999</v>
      </c>
      <c r="E5301" s="1">
        <v>33199</v>
      </c>
      <c r="F5301" s="1">
        <v>2170.7399999999998</v>
      </c>
      <c r="G5301">
        <f t="shared" si="656"/>
        <v>-1.0000104232018521</v>
      </c>
      <c r="H5301">
        <f t="shared" si="657"/>
        <v>-0.62158156646572504</v>
      </c>
      <c r="I5301">
        <f t="shared" si="658"/>
        <v>-1.2292619445362694</v>
      </c>
      <c r="J5301">
        <f t="shared" si="659"/>
        <v>13.963723748146794</v>
      </c>
      <c r="K5301">
        <f t="shared" si="660"/>
        <v>0.42910136785835395</v>
      </c>
      <c r="L5301">
        <f t="shared" si="661"/>
        <v>4.6481269446902251</v>
      </c>
      <c r="M5301">
        <f t="shared" si="662"/>
        <v>0.42910136785835395</v>
      </c>
      <c r="N5301">
        <f t="shared" si="663"/>
        <v>2</v>
      </c>
    </row>
    <row r="5302" spans="1:14" x14ac:dyDescent="0.3">
      <c r="A5302">
        <v>5293</v>
      </c>
      <c r="B5302" t="s">
        <v>34656</v>
      </c>
      <c r="C5302" t="s">
        <v>38427</v>
      </c>
      <c r="D5302" s="5">
        <v>1.0722222222222222</v>
      </c>
      <c r="E5302" s="1">
        <v>22880</v>
      </c>
      <c r="F5302">
        <v>959.5</v>
      </c>
      <c r="G5302">
        <f t="shared" si="656"/>
        <v>-1.0191613342241206</v>
      </c>
      <c r="H5302">
        <f t="shared" si="657"/>
        <v>-0.95170935321181271</v>
      </c>
      <c r="I5302">
        <f t="shared" si="658"/>
        <v>-1.2584617456400553</v>
      </c>
      <c r="J5302">
        <f t="shared" si="659"/>
        <v>15.391852664033518</v>
      </c>
      <c r="K5302">
        <f t="shared" si="660"/>
        <v>0.48115947392559799</v>
      </c>
      <c r="L5302">
        <f t="shared" si="661"/>
        <v>5.6072095840400173</v>
      </c>
      <c r="M5302">
        <f t="shared" si="662"/>
        <v>0.48115947392559799</v>
      </c>
      <c r="N5302">
        <f t="shared" si="663"/>
        <v>2</v>
      </c>
    </row>
    <row r="5303" spans="1:14" x14ac:dyDescent="0.3">
      <c r="A5303">
        <v>5294</v>
      </c>
      <c r="B5303" t="s">
        <v>32704</v>
      </c>
      <c r="C5303" t="s">
        <v>23301</v>
      </c>
      <c r="D5303" s="5">
        <v>1.3638888888888889</v>
      </c>
      <c r="E5303" s="1">
        <v>53640</v>
      </c>
      <c r="F5303" s="1">
        <v>36396.879999999997</v>
      </c>
      <c r="G5303">
        <f t="shared" si="656"/>
        <v>-0.99161550330167958</v>
      </c>
      <c r="H5303">
        <f t="shared" si="657"/>
        <v>3.2371538377455253E-2</v>
      </c>
      <c r="I5303">
        <f t="shared" si="658"/>
        <v>-0.4041599989678139</v>
      </c>
      <c r="J5303">
        <f t="shared" si="659"/>
        <v>9.0367678322875555</v>
      </c>
      <c r="K5303">
        <f t="shared" si="660"/>
        <v>1.5975937489397711</v>
      </c>
      <c r="L5303">
        <f t="shared" si="661"/>
        <v>1.3295913158828314</v>
      </c>
      <c r="M5303">
        <f t="shared" si="662"/>
        <v>1.3295913158828314</v>
      </c>
      <c r="N5303">
        <f t="shared" si="663"/>
        <v>3</v>
      </c>
    </row>
    <row r="5304" spans="1:14" x14ac:dyDescent="0.3">
      <c r="A5304">
        <v>5295</v>
      </c>
      <c r="B5304" t="s">
        <v>35378</v>
      </c>
      <c r="C5304" t="s">
        <v>20497</v>
      </c>
      <c r="D5304" s="5">
        <v>13.108333333333333</v>
      </c>
      <c r="E5304" s="1">
        <v>64090</v>
      </c>
      <c r="F5304" s="1">
        <v>78260.58</v>
      </c>
      <c r="G5304">
        <f t="shared" si="656"/>
        <v>0.11756328850861578</v>
      </c>
      <c r="H5304">
        <f t="shared" si="657"/>
        <v>0.36669030681399134</v>
      </c>
      <c r="I5304">
        <f t="shared" si="658"/>
        <v>0.60506337003301847</v>
      </c>
      <c r="J5304">
        <f t="shared" si="659"/>
        <v>2.363878683382945</v>
      </c>
      <c r="K5304">
        <f t="shared" si="660"/>
        <v>4.6267787873617232</v>
      </c>
      <c r="L5304">
        <f t="shared" si="661"/>
        <v>0.50214235915395666</v>
      </c>
      <c r="M5304">
        <f t="shared" si="662"/>
        <v>0.50214235915395666</v>
      </c>
      <c r="N5304">
        <f t="shared" si="663"/>
        <v>3</v>
      </c>
    </row>
    <row r="5305" spans="1:14" x14ac:dyDescent="0.3">
      <c r="A5305">
        <v>5296</v>
      </c>
      <c r="B5305" t="s">
        <v>38422</v>
      </c>
      <c r="C5305" t="s">
        <v>31612</v>
      </c>
      <c r="D5305" s="5">
        <v>13.647222222222222</v>
      </c>
      <c r="E5305">
        <v>0</v>
      </c>
      <c r="F5305">
        <v>165</v>
      </c>
      <c r="G5305">
        <f t="shared" si="656"/>
        <v>0.16845749040341182</v>
      </c>
      <c r="H5305">
        <f t="shared" si="657"/>
        <v>-1.6836914988412812</v>
      </c>
      <c r="I5305">
        <f t="shared" si="658"/>
        <v>-1.2776150447194763</v>
      </c>
      <c r="J5305">
        <f t="shared" si="659"/>
        <v>14.544731580938926</v>
      </c>
      <c r="K5305">
        <f t="shared" si="660"/>
        <v>1.1600401605247863</v>
      </c>
      <c r="L5305">
        <f t="shared" si="661"/>
        <v>8.6802621672570552</v>
      </c>
      <c r="M5305">
        <f t="shared" si="662"/>
        <v>1.1600401605247863</v>
      </c>
      <c r="N5305">
        <f t="shared" si="663"/>
        <v>2</v>
      </c>
    </row>
    <row r="5306" spans="1:14" x14ac:dyDescent="0.3">
      <c r="A5306">
        <v>5297</v>
      </c>
      <c r="B5306" t="s">
        <v>38422</v>
      </c>
      <c r="C5306" t="s">
        <v>31612</v>
      </c>
      <c r="D5306" s="5">
        <v>11.605555555555556</v>
      </c>
      <c r="E5306">
        <v>0</v>
      </c>
      <c r="F5306">
        <v>165</v>
      </c>
      <c r="G5306">
        <f t="shared" si="656"/>
        <v>-2.4363326053675916E-2</v>
      </c>
      <c r="H5306">
        <f t="shared" si="657"/>
        <v>-1.6836914988412812</v>
      </c>
      <c r="I5306">
        <f t="shared" si="658"/>
        <v>-1.2776150447194763</v>
      </c>
      <c r="J5306">
        <f t="shared" si="659"/>
        <v>15.062872234456966</v>
      </c>
      <c r="K5306">
        <f t="shared" si="660"/>
        <v>0.99305955940567558</v>
      </c>
      <c r="L5306">
        <f t="shared" si="661"/>
        <v>8.4282990124026806</v>
      </c>
      <c r="M5306">
        <f t="shared" si="662"/>
        <v>0.99305955940567558</v>
      </c>
      <c r="N5306">
        <f t="shared" si="663"/>
        <v>2</v>
      </c>
    </row>
    <row r="5307" spans="1:14" x14ac:dyDescent="0.3">
      <c r="A5307">
        <v>5298</v>
      </c>
      <c r="B5307" t="s">
        <v>34564</v>
      </c>
      <c r="C5307" t="s">
        <v>19401</v>
      </c>
      <c r="D5307" s="5">
        <v>9.0638888888888882</v>
      </c>
      <c r="E5307" s="1">
        <v>35360</v>
      </c>
      <c r="F5307">
        <v>0</v>
      </c>
      <c r="G5307">
        <f t="shared" si="656"/>
        <v>-0.26440556694923428</v>
      </c>
      <c r="H5307">
        <f t="shared" si="657"/>
        <v>-0.55244636468664809</v>
      </c>
      <c r="I5307">
        <f t="shared" si="658"/>
        <v>-1.2815927594433336</v>
      </c>
      <c r="J5307">
        <f t="shared" si="659"/>
        <v>10.973576921139585</v>
      </c>
      <c r="K5307">
        <f t="shared" si="660"/>
        <v>6.1922377573445375E-2</v>
      </c>
      <c r="L5307">
        <f t="shared" si="661"/>
        <v>4.6173780350370954</v>
      </c>
      <c r="M5307">
        <f t="shared" si="662"/>
        <v>6.1922377573445375E-2</v>
      </c>
      <c r="N5307">
        <f t="shared" si="663"/>
        <v>2</v>
      </c>
    </row>
    <row r="5308" spans="1:14" x14ac:dyDescent="0.3">
      <c r="A5308">
        <v>5299</v>
      </c>
      <c r="B5308" t="s">
        <v>35379</v>
      </c>
      <c r="C5308" t="s">
        <v>19677</v>
      </c>
      <c r="D5308" s="5">
        <v>23.144444444444446</v>
      </c>
      <c r="E5308" s="1">
        <v>91965</v>
      </c>
      <c r="F5308" s="1">
        <v>72179.59</v>
      </c>
      <c r="G5308">
        <f t="shared" si="656"/>
        <v>1.0654022134874706</v>
      </c>
      <c r="H5308">
        <f t="shared" si="657"/>
        <v>1.2584736245334596</v>
      </c>
      <c r="I5308">
        <f t="shared" si="658"/>
        <v>0.45846674301103107</v>
      </c>
      <c r="J5308">
        <f t="shared" si="659"/>
        <v>0.58134253992310203</v>
      </c>
      <c r="K5308">
        <f t="shared" si="660"/>
        <v>8.7243951850909713</v>
      </c>
      <c r="L5308">
        <f t="shared" si="661"/>
        <v>3.3313036828259701</v>
      </c>
      <c r="M5308">
        <f t="shared" si="662"/>
        <v>0.58134253992310203</v>
      </c>
      <c r="N5308">
        <f t="shared" si="663"/>
        <v>1</v>
      </c>
    </row>
    <row r="5309" spans="1:14" x14ac:dyDescent="0.3">
      <c r="A5309">
        <v>5300</v>
      </c>
      <c r="B5309" t="s">
        <v>34702</v>
      </c>
      <c r="C5309" t="s">
        <v>19520</v>
      </c>
      <c r="D5309" s="5">
        <v>16.177777777777777</v>
      </c>
      <c r="E5309" s="1">
        <v>47260</v>
      </c>
      <c r="F5309" s="1">
        <v>61504.25</v>
      </c>
      <c r="G5309">
        <f t="shared" si="656"/>
        <v>0.40745036631144843</v>
      </c>
      <c r="H5309">
        <f t="shared" si="657"/>
        <v>-0.17173886761537729</v>
      </c>
      <c r="I5309">
        <f t="shared" si="658"/>
        <v>0.20111245755538948</v>
      </c>
      <c r="J5309">
        <f t="shared" si="659"/>
        <v>3.2576268371645045</v>
      </c>
      <c r="K5309">
        <f t="shared" si="660"/>
        <v>2.8035585316673197</v>
      </c>
      <c r="L5309">
        <f t="shared" si="661"/>
        <v>1.5431490897931361</v>
      </c>
      <c r="M5309">
        <f t="shared" si="662"/>
        <v>1.5431490897931361</v>
      </c>
      <c r="N5309">
        <f t="shared" si="663"/>
        <v>3</v>
      </c>
    </row>
    <row r="5310" spans="1:14" x14ac:dyDescent="0.3">
      <c r="A5310">
        <v>5301</v>
      </c>
      <c r="B5310" t="s">
        <v>32714</v>
      </c>
      <c r="C5310" t="s">
        <v>31438</v>
      </c>
      <c r="D5310" s="5">
        <v>1.8805555555555555</v>
      </c>
      <c r="E5310" s="1">
        <v>35102</v>
      </c>
      <c r="F5310" s="1">
        <v>37060.36</v>
      </c>
      <c r="G5310">
        <f t="shared" si="656"/>
        <v>-0.9428200313819266</v>
      </c>
      <c r="H5310">
        <f t="shared" si="657"/>
        <v>-0.56070035916096639</v>
      </c>
      <c r="I5310">
        <f t="shared" si="658"/>
        <v>-0.38816524645275491</v>
      </c>
      <c r="J5310">
        <f t="shared" si="659"/>
        <v>10.290071278063071</v>
      </c>
      <c r="K5310">
        <f t="shared" si="660"/>
        <v>0.98440415492753153</v>
      </c>
      <c r="L5310">
        <f t="shared" si="661"/>
        <v>2.143676778393552</v>
      </c>
      <c r="M5310">
        <f t="shared" si="662"/>
        <v>0.98440415492753153</v>
      </c>
      <c r="N5310">
        <f t="shared" si="663"/>
        <v>2</v>
      </c>
    </row>
    <row r="5311" spans="1:14" x14ac:dyDescent="0.3">
      <c r="A5311">
        <v>5302</v>
      </c>
      <c r="B5311" t="s">
        <v>34639</v>
      </c>
      <c r="C5311" t="s">
        <v>19517</v>
      </c>
      <c r="D5311" s="5">
        <v>12.805555555555555</v>
      </c>
      <c r="E5311" s="1">
        <v>47490</v>
      </c>
      <c r="F5311" s="1">
        <v>53706.27</v>
      </c>
      <c r="G5311">
        <f t="shared" si="656"/>
        <v>8.8968092598653153E-2</v>
      </c>
      <c r="H5311">
        <f t="shared" si="657"/>
        <v>-0.16438065548710903</v>
      </c>
      <c r="I5311">
        <f t="shared" si="658"/>
        <v>1.3123731116944884E-2</v>
      </c>
      <c r="J5311">
        <f t="shared" si="659"/>
        <v>4.3552556892057419</v>
      </c>
      <c r="K5311">
        <f t="shared" si="660"/>
        <v>1.9444709841562773</v>
      </c>
      <c r="L5311">
        <f t="shared" si="661"/>
        <v>1.1815296003083882</v>
      </c>
      <c r="M5311">
        <f t="shared" si="662"/>
        <v>1.1815296003083882</v>
      </c>
      <c r="N5311">
        <f t="shared" si="663"/>
        <v>3</v>
      </c>
    </row>
    <row r="5312" spans="1:14" x14ac:dyDescent="0.3">
      <c r="A5312">
        <v>5303</v>
      </c>
      <c r="B5312" t="s">
        <v>32689</v>
      </c>
      <c r="C5312" t="s">
        <v>19194</v>
      </c>
      <c r="D5312" s="5">
        <v>20.25</v>
      </c>
      <c r="E5312" s="1">
        <v>101941</v>
      </c>
      <c r="F5312" s="1">
        <v>214588.32</v>
      </c>
      <c r="G5312">
        <f t="shared" si="656"/>
        <v>0.79204263423810251</v>
      </c>
      <c r="H5312">
        <f t="shared" si="657"/>
        <v>1.5776280775404341</v>
      </c>
      <c r="I5312">
        <f t="shared" si="658"/>
        <v>3.8915655437794752</v>
      </c>
      <c r="J5312">
        <f t="shared" si="659"/>
        <v>8.5077070847088567</v>
      </c>
      <c r="K5312">
        <f t="shared" si="660"/>
        <v>32.362996723743429</v>
      </c>
      <c r="L5312">
        <f t="shared" si="661"/>
        <v>14.083444776763697</v>
      </c>
      <c r="M5312">
        <f t="shared" si="662"/>
        <v>8.5077070847088567</v>
      </c>
      <c r="N5312">
        <f t="shared" si="663"/>
        <v>1</v>
      </c>
    </row>
    <row r="5313" spans="1:14" x14ac:dyDescent="0.3">
      <c r="A5313">
        <v>5304</v>
      </c>
      <c r="B5313" t="s">
        <v>32697</v>
      </c>
      <c r="C5313" t="s">
        <v>20028</v>
      </c>
      <c r="D5313" s="5">
        <v>12.416666666666666</v>
      </c>
      <c r="E5313" s="1">
        <v>80295</v>
      </c>
      <c r="F5313" s="1">
        <v>102431.55</v>
      </c>
      <c r="G5313">
        <f t="shared" si="656"/>
        <v>5.224031803539831E-2</v>
      </c>
      <c r="H5313">
        <f t="shared" si="657"/>
        <v>0.88512433959045711</v>
      </c>
      <c r="I5313">
        <f t="shared" si="658"/>
        <v>1.1877616928142836</v>
      </c>
      <c r="J5313">
        <f t="shared" si="659"/>
        <v>1.88794862841949</v>
      </c>
      <c r="K5313">
        <f t="shared" si="660"/>
        <v>8.4039707768009837</v>
      </c>
      <c r="L5313">
        <f t="shared" si="661"/>
        <v>0.93963584276655676</v>
      </c>
      <c r="M5313">
        <f t="shared" si="662"/>
        <v>0.93963584276655676</v>
      </c>
      <c r="N5313">
        <f t="shared" si="663"/>
        <v>3</v>
      </c>
    </row>
    <row r="5314" spans="1:14" x14ac:dyDescent="0.3">
      <c r="A5314">
        <v>5305</v>
      </c>
      <c r="B5314" t="s">
        <v>34745</v>
      </c>
      <c r="C5314" t="s">
        <v>19281</v>
      </c>
      <c r="D5314" s="5">
        <v>0.3888888888888889</v>
      </c>
      <c r="E5314" s="1">
        <v>34039</v>
      </c>
      <c r="F5314" s="1">
        <v>11926.29</v>
      </c>
      <c r="G5314">
        <f t="shared" si="656"/>
        <v>-1.0836972809566969</v>
      </c>
      <c r="H5314">
        <f t="shared" si="657"/>
        <v>-0.59470809608422359</v>
      </c>
      <c r="I5314">
        <f t="shared" si="658"/>
        <v>-0.99408136954036419</v>
      </c>
      <c r="J5314">
        <f t="shared" si="659"/>
        <v>13.248861476124759</v>
      </c>
      <c r="K5314">
        <f t="shared" si="660"/>
        <v>0.57761756378325679</v>
      </c>
      <c r="L5314">
        <f t="shared" si="661"/>
        <v>3.8728931737590586</v>
      </c>
      <c r="M5314">
        <f t="shared" si="662"/>
        <v>0.57761756378325679</v>
      </c>
      <c r="N5314">
        <f t="shared" si="663"/>
        <v>2</v>
      </c>
    </row>
    <row r="5315" spans="1:14" x14ac:dyDescent="0.3">
      <c r="A5315">
        <v>5306</v>
      </c>
      <c r="B5315" t="s">
        <v>32697</v>
      </c>
      <c r="C5315" t="s">
        <v>19429</v>
      </c>
      <c r="D5315" s="5">
        <v>12.380555555555556</v>
      </c>
      <c r="E5315" s="1">
        <v>92548</v>
      </c>
      <c r="F5315" s="1">
        <v>129688.88</v>
      </c>
      <c r="G5315">
        <f t="shared" si="656"/>
        <v>4.8829881825953353E-2</v>
      </c>
      <c r="H5315">
        <f t="shared" si="657"/>
        <v>1.2771250926672875</v>
      </c>
      <c r="I5315">
        <f t="shared" si="658"/>
        <v>1.844864013262965</v>
      </c>
      <c r="J5315">
        <f t="shared" si="659"/>
        <v>2.4912681723641725</v>
      </c>
      <c r="K5315">
        <f t="shared" si="660"/>
        <v>13.367027312591039</v>
      </c>
      <c r="L5315">
        <f t="shared" si="661"/>
        <v>2.6422409577101869</v>
      </c>
      <c r="M5315">
        <f t="shared" si="662"/>
        <v>2.4912681723641725</v>
      </c>
      <c r="N5315">
        <f t="shared" si="663"/>
        <v>1</v>
      </c>
    </row>
    <row r="5316" spans="1:14" x14ac:dyDescent="0.3">
      <c r="A5316">
        <v>5307</v>
      </c>
      <c r="B5316" t="s">
        <v>38422</v>
      </c>
      <c r="C5316" t="s">
        <v>31612</v>
      </c>
      <c r="D5316" s="5">
        <v>5.6111111111111107</v>
      </c>
      <c r="E5316">
        <v>0</v>
      </c>
      <c r="F5316">
        <v>165</v>
      </c>
      <c r="G5316">
        <f t="shared" si="656"/>
        <v>-0.59049573682156098</v>
      </c>
      <c r="H5316">
        <f t="shared" si="657"/>
        <v>-1.6836914988412812</v>
      </c>
      <c r="I5316">
        <f t="shared" si="658"/>
        <v>-1.2776150447194763</v>
      </c>
      <c r="J5316">
        <f t="shared" si="659"/>
        <v>17.013829411505675</v>
      </c>
      <c r="K5316">
        <f t="shared" si="660"/>
        <v>0.93246344732925401</v>
      </c>
      <c r="L5316">
        <f t="shared" si="661"/>
        <v>8.1181894976586406</v>
      </c>
      <c r="M5316">
        <f t="shared" si="662"/>
        <v>0.93246344732925401</v>
      </c>
      <c r="N5316">
        <f t="shared" si="663"/>
        <v>2</v>
      </c>
    </row>
    <row r="5317" spans="1:14" x14ac:dyDescent="0.3">
      <c r="A5317">
        <v>5308</v>
      </c>
      <c r="B5317" t="s">
        <v>15569</v>
      </c>
      <c r="C5317" t="s">
        <v>19366</v>
      </c>
      <c r="D5317" s="5">
        <v>4.0222222222222221</v>
      </c>
      <c r="E5317" s="1">
        <v>29120</v>
      </c>
      <c r="F5317" s="1">
        <v>3878</v>
      </c>
      <c r="G5317">
        <f t="shared" si="656"/>
        <v>-0.7405549300371449</v>
      </c>
      <c r="H5317">
        <f t="shared" si="657"/>
        <v>-0.7520778589492304</v>
      </c>
      <c r="I5317">
        <f t="shared" si="658"/>
        <v>-1.1881044097517097</v>
      </c>
      <c r="J5317">
        <f t="shared" si="659"/>
        <v>13.035614902255823</v>
      </c>
      <c r="K5317">
        <f t="shared" si="660"/>
        <v>0.14447939068640678</v>
      </c>
      <c r="L5317">
        <f t="shared" si="661"/>
        <v>4.6558389574796237</v>
      </c>
      <c r="M5317">
        <f t="shared" si="662"/>
        <v>0.14447939068640678</v>
      </c>
      <c r="N5317">
        <f t="shared" si="663"/>
        <v>2</v>
      </c>
    </row>
    <row r="5318" spans="1:14" x14ac:dyDescent="0.3">
      <c r="A5318">
        <v>5309</v>
      </c>
      <c r="B5318" t="s">
        <v>38422</v>
      </c>
      <c r="C5318" t="s">
        <v>31612</v>
      </c>
      <c r="D5318" s="5">
        <v>3.6166666666666667</v>
      </c>
      <c r="E5318">
        <v>0</v>
      </c>
      <c r="F5318">
        <v>165</v>
      </c>
      <c r="G5318">
        <f t="shared" si="656"/>
        <v>-0.77885675208168192</v>
      </c>
      <c r="H5318">
        <f t="shared" si="657"/>
        <v>-1.6836914988412812</v>
      </c>
      <c r="I5318">
        <f t="shared" si="658"/>
        <v>-1.2776150447194763</v>
      </c>
      <c r="J5318">
        <f t="shared" si="659"/>
        <v>17.805060207580905</v>
      </c>
      <c r="K5318">
        <f t="shared" si="660"/>
        <v>1.0544193307113217</v>
      </c>
      <c r="L5318">
        <f t="shared" si="661"/>
        <v>8.1571284101809542</v>
      </c>
      <c r="M5318">
        <f t="shared" si="662"/>
        <v>1.0544193307113217</v>
      </c>
      <c r="N5318">
        <f t="shared" si="663"/>
        <v>2</v>
      </c>
    </row>
    <row r="5319" spans="1:14" x14ac:dyDescent="0.3">
      <c r="A5319">
        <v>5310</v>
      </c>
      <c r="B5319" t="s">
        <v>32725</v>
      </c>
      <c r="C5319" t="s">
        <v>19521</v>
      </c>
      <c r="D5319" s="5">
        <v>8.2249999999999996</v>
      </c>
      <c r="E5319" s="1">
        <v>78394</v>
      </c>
      <c r="F5319" s="1">
        <v>117044.19</v>
      </c>
      <c r="G5319">
        <f t="shared" si="656"/>
        <v>-0.34363262350711249</v>
      </c>
      <c r="H5319">
        <f t="shared" si="657"/>
        <v>0.82430711673898771</v>
      </c>
      <c r="I5319">
        <f t="shared" si="658"/>
        <v>1.5400338945259413</v>
      </c>
      <c r="J5319">
        <f t="shared" si="659"/>
        <v>3.3343333607388392</v>
      </c>
      <c r="K5319">
        <f t="shared" si="660"/>
        <v>9.8224185143549114</v>
      </c>
      <c r="L5319">
        <f t="shared" si="661"/>
        <v>1.104270630475654</v>
      </c>
      <c r="M5319">
        <f t="shared" si="662"/>
        <v>1.104270630475654</v>
      </c>
      <c r="N5319">
        <f t="shared" si="663"/>
        <v>3</v>
      </c>
    </row>
    <row r="5320" spans="1:14" x14ac:dyDescent="0.3">
      <c r="A5320">
        <v>5311</v>
      </c>
      <c r="B5320" t="s">
        <v>34601</v>
      </c>
      <c r="C5320" t="s">
        <v>19108</v>
      </c>
      <c r="D5320" s="5">
        <v>13.933333333333334</v>
      </c>
      <c r="E5320" s="1">
        <v>66916</v>
      </c>
      <c r="F5320" s="1">
        <v>51385.87</v>
      </c>
      <c r="G5320">
        <f t="shared" si="656"/>
        <v>0.19547863883209216</v>
      </c>
      <c r="H5320">
        <f t="shared" si="657"/>
        <v>0.45710033931175698</v>
      </c>
      <c r="I5320">
        <f t="shared" si="658"/>
        <v>-4.2814991581467475E-2</v>
      </c>
      <c r="J5320">
        <f t="shared" si="659"/>
        <v>3.1114628003062044</v>
      </c>
      <c r="K5320">
        <f t="shared" si="660"/>
        <v>3.0392928245480499</v>
      </c>
      <c r="L5320">
        <f t="shared" si="661"/>
        <v>0.98689324804762801</v>
      </c>
      <c r="M5320">
        <f t="shared" si="662"/>
        <v>0.98689324804762801</v>
      </c>
      <c r="N5320">
        <f t="shared" si="663"/>
        <v>3</v>
      </c>
    </row>
    <row r="5321" spans="1:14" x14ac:dyDescent="0.3">
      <c r="A5321">
        <v>5312</v>
      </c>
      <c r="B5321" t="s">
        <v>35380</v>
      </c>
      <c r="C5321" t="s">
        <v>20033</v>
      </c>
      <c r="D5321" s="5">
        <v>26.566666666666666</v>
      </c>
      <c r="E5321" s="1">
        <v>66215</v>
      </c>
      <c r="F5321" s="1">
        <v>68702.649999999994</v>
      </c>
      <c r="G5321">
        <f t="shared" si="656"/>
        <v>1.3886066296441129</v>
      </c>
      <c r="H5321">
        <f t="shared" si="657"/>
        <v>0.43467378843386112</v>
      </c>
      <c r="I5321">
        <f t="shared" si="658"/>
        <v>0.374646891908196</v>
      </c>
      <c r="J5321">
        <f t="shared" si="659"/>
        <v>0.87337792000056136</v>
      </c>
      <c r="K5321">
        <f t="shared" si="660"/>
        <v>6.8511747370500462</v>
      </c>
      <c r="L5321">
        <f t="shared" si="661"/>
        <v>3.9232041154404413</v>
      </c>
      <c r="M5321">
        <f t="shared" si="662"/>
        <v>0.87337792000056136</v>
      </c>
      <c r="N5321">
        <f t="shared" si="663"/>
        <v>1</v>
      </c>
    </row>
    <row r="5322" spans="1:14" x14ac:dyDescent="0.3">
      <c r="A5322">
        <v>5313</v>
      </c>
      <c r="B5322" t="s">
        <v>34944</v>
      </c>
      <c r="C5322" t="s">
        <v>23809</v>
      </c>
      <c r="D5322" s="5">
        <v>5.3833333333333337</v>
      </c>
      <c r="E5322" s="1">
        <v>26957</v>
      </c>
      <c r="F5322" s="1">
        <v>26924.28</v>
      </c>
      <c r="G5322">
        <f t="shared" si="656"/>
        <v>-0.61200771906575302</v>
      </c>
      <c r="H5322">
        <f t="shared" si="657"/>
        <v>-0.82127704518159661</v>
      </c>
      <c r="I5322">
        <f t="shared" si="658"/>
        <v>-0.63251939589635298</v>
      </c>
      <c r="J5322">
        <f t="shared" si="659"/>
        <v>10.52016671765444</v>
      </c>
      <c r="K5322">
        <f t="shared" si="660"/>
        <v>0.35528776953190255</v>
      </c>
      <c r="L5322">
        <f t="shared" si="661"/>
        <v>3.1551811263771965</v>
      </c>
      <c r="M5322">
        <f t="shared" si="662"/>
        <v>0.35528776953190255</v>
      </c>
      <c r="N5322">
        <f t="shared" si="663"/>
        <v>2</v>
      </c>
    </row>
    <row r="5323" spans="1:14" x14ac:dyDescent="0.3">
      <c r="A5323">
        <v>5314</v>
      </c>
      <c r="B5323" t="s">
        <v>31564</v>
      </c>
      <c r="C5323" t="s">
        <v>30187</v>
      </c>
      <c r="D5323" s="5">
        <v>5.0333333333333332</v>
      </c>
      <c r="E5323" s="1">
        <v>30285</v>
      </c>
      <c r="F5323" s="1">
        <v>3367.05</v>
      </c>
      <c r="G5323">
        <f t="shared" ref="G5323:G5386" si="664">STANDARDIZE(D5323,D$7,D$8)</f>
        <v>-0.6450627161726824</v>
      </c>
      <c r="H5323">
        <f t="shared" ref="H5323:H5386" si="665">STANDARDIZE(E5323,E$7,E$8)</f>
        <v>-0.71480691490821935</v>
      </c>
      <c r="I5323">
        <f t="shared" ref="I5323:I5386" si="666">STANDARDIZE(F5323,F$7,F$8)</f>
        <v>-1.2004220663465872</v>
      </c>
      <c r="J5323">
        <f t="shared" ref="J5323:J5386" si="667">SUMXMY2($D$3:$F$3,G5323:I5323)</f>
        <v>12.557990994623218</v>
      </c>
      <c r="K5323">
        <f t="shared" ref="K5323:K5386" si="668">SUMXMY2($D$4:$F$4,G5323:I5323)</f>
        <v>8.3118360845096051E-2</v>
      </c>
      <c r="L5323">
        <f t="shared" ref="L5323:L5386" si="669">SUMXMY2($D$5:$F$5,G5323:I5323)</f>
        <v>4.5876942831938656</v>
      </c>
      <c r="M5323">
        <f t="shared" ref="M5323:M5386" si="670">MIN(J5323:L5323)</f>
        <v>8.3118360845096051E-2</v>
      </c>
      <c r="N5323">
        <f t="shared" ref="N5323:N5386" si="671">MATCH(M5323,J5323:L5323,0)</f>
        <v>2</v>
      </c>
    </row>
    <row r="5324" spans="1:14" x14ac:dyDescent="0.3">
      <c r="A5324">
        <v>5315</v>
      </c>
      <c r="B5324" t="s">
        <v>34570</v>
      </c>
      <c r="C5324" t="s">
        <v>32693</v>
      </c>
      <c r="D5324" s="5">
        <v>2.0388888888888888</v>
      </c>
      <c r="E5324" s="1">
        <v>47249</v>
      </c>
      <c r="F5324" s="1">
        <v>50716.19</v>
      </c>
      <c r="G5324">
        <f t="shared" si="664"/>
        <v>-0.92786658030974456</v>
      </c>
      <c r="H5324">
        <f t="shared" si="665"/>
        <v>-0.1720907821084684</v>
      </c>
      <c r="I5324">
        <f t="shared" si="666"/>
        <v>-5.895920974069558E-2</v>
      </c>
      <c r="J5324">
        <f t="shared" si="667"/>
        <v>8.2669015784409456</v>
      </c>
      <c r="K5324">
        <f t="shared" si="668"/>
        <v>1.8892621361925039</v>
      </c>
      <c r="L5324">
        <f t="shared" si="669"/>
        <v>0.94869498635706373</v>
      </c>
      <c r="M5324">
        <f t="shared" si="670"/>
        <v>0.94869498635706373</v>
      </c>
      <c r="N5324">
        <f t="shared" si="671"/>
        <v>3</v>
      </c>
    </row>
    <row r="5325" spans="1:14" x14ac:dyDescent="0.3">
      <c r="A5325">
        <v>5316</v>
      </c>
      <c r="B5325" t="s">
        <v>38422</v>
      </c>
      <c r="C5325" t="s">
        <v>31612</v>
      </c>
      <c r="D5325" s="5">
        <v>5.6111111111111107</v>
      </c>
      <c r="E5325">
        <v>0</v>
      </c>
      <c r="F5325">
        <v>165</v>
      </c>
      <c r="G5325">
        <f t="shared" si="664"/>
        <v>-0.59049573682156098</v>
      </c>
      <c r="H5325">
        <f t="shared" si="665"/>
        <v>-1.6836914988412812</v>
      </c>
      <c r="I5325">
        <f t="shared" si="666"/>
        <v>-1.2776150447194763</v>
      </c>
      <c r="J5325">
        <f t="shared" si="667"/>
        <v>17.013829411505675</v>
      </c>
      <c r="K5325">
        <f t="shared" si="668"/>
        <v>0.93246344732925401</v>
      </c>
      <c r="L5325">
        <f t="shared" si="669"/>
        <v>8.1181894976586406</v>
      </c>
      <c r="M5325">
        <f t="shared" si="670"/>
        <v>0.93246344732925401</v>
      </c>
      <c r="N5325">
        <f t="shared" si="671"/>
        <v>2</v>
      </c>
    </row>
    <row r="5326" spans="1:14" x14ac:dyDescent="0.3">
      <c r="A5326">
        <v>5317</v>
      </c>
      <c r="B5326" t="s">
        <v>32785</v>
      </c>
      <c r="C5326" t="s">
        <v>19151</v>
      </c>
      <c r="D5326" s="5">
        <v>23.105555555555554</v>
      </c>
      <c r="E5326" s="1">
        <v>52218</v>
      </c>
      <c r="F5326" s="1">
        <v>57979.22</v>
      </c>
      <c r="G5326">
        <f t="shared" si="664"/>
        <v>1.0617294360311449</v>
      </c>
      <c r="H5326">
        <f t="shared" si="665"/>
        <v>-1.3121407911229368E-2</v>
      </c>
      <c r="I5326">
        <f t="shared" si="666"/>
        <v>0.11613328341576488</v>
      </c>
      <c r="J5326">
        <f t="shared" si="667"/>
        <v>2.1700183686848784</v>
      </c>
      <c r="K5326">
        <f t="shared" si="668"/>
        <v>4.220809597158742</v>
      </c>
      <c r="L5326">
        <f t="shared" si="669"/>
        <v>3.154388055243996</v>
      </c>
      <c r="M5326">
        <f t="shared" si="670"/>
        <v>2.1700183686848784</v>
      </c>
      <c r="N5326">
        <f t="shared" si="671"/>
        <v>1</v>
      </c>
    </row>
    <row r="5327" spans="1:14" x14ac:dyDescent="0.3">
      <c r="A5327">
        <v>5318</v>
      </c>
      <c r="B5327" t="s">
        <v>30024</v>
      </c>
      <c r="C5327" t="s">
        <v>19011</v>
      </c>
      <c r="D5327" s="5">
        <v>0.60833333333333328</v>
      </c>
      <c r="E5327" s="1">
        <v>95977</v>
      </c>
      <c r="F5327" s="1">
        <v>53725.599999999999</v>
      </c>
      <c r="G5327">
        <f t="shared" si="664"/>
        <v>-1.0629723224531462</v>
      </c>
      <c r="H5327">
        <f t="shared" si="665"/>
        <v>1.3868264378317736</v>
      </c>
      <c r="I5327">
        <f t="shared" si="666"/>
        <v>1.3589726423685278E-2</v>
      </c>
      <c r="J5327">
        <f t="shared" si="667"/>
        <v>7.4423765350503688</v>
      </c>
      <c r="K5327">
        <f t="shared" si="668"/>
        <v>6.4655118457168594</v>
      </c>
      <c r="L5327">
        <f t="shared" si="669"/>
        <v>1.3704120684171504</v>
      </c>
      <c r="M5327">
        <f t="shared" si="670"/>
        <v>1.3704120684171504</v>
      </c>
      <c r="N5327">
        <f t="shared" si="671"/>
        <v>3</v>
      </c>
    </row>
    <row r="5328" spans="1:14" x14ac:dyDescent="0.3">
      <c r="A5328">
        <v>5319</v>
      </c>
      <c r="B5328" t="s">
        <v>32751</v>
      </c>
      <c r="C5328" t="s">
        <v>19546</v>
      </c>
      <c r="D5328" s="5">
        <v>21.727777777777778</v>
      </c>
      <c r="E5328" s="1">
        <v>38819</v>
      </c>
      <c r="F5328" s="1">
        <v>43571.03</v>
      </c>
      <c r="G5328">
        <f t="shared" si="664"/>
        <v>0.93160817757847081</v>
      </c>
      <c r="H5328">
        <f t="shared" si="665"/>
        <v>-0.44178525272282237</v>
      </c>
      <c r="I5328">
        <f t="shared" si="666"/>
        <v>-0.23121016814260439</v>
      </c>
      <c r="J5328">
        <f t="shared" si="667"/>
        <v>4.157068675030402</v>
      </c>
      <c r="K5328">
        <f t="shared" si="668"/>
        <v>2.6458298169703065</v>
      </c>
      <c r="L5328">
        <f t="shared" si="669"/>
        <v>3.7904891746473441</v>
      </c>
      <c r="M5328">
        <f t="shared" si="670"/>
        <v>2.6458298169703065</v>
      </c>
      <c r="N5328">
        <f t="shared" si="671"/>
        <v>2</v>
      </c>
    </row>
    <row r="5329" spans="1:14" x14ac:dyDescent="0.3">
      <c r="A5329">
        <v>5320</v>
      </c>
      <c r="B5329" t="s">
        <v>35179</v>
      </c>
      <c r="C5329" t="s">
        <v>19360</v>
      </c>
      <c r="D5329" s="5">
        <v>41.783333333333331</v>
      </c>
      <c r="E5329" s="1">
        <v>86223</v>
      </c>
      <c r="F5329" s="1">
        <v>89176.01</v>
      </c>
      <c r="G5329">
        <f t="shared" si="664"/>
        <v>2.8257119800548973</v>
      </c>
      <c r="H5329">
        <f t="shared" si="665"/>
        <v>1.0747742591399103</v>
      </c>
      <c r="I5329">
        <f t="shared" si="666"/>
        <v>0.86820559202230152</v>
      </c>
      <c r="J5329">
        <f t="shared" si="667"/>
        <v>2.0421533180859925</v>
      </c>
      <c r="K5329">
        <f t="shared" si="668"/>
        <v>17.641086582912209</v>
      </c>
      <c r="L5329">
        <f t="shared" si="669"/>
        <v>12.046793461161915</v>
      </c>
      <c r="M5329">
        <f t="shared" si="670"/>
        <v>2.0421533180859925</v>
      </c>
      <c r="N5329">
        <f t="shared" si="671"/>
        <v>1</v>
      </c>
    </row>
    <row r="5330" spans="1:14" x14ac:dyDescent="0.3">
      <c r="A5330">
        <v>5321</v>
      </c>
      <c r="B5330" t="s">
        <v>32697</v>
      </c>
      <c r="C5330" t="s">
        <v>20094</v>
      </c>
      <c r="D5330" s="5">
        <v>13.775</v>
      </c>
      <c r="E5330" s="1">
        <v>80295</v>
      </c>
      <c r="F5330" s="1">
        <v>88545.23</v>
      </c>
      <c r="G5330">
        <f t="shared" si="664"/>
        <v>0.18052518775990986</v>
      </c>
      <c r="H5330">
        <f t="shared" si="665"/>
        <v>0.88512433959045711</v>
      </c>
      <c r="I5330">
        <f t="shared" si="666"/>
        <v>0.85299915024342521</v>
      </c>
      <c r="J5330">
        <f t="shared" si="667"/>
        <v>1.6049457759448009</v>
      </c>
      <c r="K5330">
        <f t="shared" si="668"/>
        <v>7.0608085458859717</v>
      </c>
      <c r="L5330">
        <f t="shared" si="669"/>
        <v>0.82113290915338799</v>
      </c>
      <c r="M5330">
        <f t="shared" si="670"/>
        <v>0.82113290915338799</v>
      </c>
      <c r="N5330">
        <f t="shared" si="671"/>
        <v>3</v>
      </c>
    </row>
    <row r="5331" spans="1:14" x14ac:dyDescent="0.3">
      <c r="A5331">
        <v>5322</v>
      </c>
      <c r="B5331" t="s">
        <v>2203</v>
      </c>
      <c r="C5331" t="s">
        <v>20191</v>
      </c>
      <c r="D5331" s="5">
        <v>33.833333333333336</v>
      </c>
      <c r="E5331" s="1">
        <v>43011</v>
      </c>
      <c r="F5331" s="1">
        <v>49385.82</v>
      </c>
      <c r="G5331">
        <f t="shared" si="664"/>
        <v>2.0748913314832174</v>
      </c>
      <c r="H5331">
        <f t="shared" si="665"/>
        <v>-0.3076738386284722</v>
      </c>
      <c r="I5331">
        <f t="shared" si="666"/>
        <v>-9.103092087510653E-2</v>
      </c>
      <c r="J5331">
        <f t="shared" si="667"/>
        <v>3.6286552086781745</v>
      </c>
      <c r="K5331">
        <f t="shared" si="668"/>
        <v>7.2921308294631579</v>
      </c>
      <c r="L5331">
        <f t="shared" si="669"/>
        <v>8.1210243468889054</v>
      </c>
      <c r="M5331">
        <f t="shared" si="670"/>
        <v>3.6286552086781745</v>
      </c>
      <c r="N5331">
        <f t="shared" si="671"/>
        <v>1</v>
      </c>
    </row>
    <row r="5332" spans="1:14" x14ac:dyDescent="0.3">
      <c r="A5332">
        <v>5323</v>
      </c>
      <c r="B5332" t="s">
        <v>32697</v>
      </c>
      <c r="C5332" t="s">
        <v>19999</v>
      </c>
      <c r="D5332" s="5">
        <v>6.7638888888888893</v>
      </c>
      <c r="E5332" s="1">
        <v>72977</v>
      </c>
      <c r="F5332" s="1">
        <v>80468.149999999994</v>
      </c>
      <c r="G5332">
        <f t="shared" si="664"/>
        <v>-0.48162411936619837</v>
      </c>
      <c r="H5332">
        <f t="shared" si="665"/>
        <v>0.65100522500494795</v>
      </c>
      <c r="I5332">
        <f t="shared" si="666"/>
        <v>0.65828205908117143</v>
      </c>
      <c r="J5332">
        <f t="shared" si="667"/>
        <v>3.9334707882035294</v>
      </c>
      <c r="K5332">
        <f t="shared" si="668"/>
        <v>5.3209942019067151</v>
      </c>
      <c r="L5332">
        <f t="shared" si="669"/>
        <v>4.5901874317810461E-2</v>
      </c>
      <c r="M5332">
        <f t="shared" si="670"/>
        <v>4.5901874317810461E-2</v>
      </c>
      <c r="N5332">
        <f t="shared" si="671"/>
        <v>3</v>
      </c>
    </row>
    <row r="5333" spans="1:14" x14ac:dyDescent="0.3">
      <c r="A5333">
        <v>5324</v>
      </c>
      <c r="B5333" t="s">
        <v>34647</v>
      </c>
      <c r="C5333" t="s">
        <v>19461</v>
      </c>
      <c r="D5333" s="5">
        <v>11.502777777777778</v>
      </c>
      <c r="E5333" s="1">
        <v>39102</v>
      </c>
      <c r="F5333" s="1">
        <v>3137.13</v>
      </c>
      <c r="G5333">
        <f t="shared" si="664"/>
        <v>-3.4069952188250409E-2</v>
      </c>
      <c r="H5333">
        <f t="shared" si="665"/>
        <v>-0.43273145258238793</v>
      </c>
      <c r="I5333">
        <f t="shared" si="666"/>
        <v>-1.2059648310090676</v>
      </c>
      <c r="J5333">
        <f t="shared" si="667"/>
        <v>9.5345966502262591</v>
      </c>
      <c r="K5333">
        <f t="shared" si="668"/>
        <v>0.21022101080840086</v>
      </c>
      <c r="L5333">
        <f t="shared" si="669"/>
        <v>4.3082688228332771</v>
      </c>
      <c r="M5333">
        <f t="shared" si="670"/>
        <v>0.21022101080840086</v>
      </c>
      <c r="N5333">
        <f t="shared" si="671"/>
        <v>2</v>
      </c>
    </row>
    <row r="5334" spans="1:14" x14ac:dyDescent="0.3">
      <c r="A5334">
        <v>5325</v>
      </c>
      <c r="B5334" t="s">
        <v>32730</v>
      </c>
      <c r="C5334" t="s">
        <v>20195</v>
      </c>
      <c r="D5334" s="5">
        <v>16.725000000000001</v>
      </c>
      <c r="E5334" s="1">
        <v>86912</v>
      </c>
      <c r="F5334" s="1">
        <v>85375.94</v>
      </c>
      <c r="G5334">
        <f t="shared" si="664"/>
        <v>0.4591315919468858</v>
      </c>
      <c r="H5334">
        <f t="shared" si="665"/>
        <v>1.0968169032980704</v>
      </c>
      <c r="I5334">
        <f t="shared" si="666"/>
        <v>0.77659592904843666</v>
      </c>
      <c r="J5334">
        <f t="shared" si="667"/>
        <v>1.0212668889827987</v>
      </c>
      <c r="K5334">
        <f t="shared" si="668"/>
        <v>7.8750381022316756</v>
      </c>
      <c r="L5334">
        <f t="shared" si="669"/>
        <v>1.5030543733001731</v>
      </c>
      <c r="M5334">
        <f t="shared" si="670"/>
        <v>1.0212668889827987</v>
      </c>
      <c r="N5334">
        <f t="shared" si="671"/>
        <v>1</v>
      </c>
    </row>
    <row r="5335" spans="1:14" x14ac:dyDescent="0.3">
      <c r="A5335">
        <v>5326</v>
      </c>
      <c r="B5335" t="s">
        <v>32697</v>
      </c>
      <c r="C5335" t="s">
        <v>19439</v>
      </c>
      <c r="D5335" s="5">
        <v>10.791666666666666</v>
      </c>
      <c r="E5335" s="1">
        <v>78791</v>
      </c>
      <c r="F5335" s="1">
        <v>82402.67</v>
      </c>
      <c r="G5335">
        <f t="shared" si="664"/>
        <v>-0.10122931138963075</v>
      </c>
      <c r="H5335">
        <f t="shared" si="665"/>
        <v>0.83700803071691166</v>
      </c>
      <c r="I5335">
        <f t="shared" si="666"/>
        <v>0.70491823294539024</v>
      </c>
      <c r="J5335">
        <f t="shared" si="667"/>
        <v>2.4902276642893182</v>
      </c>
      <c r="K5335">
        <f t="shared" si="668"/>
        <v>6.1030163893541074</v>
      </c>
      <c r="L5335">
        <f t="shared" si="669"/>
        <v>0.37445452562730103</v>
      </c>
      <c r="M5335">
        <f t="shared" si="670"/>
        <v>0.37445452562730103</v>
      </c>
      <c r="N5335">
        <f t="shared" si="671"/>
        <v>3</v>
      </c>
    </row>
    <row r="5336" spans="1:14" x14ac:dyDescent="0.3">
      <c r="A5336">
        <v>5327</v>
      </c>
      <c r="B5336" t="s">
        <v>34570</v>
      </c>
      <c r="C5336" t="s">
        <v>32693</v>
      </c>
      <c r="D5336" s="5">
        <v>14.016666666666667</v>
      </c>
      <c r="E5336" s="1">
        <v>45171</v>
      </c>
      <c r="F5336" s="1">
        <v>42013.25</v>
      </c>
      <c r="G5336">
        <f t="shared" si="664"/>
        <v>0.20334887623850398</v>
      </c>
      <c r="H5336">
        <f t="shared" si="665"/>
        <v>-0.23857062907603988</v>
      </c>
      <c r="I5336">
        <f t="shared" si="666"/>
        <v>-0.26876413446096892</v>
      </c>
      <c r="J5336">
        <f t="shared" si="667"/>
        <v>4.9371089168589615</v>
      </c>
      <c r="K5336">
        <f t="shared" si="668"/>
        <v>1.3919676319256409</v>
      </c>
      <c r="L5336">
        <f t="shared" si="669"/>
        <v>1.8458923785590546</v>
      </c>
      <c r="M5336">
        <f t="shared" si="670"/>
        <v>1.3919676319256409</v>
      </c>
      <c r="N5336">
        <f t="shared" si="671"/>
        <v>2</v>
      </c>
    </row>
    <row r="5337" spans="1:14" x14ac:dyDescent="0.3">
      <c r="A5337">
        <v>5328</v>
      </c>
      <c r="B5337" t="s">
        <v>34656</v>
      </c>
      <c r="C5337" t="s">
        <v>19507</v>
      </c>
      <c r="D5337" s="5">
        <v>0.45555555555555555</v>
      </c>
      <c r="E5337" s="1">
        <v>32926</v>
      </c>
      <c r="F5337" s="1">
        <v>6165.72</v>
      </c>
      <c r="G5337">
        <f t="shared" si="664"/>
        <v>-1.0774010910315677</v>
      </c>
      <c r="H5337">
        <f t="shared" si="665"/>
        <v>-0.63031544433971298</v>
      </c>
      <c r="I5337">
        <f t="shared" si="666"/>
        <v>-1.1329535156422406</v>
      </c>
      <c r="J5337">
        <f t="shared" si="667"/>
        <v>13.933985105892461</v>
      </c>
      <c r="K5337">
        <f t="shared" si="668"/>
        <v>0.52940869876528507</v>
      </c>
      <c r="L5337">
        <f t="shared" si="669"/>
        <v>4.3997911416151112</v>
      </c>
      <c r="M5337">
        <f t="shared" si="670"/>
        <v>0.52940869876528507</v>
      </c>
      <c r="N5337">
        <f t="shared" si="671"/>
        <v>2</v>
      </c>
    </row>
    <row r="5338" spans="1:14" x14ac:dyDescent="0.3">
      <c r="A5338">
        <v>5329</v>
      </c>
      <c r="B5338" t="s">
        <v>38422</v>
      </c>
      <c r="C5338" t="s">
        <v>31612</v>
      </c>
      <c r="D5338" s="5">
        <v>1.5666666666666667</v>
      </c>
      <c r="E5338">
        <v>0</v>
      </c>
      <c r="F5338">
        <v>165</v>
      </c>
      <c r="G5338">
        <f t="shared" si="664"/>
        <v>-0.97246459227941096</v>
      </c>
      <c r="H5338">
        <f t="shared" si="665"/>
        <v>-1.6836914988412812</v>
      </c>
      <c r="I5338">
        <f t="shared" si="666"/>
        <v>-1.2776150447194763</v>
      </c>
      <c r="J5338">
        <f t="shared" si="667"/>
        <v>18.692283023828008</v>
      </c>
      <c r="K5338">
        <f t="shared" si="668"/>
        <v>1.2537244790370388</v>
      </c>
      <c r="L5338">
        <f t="shared" si="669"/>
        <v>8.2711041372051408</v>
      </c>
      <c r="M5338">
        <f t="shared" si="670"/>
        <v>1.2537244790370388</v>
      </c>
      <c r="N5338">
        <f t="shared" si="671"/>
        <v>2</v>
      </c>
    </row>
    <row r="5339" spans="1:14" x14ac:dyDescent="0.3">
      <c r="A5339">
        <v>5330</v>
      </c>
      <c r="B5339" t="s">
        <v>38422</v>
      </c>
      <c r="C5339" t="s">
        <v>31612</v>
      </c>
      <c r="D5339" s="5">
        <v>4.0972222222222223</v>
      </c>
      <c r="E5339">
        <v>0</v>
      </c>
      <c r="F5339">
        <v>165</v>
      </c>
      <c r="G5339">
        <f t="shared" si="664"/>
        <v>-0.73347171637137432</v>
      </c>
      <c r="H5339">
        <f t="shared" si="665"/>
        <v>-1.6836914988412812</v>
      </c>
      <c r="I5339">
        <f t="shared" si="666"/>
        <v>-1.2776150447194763</v>
      </c>
      <c r="J5339">
        <f t="shared" si="667"/>
        <v>17.607926491513773</v>
      </c>
      <c r="K5339">
        <f t="shared" si="668"/>
        <v>1.0185454473683087</v>
      </c>
      <c r="L5339">
        <f t="shared" si="669"/>
        <v>8.1412572231593021</v>
      </c>
      <c r="M5339">
        <f t="shared" si="670"/>
        <v>1.0185454473683087</v>
      </c>
      <c r="N5339">
        <f t="shared" si="671"/>
        <v>2</v>
      </c>
    </row>
    <row r="5340" spans="1:14" x14ac:dyDescent="0.3">
      <c r="A5340">
        <v>5331</v>
      </c>
      <c r="B5340" t="s">
        <v>34660</v>
      </c>
      <c r="C5340" t="s">
        <v>19355</v>
      </c>
      <c r="D5340" s="5">
        <v>12.530555555555555</v>
      </c>
      <c r="E5340" s="1">
        <v>6240</v>
      </c>
      <c r="F5340" s="1">
        <v>2516.91</v>
      </c>
      <c r="G5340">
        <f t="shared" si="664"/>
        <v>6.2996309157494365E-2</v>
      </c>
      <c r="H5340">
        <f t="shared" si="665"/>
        <v>-1.4840600045786989</v>
      </c>
      <c r="I5340">
        <f t="shared" si="666"/>
        <v>-1.2209166990456171</v>
      </c>
      <c r="J5340">
        <f t="shared" si="667"/>
        <v>13.5098928892036</v>
      </c>
      <c r="K5340">
        <f t="shared" si="668"/>
        <v>0.71825462258529638</v>
      </c>
      <c r="L5340">
        <f t="shared" si="669"/>
        <v>7.502176372404227</v>
      </c>
      <c r="M5340">
        <f t="shared" si="670"/>
        <v>0.71825462258529638</v>
      </c>
      <c r="N5340">
        <f t="shared" si="671"/>
        <v>2</v>
      </c>
    </row>
    <row r="5341" spans="1:14" x14ac:dyDescent="0.3">
      <c r="A5341">
        <v>5332</v>
      </c>
      <c r="B5341" t="s">
        <v>38476</v>
      </c>
      <c r="C5341" t="s">
        <v>30230</v>
      </c>
      <c r="D5341" s="5">
        <v>21.777777777777779</v>
      </c>
      <c r="E5341" s="1">
        <v>52179</v>
      </c>
      <c r="F5341" s="1">
        <v>59574.61</v>
      </c>
      <c r="G5341">
        <f t="shared" si="664"/>
        <v>0.93633032002231786</v>
      </c>
      <c r="H5341">
        <f t="shared" si="665"/>
        <v>-1.4369104750370508E-2</v>
      </c>
      <c r="I5341">
        <f t="shared" si="666"/>
        <v>0.15459392761754917</v>
      </c>
      <c r="J5341">
        <f t="shared" si="667"/>
        <v>2.2032411559722269</v>
      </c>
      <c r="K5341">
        <f t="shared" si="668"/>
        <v>3.9781960217432131</v>
      </c>
      <c r="L5341">
        <f t="shared" si="669"/>
        <v>2.7253772590547092</v>
      </c>
      <c r="M5341">
        <f t="shared" si="670"/>
        <v>2.2032411559722269</v>
      </c>
      <c r="N5341">
        <f t="shared" si="671"/>
        <v>1</v>
      </c>
    </row>
    <row r="5342" spans="1:14" x14ac:dyDescent="0.3">
      <c r="A5342">
        <v>5333</v>
      </c>
      <c r="B5342" t="s">
        <v>38461</v>
      </c>
      <c r="C5342" t="s">
        <v>19294</v>
      </c>
      <c r="D5342" s="5">
        <v>1.3861111111111111</v>
      </c>
      <c r="E5342" s="1">
        <v>38044</v>
      </c>
      <c r="F5342" s="1">
        <v>27979.26</v>
      </c>
      <c r="G5342">
        <f t="shared" si="664"/>
        <v>-0.98951677332663646</v>
      </c>
      <c r="H5342">
        <f t="shared" si="665"/>
        <v>-0.46657922837242194</v>
      </c>
      <c r="I5342">
        <f t="shared" si="666"/>
        <v>-0.60708661117286944</v>
      </c>
      <c r="J5342">
        <f t="shared" si="667"/>
        <v>10.919746024237053</v>
      </c>
      <c r="K5342">
        <f t="shared" si="668"/>
        <v>0.79199599919506636</v>
      </c>
      <c r="L5342">
        <f t="shared" si="669"/>
        <v>2.4626371890067267</v>
      </c>
      <c r="M5342">
        <f t="shared" si="670"/>
        <v>0.79199599919506636</v>
      </c>
      <c r="N5342">
        <f t="shared" si="671"/>
        <v>2</v>
      </c>
    </row>
    <row r="5343" spans="1:14" x14ac:dyDescent="0.3">
      <c r="A5343">
        <v>5334</v>
      </c>
      <c r="B5343" t="s">
        <v>34845</v>
      </c>
      <c r="C5343" t="s">
        <v>19944</v>
      </c>
      <c r="D5343" s="5">
        <v>31.222222222222221</v>
      </c>
      <c r="E5343" s="1">
        <v>39645</v>
      </c>
      <c r="F5343" s="1">
        <v>47413.49</v>
      </c>
      <c r="G5343">
        <f t="shared" si="664"/>
        <v>1.8282905594156489</v>
      </c>
      <c r="H5343">
        <f t="shared" si="665"/>
        <v>-0.41535967351434594</v>
      </c>
      <c r="I5343">
        <f t="shared" si="666"/>
        <v>-0.13857859409513756</v>
      </c>
      <c r="J5343">
        <f t="shared" si="667"/>
        <v>3.7788401196591219</v>
      </c>
      <c r="K5343">
        <f t="shared" si="668"/>
        <v>5.9672490759842409</v>
      </c>
      <c r="L5343">
        <f t="shared" si="669"/>
        <v>7.1187538834988393</v>
      </c>
      <c r="M5343">
        <f t="shared" si="670"/>
        <v>3.7788401196591219</v>
      </c>
      <c r="N5343">
        <f t="shared" si="671"/>
        <v>1</v>
      </c>
    </row>
    <row r="5344" spans="1:14" x14ac:dyDescent="0.3">
      <c r="A5344">
        <v>5335</v>
      </c>
      <c r="B5344" t="s">
        <v>30091</v>
      </c>
      <c r="C5344" t="s">
        <v>19599</v>
      </c>
      <c r="D5344" s="5">
        <v>0.70277777777777772</v>
      </c>
      <c r="E5344" s="1">
        <v>31086</v>
      </c>
      <c r="F5344" s="1">
        <v>14823.43</v>
      </c>
      <c r="G5344">
        <f t="shared" si="664"/>
        <v>-1.0540527200592127</v>
      </c>
      <c r="H5344">
        <f t="shared" si="665"/>
        <v>-0.68918114136585906</v>
      </c>
      <c r="I5344">
        <f t="shared" si="666"/>
        <v>-0.92423896690354346</v>
      </c>
      <c r="J5344">
        <f t="shared" si="667"/>
        <v>13.130211165986271</v>
      </c>
      <c r="K5344">
        <f t="shared" si="668"/>
        <v>0.54410258746028328</v>
      </c>
      <c r="L5344">
        <f t="shared" si="669"/>
        <v>3.8415573274592978</v>
      </c>
      <c r="M5344">
        <f t="shared" si="670"/>
        <v>0.54410258746028328</v>
      </c>
      <c r="N5344">
        <f t="shared" si="671"/>
        <v>2</v>
      </c>
    </row>
    <row r="5345" spans="1:14" x14ac:dyDescent="0.3">
      <c r="A5345">
        <v>5336</v>
      </c>
      <c r="B5345" t="s">
        <v>34664</v>
      </c>
      <c r="C5345" t="s">
        <v>19161</v>
      </c>
      <c r="D5345" s="5">
        <v>0.8833333333333333</v>
      </c>
      <c r="E5345" s="1">
        <v>77190</v>
      </c>
      <c r="F5345" s="1">
        <v>65313.78</v>
      </c>
      <c r="G5345">
        <f t="shared" si="664"/>
        <v>-1.0370005390119874</v>
      </c>
      <c r="H5345">
        <f t="shared" si="665"/>
        <v>0.7857884758588356</v>
      </c>
      <c r="I5345">
        <f t="shared" si="666"/>
        <v>0.29295017617342228</v>
      </c>
      <c r="J5345">
        <f t="shared" si="667"/>
        <v>6.7186151490702857</v>
      </c>
      <c r="K5345">
        <f t="shared" si="668"/>
        <v>4.9584428373935614</v>
      </c>
      <c r="L5345">
        <f t="shared" si="669"/>
        <v>0.38120288179824302</v>
      </c>
      <c r="M5345">
        <f t="shared" si="670"/>
        <v>0.38120288179824302</v>
      </c>
      <c r="N5345">
        <f t="shared" si="671"/>
        <v>3</v>
      </c>
    </row>
    <row r="5346" spans="1:14" x14ac:dyDescent="0.3">
      <c r="A5346">
        <v>5337</v>
      </c>
      <c r="B5346" t="s">
        <v>34585</v>
      </c>
      <c r="C5346" t="s">
        <v>19872</v>
      </c>
      <c r="D5346" s="5">
        <v>2.8166666666666669</v>
      </c>
      <c r="E5346" s="1">
        <v>57117</v>
      </c>
      <c r="F5346" s="1">
        <v>59518.91</v>
      </c>
      <c r="G5346">
        <f t="shared" si="664"/>
        <v>-0.8544110311832348</v>
      </c>
      <c r="H5346">
        <f t="shared" si="665"/>
        <v>0.14360851042088454</v>
      </c>
      <c r="I5346">
        <f t="shared" si="666"/>
        <v>0.15325114755622293</v>
      </c>
      <c r="J5346">
        <f t="shared" si="667"/>
        <v>6.8245021169952489</v>
      </c>
      <c r="K5346">
        <f t="shared" si="668"/>
        <v>2.7932617431150333</v>
      </c>
      <c r="L5346">
        <f t="shared" si="669"/>
        <v>0.3665651229397584</v>
      </c>
      <c r="M5346">
        <f t="shared" si="670"/>
        <v>0.3665651229397584</v>
      </c>
      <c r="N5346">
        <f t="shared" si="671"/>
        <v>3</v>
      </c>
    </row>
    <row r="5347" spans="1:14" x14ac:dyDescent="0.3">
      <c r="A5347">
        <v>5338</v>
      </c>
      <c r="B5347" t="s">
        <v>34613</v>
      </c>
      <c r="C5347" t="s">
        <v>19142</v>
      </c>
      <c r="D5347" s="5">
        <v>3.1694444444444443</v>
      </c>
      <c r="E5347" s="1">
        <v>32331</v>
      </c>
      <c r="F5347">
        <v>994.77</v>
      </c>
      <c r="G5347">
        <f t="shared" si="664"/>
        <v>-0.82109369282942513</v>
      </c>
      <c r="H5347">
        <f t="shared" si="665"/>
        <v>-0.64935081919327653</v>
      </c>
      <c r="I5347">
        <f t="shared" si="666"/>
        <v>-1.2576114789836284</v>
      </c>
      <c r="J5347">
        <f t="shared" si="667"/>
        <v>13.356385889394083</v>
      </c>
      <c r="K5347">
        <f t="shared" si="668"/>
        <v>0.23019655755074955</v>
      </c>
      <c r="L5347">
        <f t="shared" si="669"/>
        <v>4.6954347611783884</v>
      </c>
      <c r="M5347">
        <f t="shared" si="670"/>
        <v>0.23019655755074955</v>
      </c>
      <c r="N5347">
        <f t="shared" si="671"/>
        <v>2</v>
      </c>
    </row>
    <row r="5348" spans="1:14" x14ac:dyDescent="0.3">
      <c r="A5348">
        <v>5339</v>
      </c>
      <c r="B5348" t="s">
        <v>34569</v>
      </c>
      <c r="C5348" t="s">
        <v>19072</v>
      </c>
      <c r="D5348" s="5">
        <v>12.916666666666666</v>
      </c>
      <c r="E5348" s="1">
        <v>38523</v>
      </c>
      <c r="F5348" s="1">
        <v>44638.26</v>
      </c>
      <c r="G5348">
        <f t="shared" si="664"/>
        <v>9.9461742473868783E-2</v>
      </c>
      <c r="H5348">
        <f t="shared" si="665"/>
        <v>-0.45125495180963715</v>
      </c>
      <c r="I5348">
        <f t="shared" si="666"/>
        <v>-0.20548206823507684</v>
      </c>
      <c r="J5348">
        <f t="shared" si="667"/>
        <v>5.6154178795101117</v>
      </c>
      <c r="K5348">
        <f t="shared" si="668"/>
        <v>1.2302203700667755</v>
      </c>
      <c r="L5348">
        <f t="shared" si="669"/>
        <v>1.9416868618444649</v>
      </c>
      <c r="M5348">
        <f t="shared" si="670"/>
        <v>1.2302203700667755</v>
      </c>
      <c r="N5348">
        <f t="shared" si="671"/>
        <v>2</v>
      </c>
    </row>
    <row r="5349" spans="1:14" x14ac:dyDescent="0.3">
      <c r="A5349">
        <v>5340</v>
      </c>
      <c r="B5349" t="s">
        <v>34589</v>
      </c>
      <c r="C5349" t="s">
        <v>19107</v>
      </c>
      <c r="D5349" s="5">
        <v>21.394444444444446</v>
      </c>
      <c r="E5349" s="1">
        <v>50571</v>
      </c>
      <c r="F5349" s="1">
        <v>66589.22</v>
      </c>
      <c r="G5349">
        <f t="shared" si="664"/>
        <v>0.90012722795282396</v>
      </c>
      <c r="H5349">
        <f t="shared" si="665"/>
        <v>-6.5812605194959031E-2</v>
      </c>
      <c r="I5349">
        <f t="shared" si="666"/>
        <v>0.32369766991521826</v>
      </c>
      <c r="J5349">
        <f t="shared" si="667"/>
        <v>2.0595739707752614</v>
      </c>
      <c r="K5349">
        <f t="shared" si="668"/>
        <v>4.2884586747971198</v>
      </c>
      <c r="L5349">
        <f t="shared" si="669"/>
        <v>2.5563923334681475</v>
      </c>
      <c r="M5349">
        <f t="shared" si="670"/>
        <v>2.0595739707752614</v>
      </c>
      <c r="N5349">
        <f t="shared" si="671"/>
        <v>1</v>
      </c>
    </row>
    <row r="5350" spans="1:14" x14ac:dyDescent="0.3">
      <c r="A5350">
        <v>5341</v>
      </c>
      <c r="B5350" t="s">
        <v>34608</v>
      </c>
      <c r="C5350" t="s">
        <v>19107</v>
      </c>
      <c r="D5350" s="5">
        <v>32.994444444444447</v>
      </c>
      <c r="E5350" s="1">
        <v>60325</v>
      </c>
      <c r="F5350" s="1">
        <v>89111.02</v>
      </c>
      <c r="G5350">
        <f t="shared" si="664"/>
        <v>1.995664274925339</v>
      </c>
      <c r="H5350">
        <f t="shared" si="665"/>
        <v>0.24623957349690442</v>
      </c>
      <c r="I5350">
        <f t="shared" si="666"/>
        <v>0.86663885456834133</v>
      </c>
      <c r="J5350">
        <f t="shared" si="667"/>
        <v>1.0011566381554746</v>
      </c>
      <c r="K5350">
        <f t="shared" si="668"/>
        <v>10.692776547201213</v>
      </c>
      <c r="L5350">
        <f t="shared" si="669"/>
        <v>6.7799824975111527</v>
      </c>
      <c r="M5350">
        <f t="shared" si="670"/>
        <v>1.0011566381554746</v>
      </c>
      <c r="N5350">
        <f t="shared" si="671"/>
        <v>1</v>
      </c>
    </row>
    <row r="5351" spans="1:14" x14ac:dyDescent="0.3">
      <c r="A5351">
        <v>5342</v>
      </c>
      <c r="B5351" t="s">
        <v>32697</v>
      </c>
      <c r="C5351" t="s">
        <v>19549</v>
      </c>
      <c r="D5351" s="5">
        <v>17.747222222222224</v>
      </c>
      <c r="E5351" s="1">
        <v>86379</v>
      </c>
      <c r="F5351" s="1">
        <v>108523.29</v>
      </c>
      <c r="G5351">
        <f t="shared" si="664"/>
        <v>0.5556731707988698</v>
      </c>
      <c r="H5351">
        <f t="shared" si="665"/>
        <v>1.0797650464964748</v>
      </c>
      <c r="I5351">
        <f t="shared" si="666"/>
        <v>1.3346174739773706</v>
      </c>
      <c r="J5351">
        <f t="shared" si="667"/>
        <v>0.79926744081531975</v>
      </c>
      <c r="K5351">
        <f t="shared" si="668"/>
        <v>10.46233778490978</v>
      </c>
      <c r="L5351">
        <f t="shared" si="669"/>
        <v>2.2277666777672085</v>
      </c>
      <c r="M5351">
        <f t="shared" si="670"/>
        <v>0.79926744081531975</v>
      </c>
      <c r="N5351">
        <f t="shared" si="671"/>
        <v>1</v>
      </c>
    </row>
    <row r="5352" spans="1:14" x14ac:dyDescent="0.3">
      <c r="A5352">
        <v>5343</v>
      </c>
      <c r="B5352" t="s">
        <v>34574</v>
      </c>
      <c r="C5352" t="s">
        <v>19072</v>
      </c>
      <c r="D5352" s="5">
        <v>10.794444444444444</v>
      </c>
      <c r="E5352" s="1">
        <v>77285</v>
      </c>
      <c r="F5352" s="1">
        <v>78413.75</v>
      </c>
      <c r="G5352">
        <f t="shared" si="664"/>
        <v>-0.10096697014275031</v>
      </c>
      <c r="H5352">
        <f t="shared" si="665"/>
        <v>0.78882773739007683</v>
      </c>
      <c r="I5352">
        <f t="shared" si="666"/>
        <v>0.60875589466485602</v>
      </c>
      <c r="J5352">
        <f t="shared" si="667"/>
        <v>2.5946083375260249</v>
      </c>
      <c r="K5352">
        <f t="shared" si="668"/>
        <v>5.6012569058675084</v>
      </c>
      <c r="L5352">
        <f t="shared" si="669"/>
        <v>0.32709610418301871</v>
      </c>
      <c r="M5352">
        <f t="shared" si="670"/>
        <v>0.32709610418301871</v>
      </c>
      <c r="N5352">
        <f t="shared" si="671"/>
        <v>3</v>
      </c>
    </row>
    <row r="5353" spans="1:14" x14ac:dyDescent="0.3">
      <c r="A5353">
        <v>5344</v>
      </c>
      <c r="B5353" t="s">
        <v>34585</v>
      </c>
      <c r="C5353" t="s">
        <v>19586</v>
      </c>
      <c r="D5353" s="5">
        <v>1.55</v>
      </c>
      <c r="E5353" s="1">
        <v>41600</v>
      </c>
      <c r="F5353" s="1">
        <v>7525</v>
      </c>
      <c r="G5353">
        <f t="shared" si="664"/>
        <v>-0.97403863976069327</v>
      </c>
      <c r="H5353">
        <f t="shared" si="665"/>
        <v>-0.35281487042406573</v>
      </c>
      <c r="I5353">
        <f t="shared" si="666"/>
        <v>-1.1001848606734861</v>
      </c>
      <c r="J5353">
        <f t="shared" si="667"/>
        <v>12.44055013754639</v>
      </c>
      <c r="K5353">
        <f t="shared" si="668"/>
        <v>0.53998365174966012</v>
      </c>
      <c r="L5353">
        <f t="shared" si="669"/>
        <v>3.6576990675602938</v>
      </c>
      <c r="M5353">
        <f t="shared" si="670"/>
        <v>0.53998365174966012</v>
      </c>
      <c r="N5353">
        <f t="shared" si="671"/>
        <v>2</v>
      </c>
    </row>
    <row r="5354" spans="1:14" x14ac:dyDescent="0.3">
      <c r="A5354">
        <v>5345</v>
      </c>
      <c r="B5354" t="s">
        <v>34656</v>
      </c>
      <c r="C5354" t="s">
        <v>20655</v>
      </c>
      <c r="D5354" s="5">
        <v>1.0472222222222223</v>
      </c>
      <c r="E5354" s="1">
        <v>24960</v>
      </c>
      <c r="F5354" s="1">
        <v>10803.96</v>
      </c>
      <c r="G5354">
        <f t="shared" si="664"/>
        <v>-1.0215224054460441</v>
      </c>
      <c r="H5354">
        <f t="shared" si="665"/>
        <v>-0.88516552179095187</v>
      </c>
      <c r="I5354">
        <f t="shared" si="666"/>
        <v>-1.0211377850920405</v>
      </c>
      <c r="J5354">
        <f t="shared" si="667"/>
        <v>14.083195111124612</v>
      </c>
      <c r="K5354">
        <f t="shared" si="668"/>
        <v>0.47584060503109887</v>
      </c>
      <c r="L5354">
        <f t="shared" si="669"/>
        <v>4.6087399664448254</v>
      </c>
      <c r="M5354">
        <f t="shared" si="670"/>
        <v>0.47584060503109887</v>
      </c>
      <c r="N5354">
        <f t="shared" si="671"/>
        <v>2</v>
      </c>
    </row>
    <row r="5355" spans="1:14" x14ac:dyDescent="0.3">
      <c r="A5355">
        <v>5346</v>
      </c>
      <c r="B5355" t="s">
        <v>35383</v>
      </c>
      <c r="C5355" t="s">
        <v>30015</v>
      </c>
      <c r="D5355" s="5">
        <v>25.030555555555555</v>
      </c>
      <c r="E5355" s="1">
        <v>83436</v>
      </c>
      <c r="F5355" s="1">
        <v>84411.98</v>
      </c>
      <c r="G5355">
        <f t="shared" si="664"/>
        <v>1.2435319201192563</v>
      </c>
      <c r="H5355">
        <f t="shared" si="665"/>
        <v>0.98561192348128579</v>
      </c>
      <c r="I5355">
        <f t="shared" si="666"/>
        <v>0.75335739641080435</v>
      </c>
      <c r="J5355">
        <f t="shared" si="667"/>
        <v>0.14858911941937078</v>
      </c>
      <c r="K5355">
        <f t="shared" si="668"/>
        <v>9.2881453059860988</v>
      </c>
      <c r="L5355">
        <f t="shared" si="669"/>
        <v>3.6170177718996621</v>
      </c>
      <c r="M5355">
        <f t="shared" si="670"/>
        <v>0.14858911941937078</v>
      </c>
      <c r="N5355">
        <f t="shared" si="671"/>
        <v>1</v>
      </c>
    </row>
    <row r="5356" spans="1:14" x14ac:dyDescent="0.3">
      <c r="A5356">
        <v>5347</v>
      </c>
      <c r="B5356" t="s">
        <v>32697</v>
      </c>
      <c r="C5356" t="s">
        <v>19380</v>
      </c>
      <c r="D5356" s="5">
        <v>10.794444444444444</v>
      </c>
      <c r="E5356" s="1">
        <v>78791</v>
      </c>
      <c r="F5356" s="1">
        <v>95459.26</v>
      </c>
      <c r="G5356">
        <f t="shared" si="664"/>
        <v>-0.10096697014275031</v>
      </c>
      <c r="H5356">
        <f t="shared" si="665"/>
        <v>0.83700803071691166</v>
      </c>
      <c r="I5356">
        <f t="shared" si="666"/>
        <v>1.0196781740748788</v>
      </c>
      <c r="J5356">
        <f t="shared" si="667"/>
        <v>2.3425800017806533</v>
      </c>
      <c r="K5356">
        <f t="shared" si="668"/>
        <v>7.3816936742039569</v>
      </c>
      <c r="L5356">
        <f t="shared" si="669"/>
        <v>0.55492459467770694</v>
      </c>
      <c r="M5356">
        <f t="shared" si="670"/>
        <v>0.55492459467770694</v>
      </c>
      <c r="N5356">
        <f t="shared" si="671"/>
        <v>3</v>
      </c>
    </row>
    <row r="5357" spans="1:14" x14ac:dyDescent="0.3">
      <c r="A5357">
        <v>5348</v>
      </c>
      <c r="B5357" t="s">
        <v>897</v>
      </c>
      <c r="C5357" t="s">
        <v>20537</v>
      </c>
      <c r="D5357" s="5">
        <v>2.2583333333333333</v>
      </c>
      <c r="E5357" s="1">
        <v>66318</v>
      </c>
      <c r="F5357" s="1">
        <v>67441.289999999994</v>
      </c>
      <c r="G5357">
        <f t="shared" si="664"/>
        <v>-0.90714162180619351</v>
      </c>
      <c r="H5357">
        <f t="shared" si="665"/>
        <v>0.43796898777825949</v>
      </c>
      <c r="I5357">
        <f t="shared" si="666"/>
        <v>0.34423882982283588</v>
      </c>
      <c r="J5357">
        <f t="shared" si="667"/>
        <v>6.3087698580377118</v>
      </c>
      <c r="K5357">
        <f t="shared" si="668"/>
        <v>4.0034622652478662</v>
      </c>
      <c r="L5357">
        <f t="shared" si="669"/>
        <v>0.16166402403871521</v>
      </c>
      <c r="M5357">
        <f t="shared" si="670"/>
        <v>0.16166402403871521</v>
      </c>
      <c r="N5357">
        <f t="shared" si="671"/>
        <v>3</v>
      </c>
    </row>
    <row r="5358" spans="1:14" x14ac:dyDescent="0.3">
      <c r="A5358">
        <v>5349</v>
      </c>
      <c r="B5358" t="s">
        <v>35385</v>
      </c>
      <c r="C5358" t="s">
        <v>101</v>
      </c>
      <c r="D5358" s="5">
        <v>12.719444444444445</v>
      </c>
      <c r="E5358" s="1">
        <v>39796</v>
      </c>
      <c r="F5358" s="1">
        <v>40535.769999999997</v>
      </c>
      <c r="G5358">
        <f t="shared" si="664"/>
        <v>8.0835513945361093E-2</v>
      </c>
      <c r="H5358">
        <f t="shared" si="665"/>
        <v>-0.41052884729100458</v>
      </c>
      <c r="I5358">
        <f t="shared" si="666"/>
        <v>-0.30438227961372299</v>
      </c>
      <c r="J5358">
        <f t="shared" si="667"/>
        <v>5.8130359271567267</v>
      </c>
      <c r="K5358">
        <f t="shared" si="668"/>
        <v>1.058837610631054</v>
      </c>
      <c r="L5358">
        <f t="shared" si="669"/>
        <v>2.0068307053492909</v>
      </c>
      <c r="M5358">
        <f t="shared" si="670"/>
        <v>1.058837610631054</v>
      </c>
      <c r="N5358">
        <f t="shared" si="671"/>
        <v>2</v>
      </c>
    </row>
    <row r="5359" spans="1:14" x14ac:dyDescent="0.3">
      <c r="A5359">
        <v>5350</v>
      </c>
      <c r="B5359" t="s">
        <v>34656</v>
      </c>
      <c r="C5359" t="s">
        <v>38427</v>
      </c>
      <c r="D5359" s="5">
        <v>4.4444444444444446</v>
      </c>
      <c r="E5359" s="1">
        <v>22880</v>
      </c>
      <c r="F5359">
        <v>0</v>
      </c>
      <c r="G5359">
        <f t="shared" si="664"/>
        <v>-0.70067906051132534</v>
      </c>
      <c r="H5359">
        <f t="shared" si="665"/>
        <v>-0.95170935321181271</v>
      </c>
      <c r="I5359">
        <f t="shared" si="666"/>
        <v>-1.2815927594433336</v>
      </c>
      <c r="J5359">
        <f t="shared" si="667"/>
        <v>14.051846796322444</v>
      </c>
      <c r="K5359">
        <f t="shared" si="668"/>
        <v>0.16801987499880694</v>
      </c>
      <c r="L5359">
        <f t="shared" si="669"/>
        <v>5.5151490497314946</v>
      </c>
      <c r="M5359">
        <f t="shared" si="670"/>
        <v>0.16801987499880694</v>
      </c>
      <c r="N5359">
        <f t="shared" si="671"/>
        <v>2</v>
      </c>
    </row>
    <row r="5360" spans="1:14" x14ac:dyDescent="0.3">
      <c r="A5360">
        <v>5351</v>
      </c>
      <c r="B5360" t="s">
        <v>34656</v>
      </c>
      <c r="C5360" t="s">
        <v>38427</v>
      </c>
      <c r="D5360" s="5">
        <v>4.4444444444444446</v>
      </c>
      <c r="E5360" s="1">
        <v>22880</v>
      </c>
      <c r="F5360">
        <v>0</v>
      </c>
      <c r="G5360">
        <f t="shared" si="664"/>
        <v>-0.70067906051132534</v>
      </c>
      <c r="H5360">
        <f t="shared" si="665"/>
        <v>-0.95170935321181271</v>
      </c>
      <c r="I5360">
        <f t="shared" si="666"/>
        <v>-1.2815927594433336</v>
      </c>
      <c r="J5360">
        <f t="shared" si="667"/>
        <v>14.051846796322444</v>
      </c>
      <c r="K5360">
        <f t="shared" si="668"/>
        <v>0.16801987499880694</v>
      </c>
      <c r="L5360">
        <f t="shared" si="669"/>
        <v>5.5151490497314946</v>
      </c>
      <c r="M5360">
        <f t="shared" si="670"/>
        <v>0.16801987499880694</v>
      </c>
      <c r="N5360">
        <f t="shared" si="671"/>
        <v>2</v>
      </c>
    </row>
    <row r="5361" spans="1:14" x14ac:dyDescent="0.3">
      <c r="A5361">
        <v>5352</v>
      </c>
      <c r="B5361" t="s">
        <v>32697</v>
      </c>
      <c r="C5361" t="s">
        <v>19439</v>
      </c>
      <c r="D5361" s="5">
        <v>27.544444444444444</v>
      </c>
      <c r="E5361" s="1">
        <v>92548</v>
      </c>
      <c r="F5361" s="1">
        <v>95402.75</v>
      </c>
      <c r="G5361">
        <f t="shared" si="664"/>
        <v>1.4809507485460107</v>
      </c>
      <c r="H5361">
        <f t="shared" si="665"/>
        <v>1.2771250926672875</v>
      </c>
      <c r="I5361">
        <f t="shared" si="666"/>
        <v>1.0183158670503627</v>
      </c>
      <c r="J5361">
        <f t="shared" si="667"/>
        <v>7.1932360345567659E-2</v>
      </c>
      <c r="K5361">
        <f t="shared" si="668"/>
        <v>12.293201915159017</v>
      </c>
      <c r="L5361">
        <f t="shared" si="669"/>
        <v>5.0837546961018756</v>
      </c>
      <c r="M5361">
        <f t="shared" si="670"/>
        <v>7.1932360345567659E-2</v>
      </c>
      <c r="N5361">
        <f t="shared" si="671"/>
        <v>1</v>
      </c>
    </row>
    <row r="5362" spans="1:14" x14ac:dyDescent="0.3">
      <c r="A5362">
        <v>5353</v>
      </c>
      <c r="B5362" t="s">
        <v>32758</v>
      </c>
      <c r="C5362" t="s">
        <v>19106</v>
      </c>
      <c r="D5362" s="5">
        <v>8.9472222222222229</v>
      </c>
      <c r="E5362" s="1">
        <v>41623</v>
      </c>
      <c r="F5362" s="1">
        <v>55802.21</v>
      </c>
      <c r="G5362">
        <f t="shared" si="664"/>
        <v>-0.2754238993182106</v>
      </c>
      <c r="H5362">
        <f t="shared" si="665"/>
        <v>-0.35207904921123889</v>
      </c>
      <c r="I5362">
        <f t="shared" si="666"/>
        <v>6.3651315349193993E-2</v>
      </c>
      <c r="J5362">
        <f t="shared" si="667"/>
        <v>5.8311747573939305</v>
      </c>
      <c r="K5362">
        <f t="shared" si="668"/>
        <v>1.6859529106645872</v>
      </c>
      <c r="L5362">
        <f t="shared" si="669"/>
        <v>1.048669623555849</v>
      </c>
      <c r="M5362">
        <f t="shared" si="670"/>
        <v>1.048669623555849</v>
      </c>
      <c r="N5362">
        <f t="shared" si="671"/>
        <v>3</v>
      </c>
    </row>
    <row r="5363" spans="1:14" x14ac:dyDescent="0.3">
      <c r="A5363">
        <v>5354</v>
      </c>
      <c r="B5363" t="s">
        <v>32697</v>
      </c>
      <c r="C5363" t="s">
        <v>19380</v>
      </c>
      <c r="D5363" s="5">
        <v>2.5333333333333332</v>
      </c>
      <c r="E5363" s="1">
        <v>54454</v>
      </c>
      <c r="F5363" s="1">
        <v>61372.26</v>
      </c>
      <c r="G5363">
        <f t="shared" si="664"/>
        <v>-0.88116983836503471</v>
      </c>
      <c r="H5363">
        <f t="shared" si="665"/>
        <v>5.8413210866195962E-2</v>
      </c>
      <c r="I5363">
        <f t="shared" si="666"/>
        <v>0.19793052684992346</v>
      </c>
      <c r="J5363">
        <f t="shared" si="667"/>
        <v>7.0225725317496881</v>
      </c>
      <c r="K5363">
        <f t="shared" si="668"/>
        <v>2.7951508317666898</v>
      </c>
      <c r="L5363">
        <f t="shared" si="669"/>
        <v>0.41071400263131397</v>
      </c>
      <c r="M5363">
        <f t="shared" si="670"/>
        <v>0.41071400263131397</v>
      </c>
      <c r="N5363">
        <f t="shared" si="671"/>
        <v>3</v>
      </c>
    </row>
    <row r="5364" spans="1:14" x14ac:dyDescent="0.3">
      <c r="A5364">
        <v>5355</v>
      </c>
      <c r="B5364" t="s">
        <v>32697</v>
      </c>
      <c r="C5364" t="s">
        <v>19853</v>
      </c>
      <c r="D5364" s="5">
        <v>24.469444444444445</v>
      </c>
      <c r="E5364" s="1">
        <v>91780</v>
      </c>
      <c r="F5364" s="1">
        <v>102926.94</v>
      </c>
      <c r="G5364">
        <f t="shared" si="664"/>
        <v>1.1905389882494173</v>
      </c>
      <c r="H5364">
        <f t="shared" si="665"/>
        <v>1.2525550626042004</v>
      </c>
      <c r="I5364">
        <f t="shared" si="666"/>
        <v>1.1997042388570205</v>
      </c>
      <c r="J5364">
        <f t="shared" si="667"/>
        <v>0.11160235916763003</v>
      </c>
      <c r="K5364">
        <f t="shared" si="668"/>
        <v>12.034904675107697</v>
      </c>
      <c r="L5364">
        <f t="shared" si="669"/>
        <v>4.1250780291243441</v>
      </c>
      <c r="M5364">
        <f t="shared" si="670"/>
        <v>0.11160235916763003</v>
      </c>
      <c r="N5364">
        <f t="shared" si="671"/>
        <v>1</v>
      </c>
    </row>
    <row r="5365" spans="1:14" x14ac:dyDescent="0.3">
      <c r="A5365">
        <v>5356</v>
      </c>
      <c r="B5365" t="s">
        <v>30108</v>
      </c>
      <c r="C5365" t="s">
        <v>31423</v>
      </c>
      <c r="D5365" s="5">
        <v>0.63055555555555554</v>
      </c>
      <c r="E5365" s="1">
        <v>34298</v>
      </c>
      <c r="F5365" s="1">
        <v>21891.01</v>
      </c>
      <c r="G5365">
        <f t="shared" si="664"/>
        <v>-1.0608735924781028</v>
      </c>
      <c r="H5365">
        <f t="shared" si="665"/>
        <v>-0.58642210938326067</v>
      </c>
      <c r="I5365">
        <f t="shared" si="666"/>
        <v>-0.75385825764270653</v>
      </c>
      <c r="J5365">
        <f t="shared" si="667"/>
        <v>12.162199752443993</v>
      </c>
      <c r="K5365">
        <f t="shared" si="668"/>
        <v>0.6894156554495976</v>
      </c>
      <c r="L5365">
        <f t="shared" si="669"/>
        <v>3.1360960855272633</v>
      </c>
      <c r="M5365">
        <f t="shared" si="670"/>
        <v>0.6894156554495976</v>
      </c>
      <c r="N5365">
        <f t="shared" si="671"/>
        <v>2</v>
      </c>
    </row>
    <row r="5366" spans="1:14" x14ac:dyDescent="0.3">
      <c r="A5366">
        <v>5357</v>
      </c>
      <c r="B5366" t="s">
        <v>34794</v>
      </c>
      <c r="C5366" t="s">
        <v>19899</v>
      </c>
      <c r="D5366" s="5">
        <v>0.42499999999999999</v>
      </c>
      <c r="E5366" s="1">
        <v>32433</v>
      </c>
      <c r="F5366" s="1">
        <v>13311.66</v>
      </c>
      <c r="G5366">
        <f t="shared" si="664"/>
        <v>-1.0802868447472518</v>
      </c>
      <c r="H5366">
        <f t="shared" si="665"/>
        <v>-0.64608761207552279</v>
      </c>
      <c r="I5366">
        <f t="shared" si="666"/>
        <v>-0.96068375349800106</v>
      </c>
      <c r="J5366">
        <f t="shared" si="667"/>
        <v>13.262825450371341</v>
      </c>
      <c r="K5366">
        <f t="shared" si="668"/>
        <v>0.57194583277275379</v>
      </c>
      <c r="L5366">
        <f t="shared" si="669"/>
        <v>3.8788079213184004</v>
      </c>
      <c r="M5366">
        <f t="shared" si="670"/>
        <v>0.57194583277275379</v>
      </c>
      <c r="N5366">
        <f t="shared" si="671"/>
        <v>2</v>
      </c>
    </row>
    <row r="5367" spans="1:14" x14ac:dyDescent="0.3">
      <c r="A5367">
        <v>5358</v>
      </c>
      <c r="B5367" t="s">
        <v>34564</v>
      </c>
      <c r="C5367" t="s">
        <v>19401</v>
      </c>
      <c r="D5367" s="5">
        <v>0.53888888888888886</v>
      </c>
      <c r="E5367" s="1">
        <v>24960</v>
      </c>
      <c r="F5367" s="1">
        <v>2172</v>
      </c>
      <c r="G5367">
        <f t="shared" si="664"/>
        <v>-1.0695308536251558</v>
      </c>
      <c r="H5367">
        <f t="shared" si="665"/>
        <v>-0.88516552179095187</v>
      </c>
      <c r="I5367">
        <f t="shared" si="666"/>
        <v>-1.2292315692601961</v>
      </c>
      <c r="J5367">
        <f t="shared" si="667"/>
        <v>15.243759745921963</v>
      </c>
      <c r="K5367">
        <f t="shared" si="668"/>
        <v>0.52346973049409429</v>
      </c>
      <c r="L5367">
        <f t="shared" si="669"/>
        <v>5.3613322901133715</v>
      </c>
      <c r="M5367">
        <f t="shared" si="670"/>
        <v>0.52346973049409429</v>
      </c>
      <c r="N5367">
        <f t="shared" si="671"/>
        <v>2</v>
      </c>
    </row>
    <row r="5368" spans="1:14" x14ac:dyDescent="0.3">
      <c r="A5368">
        <v>5359</v>
      </c>
      <c r="B5368" t="s">
        <v>34702</v>
      </c>
      <c r="C5368" t="s">
        <v>19520</v>
      </c>
      <c r="D5368" s="5">
        <v>2.7222222222222223</v>
      </c>
      <c r="E5368" s="1">
        <v>39056</v>
      </c>
      <c r="F5368" s="1">
        <v>51419.22</v>
      </c>
      <c r="G5368">
        <f t="shared" si="664"/>
        <v>-0.86333063357716822</v>
      </c>
      <c r="H5368">
        <f t="shared" si="665"/>
        <v>-0.43420309500804161</v>
      </c>
      <c r="I5368">
        <f t="shared" si="666"/>
        <v>-4.2011011060009117E-2</v>
      </c>
      <c r="J5368">
        <f t="shared" si="667"/>
        <v>8.6279465242937228</v>
      </c>
      <c r="K5368">
        <f t="shared" si="668"/>
        <v>1.6228157828481105</v>
      </c>
      <c r="L5368">
        <f t="shared" si="669"/>
        <v>1.2975089458038813</v>
      </c>
      <c r="M5368">
        <f t="shared" si="670"/>
        <v>1.2975089458038813</v>
      </c>
      <c r="N5368">
        <f t="shared" si="671"/>
        <v>3</v>
      </c>
    </row>
    <row r="5369" spans="1:14" x14ac:dyDescent="0.3">
      <c r="A5369">
        <v>5360</v>
      </c>
      <c r="B5369" t="s">
        <v>38766</v>
      </c>
      <c r="C5369" t="s">
        <v>19586</v>
      </c>
      <c r="D5369" s="5">
        <v>0.30833333333333335</v>
      </c>
      <c r="E5369" s="1">
        <v>60000</v>
      </c>
      <c r="F5369" s="1">
        <v>16153.83</v>
      </c>
      <c r="G5369">
        <f t="shared" si="664"/>
        <v>-1.0913051771162283</v>
      </c>
      <c r="H5369">
        <f t="shared" si="665"/>
        <v>0.2358420998373949</v>
      </c>
      <c r="I5369">
        <f t="shared" si="666"/>
        <v>-0.89216653254827372</v>
      </c>
      <c r="J5369">
        <f t="shared" si="667"/>
        <v>10.864508996098042</v>
      </c>
      <c r="K5369">
        <f t="shared" si="668"/>
        <v>1.5858682095109389</v>
      </c>
      <c r="L5369">
        <f t="shared" si="669"/>
        <v>2.4753404610270358</v>
      </c>
      <c r="M5369">
        <f t="shared" si="670"/>
        <v>1.5858682095109389</v>
      </c>
      <c r="N5369">
        <f t="shared" si="671"/>
        <v>2</v>
      </c>
    </row>
    <row r="5370" spans="1:14" x14ac:dyDescent="0.3">
      <c r="A5370">
        <v>5361</v>
      </c>
      <c r="B5370" t="s">
        <v>34599</v>
      </c>
      <c r="C5370" t="s">
        <v>20016</v>
      </c>
      <c r="D5370" s="5">
        <v>15.45</v>
      </c>
      <c r="E5370" s="1">
        <v>74346</v>
      </c>
      <c r="F5370" s="1">
        <v>78064.44</v>
      </c>
      <c r="G5370">
        <f t="shared" si="664"/>
        <v>0.33871695962878584</v>
      </c>
      <c r="H5370">
        <f t="shared" si="665"/>
        <v>0.69480258328146638</v>
      </c>
      <c r="I5370">
        <f t="shared" si="666"/>
        <v>0.60033495205764076</v>
      </c>
      <c r="J5370">
        <f t="shared" si="667"/>
        <v>1.5165112920531991</v>
      </c>
      <c r="K5370">
        <f t="shared" si="668"/>
        <v>5.7124055784959289</v>
      </c>
      <c r="L5370">
        <f t="shared" si="669"/>
        <v>0.89313010707316498</v>
      </c>
      <c r="M5370">
        <f t="shared" si="670"/>
        <v>0.89313010707316498</v>
      </c>
      <c r="N5370">
        <f t="shared" si="671"/>
        <v>3</v>
      </c>
    </row>
    <row r="5371" spans="1:14" x14ac:dyDescent="0.3">
      <c r="A5371">
        <v>5362</v>
      </c>
      <c r="B5371" t="s">
        <v>34720</v>
      </c>
      <c r="C5371" t="s">
        <v>19178</v>
      </c>
      <c r="D5371" s="5">
        <v>11.352777777777778</v>
      </c>
      <c r="E5371" s="1">
        <v>71572</v>
      </c>
      <c r="F5371" s="1">
        <v>86248.43</v>
      </c>
      <c r="G5371">
        <f t="shared" si="664"/>
        <v>-4.8236379519791588E-2</v>
      </c>
      <c r="H5371">
        <f t="shared" si="665"/>
        <v>0.60605614656922224</v>
      </c>
      <c r="I5371">
        <f t="shared" si="666"/>
        <v>0.79762936128733408</v>
      </c>
      <c r="J5371">
        <f t="shared" si="667"/>
        <v>2.4103288647630405</v>
      </c>
      <c r="K5371">
        <f t="shared" si="668"/>
        <v>5.808687174476507</v>
      </c>
      <c r="L5371">
        <f t="shared" si="669"/>
        <v>0.34913864027189107</v>
      </c>
      <c r="M5371">
        <f t="shared" si="670"/>
        <v>0.34913864027189107</v>
      </c>
      <c r="N5371">
        <f t="shared" si="671"/>
        <v>3</v>
      </c>
    </row>
    <row r="5372" spans="1:14" x14ac:dyDescent="0.3">
      <c r="A5372">
        <v>5363</v>
      </c>
      <c r="B5372" t="s">
        <v>35025</v>
      </c>
      <c r="C5372" t="s">
        <v>36678</v>
      </c>
      <c r="D5372" s="5">
        <v>4.3472222222222223</v>
      </c>
      <c r="E5372" s="1">
        <v>40274</v>
      </c>
      <c r="F5372" s="1">
        <v>40301.83</v>
      </c>
      <c r="G5372">
        <f t="shared" si="664"/>
        <v>-0.70986100415213904</v>
      </c>
      <c r="H5372">
        <f t="shared" si="665"/>
        <v>-0.39523656295486448</v>
      </c>
      <c r="I5372">
        <f t="shared" si="666"/>
        <v>-0.31002195587129344</v>
      </c>
      <c r="J5372">
        <f t="shared" si="667"/>
        <v>8.5211050256735383</v>
      </c>
      <c r="K5372">
        <f t="shared" si="668"/>
        <v>0.98636964698680796</v>
      </c>
      <c r="L5372">
        <f t="shared" si="669"/>
        <v>1.5678688465715611</v>
      </c>
      <c r="M5372">
        <f t="shared" si="670"/>
        <v>0.98636964698680796</v>
      </c>
      <c r="N5372">
        <f t="shared" si="671"/>
        <v>2</v>
      </c>
    </row>
    <row r="5373" spans="1:14" x14ac:dyDescent="0.3">
      <c r="A5373">
        <v>5364</v>
      </c>
      <c r="B5373" t="s">
        <v>38422</v>
      </c>
      <c r="C5373" t="s">
        <v>31612</v>
      </c>
      <c r="D5373" s="5">
        <v>1.95</v>
      </c>
      <c r="E5373">
        <v>0</v>
      </c>
      <c r="F5373">
        <v>165</v>
      </c>
      <c r="G5373">
        <f t="shared" si="664"/>
        <v>-0.93626150020991705</v>
      </c>
      <c r="H5373">
        <f t="shared" si="665"/>
        <v>-1.6836914988412812</v>
      </c>
      <c r="I5373">
        <f t="shared" si="666"/>
        <v>-1.2776150447194763</v>
      </c>
      <c r="J5373">
        <f t="shared" si="667"/>
        <v>18.520681031794766</v>
      </c>
      <c r="K5373">
        <f t="shared" si="668"/>
        <v>1.2107574980785272</v>
      </c>
      <c r="L5373">
        <f t="shared" si="669"/>
        <v>8.2440930642948818</v>
      </c>
      <c r="M5373">
        <f t="shared" si="670"/>
        <v>1.2107574980785272</v>
      </c>
      <c r="N5373">
        <f t="shared" si="671"/>
        <v>2</v>
      </c>
    </row>
    <row r="5374" spans="1:14" x14ac:dyDescent="0.3">
      <c r="A5374">
        <v>5365</v>
      </c>
      <c r="B5374" t="s">
        <v>35765</v>
      </c>
      <c r="C5374" t="s">
        <v>38465</v>
      </c>
      <c r="D5374" s="5">
        <v>0.26944444444444443</v>
      </c>
      <c r="E5374" s="1">
        <v>80940</v>
      </c>
      <c r="F5374" s="1">
        <v>19378.48</v>
      </c>
      <c r="G5374">
        <f t="shared" si="664"/>
        <v>-1.094977954572554</v>
      </c>
      <c r="H5374">
        <f t="shared" si="665"/>
        <v>0.90575932577625284</v>
      </c>
      <c r="I5374">
        <f t="shared" si="666"/>
        <v>-0.81442872779502595</v>
      </c>
      <c r="J5374">
        <f t="shared" si="667"/>
        <v>9.9663758565338298</v>
      </c>
      <c r="K5374">
        <f t="shared" si="668"/>
        <v>3.4127190835108254</v>
      </c>
      <c r="L5374">
        <f t="shared" si="669"/>
        <v>2.3783535519082477</v>
      </c>
      <c r="M5374">
        <f t="shared" si="670"/>
        <v>2.3783535519082477</v>
      </c>
      <c r="N5374">
        <f t="shared" si="671"/>
        <v>3</v>
      </c>
    </row>
    <row r="5375" spans="1:14" x14ac:dyDescent="0.3">
      <c r="A5375">
        <v>5366</v>
      </c>
      <c r="B5375" t="s">
        <v>34656</v>
      </c>
      <c r="C5375" t="s">
        <v>19489</v>
      </c>
      <c r="D5375" s="5">
        <v>0.97222222222222221</v>
      </c>
      <c r="E5375" s="1">
        <v>24960</v>
      </c>
      <c r="F5375" s="1">
        <v>13500</v>
      </c>
      <c r="G5375">
        <f t="shared" si="664"/>
        <v>-1.0286056191118149</v>
      </c>
      <c r="H5375">
        <f t="shared" si="665"/>
        <v>-0.88516552179095187</v>
      </c>
      <c r="I5375">
        <f t="shared" si="666"/>
        <v>-0.95614337294593277</v>
      </c>
      <c r="J5375">
        <f t="shared" si="667"/>
        <v>13.846846368385275</v>
      </c>
      <c r="K5375">
        <f t="shared" si="668"/>
        <v>0.50865183705401595</v>
      </c>
      <c r="L5375">
        <f t="shared" si="669"/>
        <v>4.4116379919259323</v>
      </c>
      <c r="M5375">
        <f t="shared" si="670"/>
        <v>0.50865183705401595</v>
      </c>
      <c r="N5375">
        <f t="shared" si="671"/>
        <v>2</v>
      </c>
    </row>
    <row r="5376" spans="1:14" x14ac:dyDescent="0.3">
      <c r="A5376">
        <v>5367</v>
      </c>
      <c r="B5376" t="s">
        <v>34639</v>
      </c>
      <c r="C5376" t="s">
        <v>19272</v>
      </c>
      <c r="D5376" s="5">
        <v>16.711111111111112</v>
      </c>
      <c r="E5376" s="1">
        <v>45674</v>
      </c>
      <c r="F5376" s="1">
        <v>15000.95</v>
      </c>
      <c r="G5376">
        <f t="shared" si="664"/>
        <v>0.45781988571248378</v>
      </c>
      <c r="H5376">
        <f t="shared" si="665"/>
        <v>-0.22247853907378365</v>
      </c>
      <c r="I5376">
        <f t="shared" si="666"/>
        <v>-0.91995942800791242</v>
      </c>
      <c r="J5376">
        <f t="shared" si="667"/>
        <v>6.5453131078585205</v>
      </c>
      <c r="K5376">
        <f t="shared" si="668"/>
        <v>1.0127166461922399</v>
      </c>
      <c r="L5376">
        <f t="shared" si="669"/>
        <v>3.8114173094250763</v>
      </c>
      <c r="M5376">
        <f t="shared" si="670"/>
        <v>1.0127166461922399</v>
      </c>
      <c r="N5376">
        <f t="shared" si="671"/>
        <v>2</v>
      </c>
    </row>
    <row r="5377" spans="1:14" x14ac:dyDescent="0.3">
      <c r="A5377">
        <v>5368</v>
      </c>
      <c r="B5377" t="s">
        <v>25632</v>
      </c>
      <c r="C5377" t="s">
        <v>19178</v>
      </c>
      <c r="D5377" s="5">
        <v>19.452777777777779</v>
      </c>
      <c r="E5377" s="1">
        <v>72324</v>
      </c>
      <c r="F5377" s="1">
        <v>75928.28</v>
      </c>
      <c r="G5377">
        <f t="shared" si="664"/>
        <v>0.71675069638343025</v>
      </c>
      <c r="H5377">
        <f t="shared" si="665"/>
        <v>0.63011430100599497</v>
      </c>
      <c r="I5377">
        <f t="shared" si="666"/>
        <v>0.54883776972724896</v>
      </c>
      <c r="J5377">
        <f t="shared" si="667"/>
        <v>0.9462502845901124</v>
      </c>
      <c r="K5377">
        <f t="shared" si="668"/>
        <v>6.0217539336106753</v>
      </c>
      <c r="L5377">
        <f t="shared" si="669"/>
        <v>1.7082041358671476</v>
      </c>
      <c r="M5377">
        <f t="shared" si="670"/>
        <v>0.9462502845901124</v>
      </c>
      <c r="N5377">
        <f t="shared" si="671"/>
        <v>1</v>
      </c>
    </row>
    <row r="5378" spans="1:14" x14ac:dyDescent="0.3">
      <c r="A5378">
        <v>5369</v>
      </c>
      <c r="B5378" t="s">
        <v>36829</v>
      </c>
      <c r="C5378" t="s">
        <v>19679</v>
      </c>
      <c r="D5378" s="5">
        <v>2.6555555555555554</v>
      </c>
      <c r="E5378" s="1">
        <v>51481</v>
      </c>
      <c r="F5378" s="1">
        <v>51036.55</v>
      </c>
      <c r="G5378">
        <f t="shared" si="664"/>
        <v>-0.86962682350229759</v>
      </c>
      <c r="H5378">
        <f t="shared" si="665"/>
        <v>-3.669967894833244E-2</v>
      </c>
      <c r="I5378">
        <f t="shared" si="666"/>
        <v>-5.1236175262302432E-2</v>
      </c>
      <c r="J5378">
        <f t="shared" si="667"/>
        <v>7.6727188417242989</v>
      </c>
      <c r="K5378">
        <f t="shared" si="668"/>
        <v>2.0192009004806728</v>
      </c>
      <c r="L5378">
        <f t="shared" si="669"/>
        <v>0.74369195943949351</v>
      </c>
      <c r="M5378">
        <f t="shared" si="670"/>
        <v>0.74369195943949351</v>
      </c>
      <c r="N5378">
        <f t="shared" si="671"/>
        <v>3</v>
      </c>
    </row>
    <row r="5379" spans="1:14" x14ac:dyDescent="0.3">
      <c r="A5379">
        <v>5370</v>
      </c>
      <c r="B5379" t="s">
        <v>34659</v>
      </c>
      <c r="C5379" t="s">
        <v>20163</v>
      </c>
      <c r="D5379" s="5">
        <v>13.997222222222222</v>
      </c>
      <c r="E5379" s="1">
        <v>30037</v>
      </c>
      <c r="F5379" s="1">
        <v>30554.92</v>
      </c>
      <c r="G5379">
        <f t="shared" si="664"/>
        <v>0.20151248751034109</v>
      </c>
      <c r="H5379">
        <f t="shared" si="665"/>
        <v>-0.72274098711609125</v>
      </c>
      <c r="I5379">
        <f t="shared" si="666"/>
        <v>-0.54499424325984025</v>
      </c>
      <c r="J5379">
        <f t="shared" si="667"/>
        <v>7.2332173764397538</v>
      </c>
      <c r="K5379">
        <f t="shared" si="668"/>
        <v>0.70620499242433854</v>
      </c>
      <c r="L5379">
        <f t="shared" si="669"/>
        <v>3.3163989168729211</v>
      </c>
      <c r="M5379">
        <f t="shared" si="670"/>
        <v>0.70620499242433854</v>
      </c>
      <c r="N5379">
        <f t="shared" si="671"/>
        <v>2</v>
      </c>
    </row>
    <row r="5380" spans="1:14" x14ac:dyDescent="0.3">
      <c r="A5380">
        <v>5371</v>
      </c>
      <c r="B5380" t="s">
        <v>34569</v>
      </c>
      <c r="C5380" t="s">
        <v>19126</v>
      </c>
      <c r="D5380" s="5">
        <v>6.1444444444444448</v>
      </c>
      <c r="E5380" s="1">
        <v>36823</v>
      </c>
      <c r="F5380" s="1">
        <v>36170.879999999997</v>
      </c>
      <c r="G5380">
        <f t="shared" si="664"/>
        <v>-0.54012621742052569</v>
      </c>
      <c r="H5380">
        <f t="shared" si="665"/>
        <v>-0.50564173710553295</v>
      </c>
      <c r="I5380">
        <f t="shared" si="666"/>
        <v>-0.4096082627714</v>
      </c>
      <c r="J5380">
        <f t="shared" si="667"/>
        <v>8.4448673404738166</v>
      </c>
      <c r="K5380">
        <f t="shared" si="668"/>
        <v>0.66902529064341165</v>
      </c>
      <c r="L5380">
        <f t="shared" si="669"/>
        <v>1.9449138567482787</v>
      </c>
      <c r="M5380">
        <f t="shared" si="670"/>
        <v>0.66902529064341165</v>
      </c>
      <c r="N5380">
        <f t="shared" si="671"/>
        <v>2</v>
      </c>
    </row>
    <row r="5381" spans="1:14" x14ac:dyDescent="0.3">
      <c r="A5381">
        <v>5372</v>
      </c>
      <c r="B5381" t="s">
        <v>35390</v>
      </c>
      <c r="C5381" t="s">
        <v>20349</v>
      </c>
      <c r="D5381" s="5">
        <v>2.1805555555555554</v>
      </c>
      <c r="E5381" s="1">
        <v>37658</v>
      </c>
      <c r="F5381" s="1">
        <v>40391.050000000003</v>
      </c>
      <c r="G5381">
        <f t="shared" si="664"/>
        <v>-0.9144871767188445</v>
      </c>
      <c r="H5381">
        <f t="shared" si="665"/>
        <v>-0.47892822785725475</v>
      </c>
      <c r="I5381">
        <f t="shared" si="666"/>
        <v>-0.30787109703697502</v>
      </c>
      <c r="J5381">
        <f t="shared" si="667"/>
        <v>9.6721501191106132</v>
      </c>
      <c r="K5381">
        <f t="shared" si="668"/>
        <v>1.1220086719230411</v>
      </c>
      <c r="L5381">
        <f t="shared" si="669"/>
        <v>1.8120689491377737</v>
      </c>
      <c r="M5381">
        <f t="shared" si="670"/>
        <v>1.1220086719230411</v>
      </c>
      <c r="N5381">
        <f t="shared" si="671"/>
        <v>2</v>
      </c>
    </row>
    <row r="5382" spans="1:14" x14ac:dyDescent="0.3">
      <c r="A5382">
        <v>5373</v>
      </c>
      <c r="B5382" t="s">
        <v>34979</v>
      </c>
      <c r="C5382" t="s">
        <v>19075</v>
      </c>
      <c r="D5382" s="5">
        <v>22.744444444444444</v>
      </c>
      <c r="E5382" s="1">
        <v>87072</v>
      </c>
      <c r="F5382" s="1">
        <v>100987.35</v>
      </c>
      <c r="G5382">
        <f t="shared" si="664"/>
        <v>1.0276250739366941</v>
      </c>
      <c r="H5382">
        <f t="shared" si="665"/>
        <v>1.1019356595612135</v>
      </c>
      <c r="I5382">
        <f t="shared" si="666"/>
        <v>1.1529458406676507</v>
      </c>
      <c r="J5382">
        <f t="shared" si="667"/>
        <v>0.15919558489593225</v>
      </c>
      <c r="K5382">
        <f t="shared" si="668"/>
        <v>10.755443909846811</v>
      </c>
      <c r="L5382">
        <f t="shared" si="669"/>
        <v>3.3081646108774589</v>
      </c>
      <c r="M5382">
        <f t="shared" si="670"/>
        <v>0.15919558489593225</v>
      </c>
      <c r="N5382">
        <f t="shared" si="671"/>
        <v>1</v>
      </c>
    </row>
    <row r="5383" spans="1:14" x14ac:dyDescent="0.3">
      <c r="A5383">
        <v>5374</v>
      </c>
      <c r="B5383" t="s">
        <v>20821</v>
      </c>
      <c r="C5383" t="s">
        <v>20292</v>
      </c>
      <c r="D5383" s="5">
        <v>15.813888888888888</v>
      </c>
      <c r="E5383" s="1">
        <v>77816</v>
      </c>
      <c r="F5383" s="1">
        <v>78165.88</v>
      </c>
      <c r="G5383">
        <f t="shared" si="664"/>
        <v>0.37308366297011714</v>
      </c>
      <c r="H5383">
        <f t="shared" si="665"/>
        <v>0.80581560973838318</v>
      </c>
      <c r="I5383">
        <f t="shared" si="666"/>
        <v>0.60278040285514423</v>
      </c>
      <c r="J5383">
        <f t="shared" si="667"/>
        <v>1.3794380797899786</v>
      </c>
      <c r="K5383">
        <f t="shared" si="668"/>
        <v>6.1039040485900848</v>
      </c>
      <c r="L5383">
        <f t="shared" si="669"/>
        <v>1.0176586751852101</v>
      </c>
      <c r="M5383">
        <f t="shared" si="670"/>
        <v>1.0176586751852101</v>
      </c>
      <c r="N5383">
        <f t="shared" si="671"/>
        <v>3</v>
      </c>
    </row>
    <row r="5384" spans="1:14" x14ac:dyDescent="0.3">
      <c r="A5384">
        <v>5375</v>
      </c>
      <c r="B5384" t="s">
        <v>35336</v>
      </c>
      <c r="C5384" t="s">
        <v>19680</v>
      </c>
      <c r="D5384" s="5">
        <v>37.491666666666667</v>
      </c>
      <c r="E5384" s="1">
        <v>75782</v>
      </c>
      <c r="F5384" s="1">
        <v>87249.43</v>
      </c>
      <c r="G5384">
        <f t="shared" si="664"/>
        <v>2.4203947536246928</v>
      </c>
      <c r="H5384">
        <f t="shared" si="665"/>
        <v>0.74074342074317601</v>
      </c>
      <c r="I5384">
        <f t="shared" si="666"/>
        <v>0.82176083061206728</v>
      </c>
      <c r="J5384">
        <f t="shared" si="667"/>
        <v>1.1674709814837905</v>
      </c>
      <c r="K5384">
        <f t="shared" si="668"/>
        <v>13.926231488345</v>
      </c>
      <c r="L5384">
        <f t="shared" si="669"/>
        <v>9.1385598633040672</v>
      </c>
      <c r="M5384">
        <f t="shared" si="670"/>
        <v>1.1674709814837905</v>
      </c>
      <c r="N5384">
        <f t="shared" si="671"/>
        <v>1</v>
      </c>
    </row>
    <row r="5385" spans="1:14" x14ac:dyDescent="0.3">
      <c r="A5385">
        <v>5376</v>
      </c>
      <c r="B5385" t="s">
        <v>32697</v>
      </c>
      <c r="C5385" t="s">
        <v>19963</v>
      </c>
      <c r="D5385" s="5">
        <v>2.7916666666666665</v>
      </c>
      <c r="E5385" s="1">
        <v>54454</v>
      </c>
      <c r="F5385" s="1">
        <v>60738.01</v>
      </c>
      <c r="G5385">
        <f t="shared" si="664"/>
        <v>-0.85677210240515833</v>
      </c>
      <c r="H5385">
        <f t="shared" si="665"/>
        <v>5.8413210866195962E-2</v>
      </c>
      <c r="I5385">
        <f t="shared" si="666"/>
        <v>0.18264043252503634</v>
      </c>
      <c r="J5385">
        <f t="shared" si="667"/>
        <v>6.9387783567985952</v>
      </c>
      <c r="K5385">
        <f t="shared" si="668"/>
        <v>2.7288041591052039</v>
      </c>
      <c r="L5385">
        <f t="shared" si="669"/>
        <v>0.40847345536042412</v>
      </c>
      <c r="M5385">
        <f t="shared" si="670"/>
        <v>0.40847345536042412</v>
      </c>
      <c r="N5385">
        <f t="shared" si="671"/>
        <v>3</v>
      </c>
    </row>
    <row r="5386" spans="1:14" x14ac:dyDescent="0.3">
      <c r="A5386">
        <v>5377</v>
      </c>
      <c r="B5386" t="s">
        <v>35391</v>
      </c>
      <c r="C5386" t="s">
        <v>21793</v>
      </c>
      <c r="D5386" s="5">
        <v>28.997222222222224</v>
      </c>
      <c r="E5386" s="1">
        <v>2484</v>
      </c>
      <c r="F5386" s="1">
        <v>2484.3000000000002</v>
      </c>
      <c r="G5386">
        <f t="shared" si="664"/>
        <v>1.6181552206644556</v>
      </c>
      <c r="H5386">
        <f t="shared" si="665"/>
        <v>-1.6042228078559839</v>
      </c>
      <c r="I5386">
        <f t="shared" si="666"/>
        <v>-1.2217028401192229</v>
      </c>
      <c r="J5386">
        <f t="shared" si="667"/>
        <v>12.343269829281564</v>
      </c>
      <c r="K5386">
        <f t="shared" si="668"/>
        <v>4.6458086483388792</v>
      </c>
      <c r="L5386">
        <f t="shared" si="669"/>
        <v>12.414016109359476</v>
      </c>
      <c r="M5386">
        <f t="shared" si="670"/>
        <v>4.6458086483388792</v>
      </c>
      <c r="N5386">
        <f t="shared" si="671"/>
        <v>2</v>
      </c>
    </row>
    <row r="5387" spans="1:14" x14ac:dyDescent="0.3">
      <c r="A5387">
        <v>5378</v>
      </c>
      <c r="B5387" t="s">
        <v>34700</v>
      </c>
      <c r="C5387" t="s">
        <v>19762</v>
      </c>
      <c r="D5387" s="5">
        <v>21.372222222222224</v>
      </c>
      <c r="E5387" s="1">
        <v>89205</v>
      </c>
      <c r="F5387" s="1">
        <v>113121.82</v>
      </c>
      <c r="G5387">
        <f t="shared" ref="G5387:G5450" si="672">STANDARDIZE(D5387,D$7,D$8)</f>
        <v>0.89802849797778084</v>
      </c>
      <c r="H5387">
        <f t="shared" ref="H5387:H5450" si="673">STANDARDIZE(E5387,E$7,E$8)</f>
        <v>1.1701750789942404</v>
      </c>
      <c r="I5387">
        <f t="shared" ref="I5387:I5450" si="674">STANDARDIZE(F5387,F$7,F$8)</f>
        <v>1.4454759011840295</v>
      </c>
      <c r="J5387">
        <f t="shared" ref="J5387:J5450" si="675">SUMXMY2($D$3:$F$3,G5387:I5387)</f>
        <v>0.4103448360901682</v>
      </c>
      <c r="K5387">
        <f t="shared" ref="K5387:K5450" si="676">SUMXMY2($D$4:$F$4,G5387:I5387)</f>
        <v>12.11388533641899</v>
      </c>
      <c r="L5387">
        <f t="shared" ref="L5387:L5450" si="677">SUMXMY2($D$5:$F$5,G5387:I5387)</f>
        <v>3.4205636382157811</v>
      </c>
      <c r="M5387">
        <f t="shared" ref="M5387:M5450" si="678">MIN(J5387:L5387)</f>
        <v>0.4103448360901682</v>
      </c>
      <c r="N5387">
        <f t="shared" ref="N5387:N5450" si="679">MATCH(M5387,J5387:L5387,0)</f>
        <v>1</v>
      </c>
    </row>
    <row r="5388" spans="1:14" x14ac:dyDescent="0.3">
      <c r="A5388">
        <v>5379</v>
      </c>
      <c r="B5388" t="s">
        <v>35392</v>
      </c>
      <c r="C5388" t="s">
        <v>19610</v>
      </c>
      <c r="D5388" s="5">
        <v>16.477777777777778</v>
      </c>
      <c r="E5388" s="1">
        <v>55603</v>
      </c>
      <c r="F5388" s="1">
        <v>54944.84</v>
      </c>
      <c r="G5388">
        <f t="shared" si="672"/>
        <v>0.43578322097453082</v>
      </c>
      <c r="H5388">
        <f t="shared" si="673"/>
        <v>9.5172279280892599E-2</v>
      </c>
      <c r="I5388">
        <f t="shared" si="674"/>
        <v>4.2982386423173445E-2</v>
      </c>
      <c r="J5388">
        <f t="shared" si="675"/>
        <v>2.9395887509882428</v>
      </c>
      <c r="K5388">
        <f t="shared" si="676"/>
        <v>2.8207369931212227</v>
      </c>
      <c r="L5388">
        <f t="shared" si="677"/>
        <v>1.4668110451778644</v>
      </c>
      <c r="M5388">
        <f t="shared" si="678"/>
        <v>1.4668110451778644</v>
      </c>
      <c r="N5388">
        <f t="shared" si="679"/>
        <v>3</v>
      </c>
    </row>
    <row r="5389" spans="1:14" x14ac:dyDescent="0.3">
      <c r="A5389">
        <v>5380</v>
      </c>
      <c r="B5389" t="s">
        <v>34720</v>
      </c>
      <c r="C5389" t="s">
        <v>20010</v>
      </c>
      <c r="D5389" s="5">
        <v>18.069444444444443</v>
      </c>
      <c r="E5389" s="1">
        <v>73969</v>
      </c>
      <c r="F5389" s="1">
        <v>75277.820000000007</v>
      </c>
      <c r="G5389">
        <f t="shared" si="672"/>
        <v>0.58610475543699503</v>
      </c>
      <c r="H5389">
        <f t="shared" si="673"/>
        <v>0.68274151383643533</v>
      </c>
      <c r="I5389">
        <f t="shared" si="674"/>
        <v>0.53315689506494557</v>
      </c>
      <c r="J5389">
        <f t="shared" si="675"/>
        <v>1.1241348277786343</v>
      </c>
      <c r="K5389">
        <f t="shared" si="676"/>
        <v>5.8518616023622112</v>
      </c>
      <c r="L5389">
        <f t="shared" si="677"/>
        <v>1.4057527780858994</v>
      </c>
      <c r="M5389">
        <f t="shared" si="678"/>
        <v>1.1241348277786343</v>
      </c>
      <c r="N5389">
        <f t="shared" si="679"/>
        <v>1</v>
      </c>
    </row>
    <row r="5390" spans="1:14" x14ac:dyDescent="0.3">
      <c r="A5390">
        <v>5381</v>
      </c>
      <c r="B5390" t="s">
        <v>35079</v>
      </c>
      <c r="C5390" t="s">
        <v>20431</v>
      </c>
      <c r="D5390" s="5">
        <v>3.6472222222222221</v>
      </c>
      <c r="E5390" s="1">
        <v>70315</v>
      </c>
      <c r="F5390" s="1">
        <v>70550.080000000002</v>
      </c>
      <c r="G5390">
        <f t="shared" si="672"/>
        <v>-0.7759709983659977</v>
      </c>
      <c r="H5390">
        <f t="shared" si="673"/>
        <v>0.56584191767690395</v>
      </c>
      <c r="I5390">
        <f t="shared" si="674"/>
        <v>0.41918355561907716</v>
      </c>
      <c r="J5390">
        <f t="shared" si="675"/>
        <v>5.4748817379475891</v>
      </c>
      <c r="K5390">
        <f t="shared" si="676"/>
        <v>4.4304669329781046</v>
      </c>
      <c r="L5390">
        <f t="shared" si="677"/>
        <v>6.9834674521800005E-2</v>
      </c>
      <c r="M5390">
        <f t="shared" si="678"/>
        <v>6.9834674521800005E-2</v>
      </c>
      <c r="N5390">
        <f t="shared" si="679"/>
        <v>3</v>
      </c>
    </row>
    <row r="5391" spans="1:14" x14ac:dyDescent="0.3">
      <c r="A5391">
        <v>5382</v>
      </c>
      <c r="B5391" t="s">
        <v>32725</v>
      </c>
      <c r="C5391" t="s">
        <v>19338</v>
      </c>
      <c r="D5391" s="5">
        <v>8.0666666666666664</v>
      </c>
      <c r="E5391" s="1">
        <v>78394</v>
      </c>
      <c r="F5391" s="1">
        <v>133464.32000000001</v>
      </c>
      <c r="G5391">
        <f t="shared" si="672"/>
        <v>-0.35858607457929481</v>
      </c>
      <c r="H5391">
        <f t="shared" si="673"/>
        <v>0.82430711673898771</v>
      </c>
      <c r="I5391">
        <f t="shared" si="674"/>
        <v>1.9358799119116872</v>
      </c>
      <c r="J5391">
        <f t="shared" si="675"/>
        <v>3.895740283232008</v>
      </c>
      <c r="K5391">
        <f t="shared" si="676"/>
        <v>12.123285312812381</v>
      </c>
      <c r="L5391">
        <f t="shared" si="677"/>
        <v>2.0172824812360401</v>
      </c>
      <c r="M5391">
        <f t="shared" si="678"/>
        <v>2.0172824812360401</v>
      </c>
      <c r="N5391">
        <f t="shared" si="679"/>
        <v>3</v>
      </c>
    </row>
    <row r="5392" spans="1:14" x14ac:dyDescent="0.3">
      <c r="A5392">
        <v>5383</v>
      </c>
      <c r="B5392" t="s">
        <v>34648</v>
      </c>
      <c r="C5392" t="s">
        <v>19075</v>
      </c>
      <c r="D5392" s="5">
        <v>30.419444444444444</v>
      </c>
      <c r="E5392" s="1">
        <v>60981</v>
      </c>
      <c r="F5392" s="1">
        <v>64834.54</v>
      </c>
      <c r="G5392">
        <f t="shared" si="672"/>
        <v>1.7524739390672159</v>
      </c>
      <c r="H5392">
        <f t="shared" si="673"/>
        <v>0.26722647417579126</v>
      </c>
      <c r="I5392">
        <f t="shared" si="674"/>
        <v>0.28139696402638426</v>
      </c>
      <c r="J5392">
        <f t="shared" si="675"/>
        <v>1.3562488279660823</v>
      </c>
      <c r="K5392">
        <f t="shared" si="676"/>
        <v>7.6082522261940468</v>
      </c>
      <c r="L5392">
        <f t="shared" si="677"/>
        <v>5.5786975742818674</v>
      </c>
      <c r="M5392">
        <f t="shared" si="678"/>
        <v>1.3562488279660823</v>
      </c>
      <c r="N5392">
        <f t="shared" si="679"/>
        <v>1</v>
      </c>
    </row>
    <row r="5393" spans="1:14" x14ac:dyDescent="0.3">
      <c r="A5393">
        <v>5384</v>
      </c>
      <c r="B5393" t="s">
        <v>30094</v>
      </c>
      <c r="C5393" t="s">
        <v>20017</v>
      </c>
      <c r="D5393" s="5">
        <v>8.4</v>
      </c>
      <c r="E5393" s="1">
        <v>106819</v>
      </c>
      <c r="F5393" s="1">
        <v>106546.04</v>
      </c>
      <c r="G5393">
        <f t="shared" si="672"/>
        <v>-0.32710512495364774</v>
      </c>
      <c r="H5393">
        <f t="shared" si="673"/>
        <v>1.7336861591130104</v>
      </c>
      <c r="I5393">
        <f t="shared" si="674"/>
        <v>1.2869511925364827</v>
      </c>
      <c r="J5393">
        <f t="shared" si="675"/>
        <v>3.5706958231381867</v>
      </c>
      <c r="K5393">
        <f t="shared" si="676"/>
        <v>12.210290928522323</v>
      </c>
      <c r="L5393">
        <f t="shared" si="677"/>
        <v>2.1414370106193692</v>
      </c>
      <c r="M5393">
        <f t="shared" si="678"/>
        <v>2.1414370106193692</v>
      </c>
      <c r="N5393">
        <f t="shared" si="679"/>
        <v>3</v>
      </c>
    </row>
    <row r="5394" spans="1:14" x14ac:dyDescent="0.3">
      <c r="A5394">
        <v>5385</v>
      </c>
      <c r="B5394" t="s">
        <v>32697</v>
      </c>
      <c r="C5394" t="s">
        <v>20066</v>
      </c>
      <c r="D5394" s="5">
        <v>27.097222222222221</v>
      </c>
      <c r="E5394" s="1">
        <v>92548</v>
      </c>
      <c r="F5394" s="1">
        <v>122220.64</v>
      </c>
      <c r="G5394">
        <f t="shared" si="672"/>
        <v>1.4387138077982675</v>
      </c>
      <c r="H5394">
        <f t="shared" si="673"/>
        <v>1.2771250926672875</v>
      </c>
      <c r="I5394">
        <f t="shared" si="674"/>
        <v>1.664824448358124</v>
      </c>
      <c r="J5394">
        <f t="shared" si="675"/>
        <v>0.38627526043683974</v>
      </c>
      <c r="K5394">
        <f t="shared" si="676"/>
        <v>15.385189708910103</v>
      </c>
      <c r="L5394">
        <f t="shared" si="677"/>
        <v>5.9012012476933311</v>
      </c>
      <c r="M5394">
        <f t="shared" si="678"/>
        <v>0.38627526043683974</v>
      </c>
      <c r="N5394">
        <f t="shared" si="679"/>
        <v>1</v>
      </c>
    </row>
    <row r="5395" spans="1:14" x14ac:dyDescent="0.3">
      <c r="A5395">
        <v>5386</v>
      </c>
      <c r="B5395" t="s">
        <v>32689</v>
      </c>
      <c r="C5395" t="s">
        <v>30303</v>
      </c>
      <c r="D5395" s="5">
        <v>13.419444444444444</v>
      </c>
      <c r="E5395" s="1">
        <v>94231</v>
      </c>
      <c r="F5395" s="1">
        <v>107504.43</v>
      </c>
      <c r="G5395">
        <f t="shared" si="672"/>
        <v>0.1469455081592197</v>
      </c>
      <c r="H5395">
        <f t="shared" si="673"/>
        <v>1.3309680101102241</v>
      </c>
      <c r="I5395">
        <f t="shared" si="674"/>
        <v>1.3100554471679822</v>
      </c>
      <c r="J5395">
        <f t="shared" si="675"/>
        <v>1.7469002320022791</v>
      </c>
      <c r="K5395">
        <f t="shared" si="676"/>
        <v>10.741162780867086</v>
      </c>
      <c r="L5395">
        <f t="shared" si="677"/>
        <v>1.7930875670513688</v>
      </c>
      <c r="M5395">
        <f t="shared" si="678"/>
        <v>1.7469002320022791</v>
      </c>
      <c r="N5395">
        <f t="shared" si="679"/>
        <v>1</v>
      </c>
    </row>
    <row r="5396" spans="1:14" x14ac:dyDescent="0.3">
      <c r="A5396">
        <v>5387</v>
      </c>
      <c r="B5396" t="s">
        <v>747</v>
      </c>
      <c r="C5396" t="s">
        <v>23301</v>
      </c>
      <c r="D5396" s="5">
        <v>19.002777777777776</v>
      </c>
      <c r="E5396" s="1">
        <v>103331</v>
      </c>
      <c r="F5396" s="1">
        <v>106768.88</v>
      </c>
      <c r="G5396">
        <f t="shared" si="672"/>
        <v>0.67425141438880654</v>
      </c>
      <c r="H5396">
        <f t="shared" si="673"/>
        <v>1.6220972725764902</v>
      </c>
      <c r="I5396">
        <f t="shared" si="674"/>
        <v>1.2923232770762667</v>
      </c>
      <c r="J5396">
        <f t="shared" si="675"/>
        <v>0.94042500624003345</v>
      </c>
      <c r="K5396">
        <f t="shared" si="676"/>
        <v>12.76487907921706</v>
      </c>
      <c r="L5396">
        <f t="shared" si="677"/>
        <v>3.3936134492149588</v>
      </c>
      <c r="M5396">
        <f t="shared" si="678"/>
        <v>0.94042500624003345</v>
      </c>
      <c r="N5396">
        <f t="shared" si="679"/>
        <v>1</v>
      </c>
    </row>
    <row r="5397" spans="1:14" x14ac:dyDescent="0.3">
      <c r="A5397">
        <v>5388</v>
      </c>
      <c r="B5397" t="s">
        <v>34564</v>
      </c>
      <c r="C5397" t="s">
        <v>19993</v>
      </c>
      <c r="D5397" s="5">
        <v>4.0888888888888886</v>
      </c>
      <c r="E5397" s="1">
        <v>24960</v>
      </c>
      <c r="F5397" s="1">
        <v>1980</v>
      </c>
      <c r="G5397">
        <f t="shared" si="672"/>
        <v>-0.73425874011201553</v>
      </c>
      <c r="H5397">
        <f t="shared" si="673"/>
        <v>-0.88516552179095187</v>
      </c>
      <c r="I5397">
        <f t="shared" si="674"/>
        <v>-1.2338601827570481</v>
      </c>
      <c r="J5397">
        <f t="shared" si="675"/>
        <v>13.711301040858446</v>
      </c>
      <c r="K5397">
        <f t="shared" si="676"/>
        <v>0.16132237276282518</v>
      </c>
      <c r="L5397">
        <f t="shared" si="677"/>
        <v>5.1631015921911274</v>
      </c>
      <c r="M5397">
        <f t="shared" si="678"/>
        <v>0.16132237276282518</v>
      </c>
      <c r="N5397">
        <f t="shared" si="679"/>
        <v>2</v>
      </c>
    </row>
    <row r="5398" spans="1:14" x14ac:dyDescent="0.3">
      <c r="A5398">
        <v>5389</v>
      </c>
      <c r="B5398" t="s">
        <v>34656</v>
      </c>
      <c r="C5398" t="s">
        <v>36834</v>
      </c>
      <c r="D5398" s="5">
        <v>2.7777777777777779E-3</v>
      </c>
      <c r="E5398" s="1">
        <v>31200</v>
      </c>
      <c r="F5398">
        <v>0</v>
      </c>
      <c r="G5398">
        <f t="shared" si="672"/>
        <v>-1.1201627142730715</v>
      </c>
      <c r="H5398">
        <f t="shared" si="673"/>
        <v>-0.68553402752836956</v>
      </c>
      <c r="I5398">
        <f t="shared" si="674"/>
        <v>-1.2815927594433336</v>
      </c>
      <c r="J5398">
        <f t="shared" si="675"/>
        <v>15.019882743334307</v>
      </c>
      <c r="K5398">
        <f t="shared" si="676"/>
        <v>0.59358572853490721</v>
      </c>
      <c r="L5398">
        <f t="shared" si="677"/>
        <v>5.0998653094458106</v>
      </c>
      <c r="M5398">
        <f t="shared" si="678"/>
        <v>0.59358572853490721</v>
      </c>
      <c r="N5398">
        <f t="shared" si="679"/>
        <v>2</v>
      </c>
    </row>
    <row r="5399" spans="1:14" x14ac:dyDescent="0.3">
      <c r="A5399">
        <v>5390</v>
      </c>
      <c r="B5399" t="s">
        <v>34700</v>
      </c>
      <c r="C5399" t="s">
        <v>20400</v>
      </c>
      <c r="D5399" s="5">
        <v>39.81111111111111</v>
      </c>
      <c r="E5399" s="1">
        <v>94635</v>
      </c>
      <c r="F5399" s="1">
        <v>104169.69</v>
      </c>
      <c r="G5399">
        <f t="shared" si="672"/>
        <v>2.6394496947698194</v>
      </c>
      <c r="H5399">
        <f t="shared" si="673"/>
        <v>1.3438928696746606</v>
      </c>
      <c r="I5399">
        <f t="shared" si="674"/>
        <v>1.2296636629362534</v>
      </c>
      <c r="J5399">
        <f t="shared" si="675"/>
        <v>1.6150430158974238</v>
      </c>
      <c r="K5399">
        <f t="shared" si="676"/>
        <v>19.147525199351477</v>
      </c>
      <c r="L5399">
        <f t="shared" si="677"/>
        <v>11.546646182376538</v>
      </c>
      <c r="M5399">
        <f t="shared" si="678"/>
        <v>1.6150430158974238</v>
      </c>
      <c r="N5399">
        <f t="shared" si="679"/>
        <v>1</v>
      </c>
    </row>
    <row r="5400" spans="1:14" x14ac:dyDescent="0.3">
      <c r="A5400">
        <v>5391</v>
      </c>
      <c r="B5400" t="s">
        <v>176</v>
      </c>
      <c r="C5400" t="s">
        <v>20033</v>
      </c>
      <c r="D5400" s="5">
        <v>1.6944444444444444</v>
      </c>
      <c r="E5400" s="1">
        <v>34080</v>
      </c>
      <c r="F5400" s="1">
        <v>5639.13</v>
      </c>
      <c r="G5400">
        <f t="shared" si="672"/>
        <v>-0.96039689492291291</v>
      </c>
      <c r="H5400">
        <f t="shared" si="673"/>
        <v>-0.59339641479179317</v>
      </c>
      <c r="I5400">
        <f t="shared" si="674"/>
        <v>-1.145648211378216</v>
      </c>
      <c r="J5400">
        <f t="shared" si="675"/>
        <v>13.299889297124263</v>
      </c>
      <c r="K5400">
        <f t="shared" si="676"/>
        <v>0.38505025014940503</v>
      </c>
      <c r="L5400">
        <f t="shared" si="677"/>
        <v>4.2603130020918103</v>
      </c>
      <c r="M5400">
        <f t="shared" si="678"/>
        <v>0.38505025014940503</v>
      </c>
      <c r="N5400">
        <f t="shared" si="679"/>
        <v>2</v>
      </c>
    </row>
    <row r="5401" spans="1:14" x14ac:dyDescent="0.3">
      <c r="A5401">
        <v>5392</v>
      </c>
      <c r="B5401" t="s">
        <v>32704</v>
      </c>
      <c r="C5401" t="s">
        <v>20907</v>
      </c>
      <c r="D5401" s="5">
        <v>0.76111111111111107</v>
      </c>
      <c r="E5401" s="1">
        <v>53512</v>
      </c>
      <c r="F5401" s="1">
        <v>40607.26</v>
      </c>
      <c r="G5401">
        <f t="shared" si="672"/>
        <v>-1.0485435538747245</v>
      </c>
      <c r="H5401">
        <f t="shared" si="673"/>
        <v>2.8276533366940745E-2</v>
      </c>
      <c r="I5401">
        <f t="shared" si="674"/>
        <v>-0.30265884430700446</v>
      </c>
      <c r="J5401">
        <f t="shared" si="675"/>
        <v>9.0281179690173907</v>
      </c>
      <c r="K5401">
        <f t="shared" si="676"/>
        <v>1.8317338542934138</v>
      </c>
      <c r="L5401">
        <f t="shared" si="677"/>
        <v>1.1945551997419288</v>
      </c>
      <c r="M5401">
        <f t="shared" si="678"/>
        <v>1.1945551997419288</v>
      </c>
      <c r="N5401">
        <f t="shared" si="679"/>
        <v>3</v>
      </c>
    </row>
    <row r="5402" spans="1:14" x14ac:dyDescent="0.3">
      <c r="A5402">
        <v>5393</v>
      </c>
      <c r="B5402" t="s">
        <v>32690</v>
      </c>
      <c r="C5402" t="s">
        <v>20099</v>
      </c>
      <c r="D5402" s="5">
        <v>12.025</v>
      </c>
      <c r="E5402" s="1">
        <v>28554</v>
      </c>
      <c r="F5402" s="1">
        <v>25049.55</v>
      </c>
      <c r="G5402">
        <f t="shared" si="672"/>
        <v>1.5250202225263191E-2</v>
      </c>
      <c r="H5402">
        <f t="shared" si="673"/>
        <v>-0.77018545923009918</v>
      </c>
      <c r="I5402">
        <f t="shared" si="674"/>
        <v>-0.67771419058881754</v>
      </c>
      <c r="J5402">
        <f t="shared" si="675"/>
        <v>8.3417326027002865</v>
      </c>
      <c r="K5402">
        <f t="shared" si="676"/>
        <v>0.38289942374871866</v>
      </c>
      <c r="L5402">
        <f t="shared" si="677"/>
        <v>3.4910374836045035</v>
      </c>
      <c r="M5402">
        <f t="shared" si="678"/>
        <v>0.38289942374871866</v>
      </c>
      <c r="N5402">
        <f t="shared" si="679"/>
        <v>2</v>
      </c>
    </row>
    <row r="5403" spans="1:14" x14ac:dyDescent="0.3">
      <c r="A5403">
        <v>5394</v>
      </c>
      <c r="B5403" t="s">
        <v>499</v>
      </c>
      <c r="C5403" t="s">
        <v>20722</v>
      </c>
      <c r="D5403" s="5">
        <v>33.297222222222224</v>
      </c>
      <c r="E5403" s="1">
        <v>55830</v>
      </c>
      <c r="F5403" s="1">
        <v>45620.06</v>
      </c>
      <c r="G5403">
        <f t="shared" si="672"/>
        <v>2.0242594708353017</v>
      </c>
      <c r="H5403">
        <f t="shared" si="673"/>
        <v>0.10243451472922693</v>
      </c>
      <c r="I5403">
        <f t="shared" si="674"/>
        <v>-0.18181346026002895</v>
      </c>
      <c r="J5403">
        <f t="shared" si="675"/>
        <v>2.8601888302858725</v>
      </c>
      <c r="K5403">
        <f t="shared" si="676"/>
        <v>7.3933069005119476</v>
      </c>
      <c r="L5403">
        <f t="shared" si="677"/>
        <v>7.5059803578908468</v>
      </c>
      <c r="M5403">
        <f t="shared" si="678"/>
        <v>2.8601888302858725</v>
      </c>
      <c r="N5403">
        <f t="shared" si="679"/>
        <v>1</v>
      </c>
    </row>
    <row r="5404" spans="1:14" x14ac:dyDescent="0.3">
      <c r="A5404">
        <v>5395</v>
      </c>
      <c r="B5404" t="s">
        <v>83</v>
      </c>
      <c r="C5404" t="s">
        <v>19031</v>
      </c>
      <c r="D5404" s="5">
        <v>14.277777777777779</v>
      </c>
      <c r="E5404" s="1">
        <v>72622</v>
      </c>
      <c r="F5404" s="1">
        <v>79327.42</v>
      </c>
      <c r="G5404">
        <f t="shared" si="672"/>
        <v>0.22800895344526076</v>
      </c>
      <c r="H5404">
        <f t="shared" si="673"/>
        <v>0.63964798454609906</v>
      </c>
      <c r="I5404">
        <f t="shared" si="674"/>
        <v>0.63078206806938042</v>
      </c>
      <c r="J5404">
        <f t="shared" si="675"/>
        <v>1.7778607847870529</v>
      </c>
      <c r="K5404">
        <f t="shared" si="676"/>
        <v>5.5218326274726586</v>
      </c>
      <c r="L5404">
        <f t="shared" si="677"/>
        <v>0.68344671668614709</v>
      </c>
      <c r="M5404">
        <f t="shared" si="678"/>
        <v>0.68344671668614709</v>
      </c>
      <c r="N5404">
        <f t="shared" si="679"/>
        <v>3</v>
      </c>
    </row>
    <row r="5405" spans="1:14" x14ac:dyDescent="0.3">
      <c r="A5405">
        <v>5396</v>
      </c>
      <c r="B5405" t="s">
        <v>25781</v>
      </c>
      <c r="C5405" t="s">
        <v>20073</v>
      </c>
      <c r="D5405" s="5">
        <v>24.763888888888889</v>
      </c>
      <c r="E5405" s="1">
        <v>59654</v>
      </c>
      <c r="F5405" s="1">
        <v>60471.44</v>
      </c>
      <c r="G5405">
        <f t="shared" si="672"/>
        <v>1.2183471604187388</v>
      </c>
      <c r="H5405">
        <f t="shared" si="673"/>
        <v>0.22477278941834788</v>
      </c>
      <c r="I5405">
        <f t="shared" si="674"/>
        <v>0.17621413304662062</v>
      </c>
      <c r="J5405">
        <f t="shared" si="675"/>
        <v>1.5305016987909377</v>
      </c>
      <c r="K5405">
        <f t="shared" si="676"/>
        <v>5.2571470142289041</v>
      </c>
      <c r="L5405">
        <f t="shared" si="677"/>
        <v>3.4638336412668709</v>
      </c>
      <c r="M5405">
        <f t="shared" si="678"/>
        <v>1.5305016987909377</v>
      </c>
      <c r="N5405">
        <f t="shared" si="679"/>
        <v>1</v>
      </c>
    </row>
    <row r="5406" spans="1:14" x14ac:dyDescent="0.3">
      <c r="A5406">
        <v>5397</v>
      </c>
      <c r="B5406" t="s">
        <v>34656</v>
      </c>
      <c r="C5406" t="s">
        <v>38427</v>
      </c>
      <c r="D5406" s="5">
        <v>3.1694444444444443</v>
      </c>
      <c r="E5406" s="1">
        <v>22880</v>
      </c>
      <c r="F5406">
        <v>0</v>
      </c>
      <c r="G5406">
        <f t="shared" si="672"/>
        <v>-0.82109369282942513</v>
      </c>
      <c r="H5406">
        <f t="shared" si="673"/>
        <v>-0.95170935321181271</v>
      </c>
      <c r="I5406">
        <f t="shared" si="674"/>
        <v>-1.2815927594433336</v>
      </c>
      <c r="J5406">
        <f t="shared" si="675"/>
        <v>14.57601509967952</v>
      </c>
      <c r="K5406">
        <f t="shared" si="676"/>
        <v>0.26433694586819323</v>
      </c>
      <c r="L5406">
        <f t="shared" si="677"/>
        <v>5.5583953829621233</v>
      </c>
      <c r="M5406">
        <f t="shared" si="678"/>
        <v>0.26433694586819323</v>
      </c>
      <c r="N5406">
        <f t="shared" si="679"/>
        <v>2</v>
      </c>
    </row>
    <row r="5407" spans="1:14" x14ac:dyDescent="0.3">
      <c r="A5407">
        <v>5398</v>
      </c>
      <c r="B5407" t="s">
        <v>25632</v>
      </c>
      <c r="C5407" t="s">
        <v>20929</v>
      </c>
      <c r="D5407" s="5">
        <v>12.55</v>
      </c>
      <c r="E5407" s="1">
        <v>69980</v>
      </c>
      <c r="F5407" s="1">
        <v>73122.350000000006</v>
      </c>
      <c r="G5407">
        <f t="shared" si="672"/>
        <v>6.4832697885657223E-2</v>
      </c>
      <c r="H5407">
        <f t="shared" si="673"/>
        <v>0.55512452175094806</v>
      </c>
      <c r="I5407">
        <f t="shared" si="674"/>
        <v>0.48119419957505272</v>
      </c>
      <c r="J5407">
        <f t="shared" si="675"/>
        <v>2.426419305616327</v>
      </c>
      <c r="K5407">
        <f t="shared" si="676"/>
        <v>4.6121502977696069</v>
      </c>
      <c r="L5407">
        <f t="shared" si="677"/>
        <v>0.43212060077222603</v>
      </c>
      <c r="M5407">
        <f t="shared" si="678"/>
        <v>0.43212060077222603</v>
      </c>
      <c r="N5407">
        <f t="shared" si="679"/>
        <v>3</v>
      </c>
    </row>
    <row r="5408" spans="1:14" x14ac:dyDescent="0.3">
      <c r="A5408">
        <v>5399</v>
      </c>
      <c r="B5408" t="s">
        <v>30108</v>
      </c>
      <c r="C5408" t="s">
        <v>31423</v>
      </c>
      <c r="D5408" s="5">
        <v>0.63055555555555554</v>
      </c>
      <c r="E5408" s="1">
        <v>34298</v>
      </c>
      <c r="F5408" s="1">
        <v>20987.25</v>
      </c>
      <c r="G5408">
        <f t="shared" si="672"/>
        <v>-1.0608735924781028</v>
      </c>
      <c r="H5408">
        <f t="shared" si="673"/>
        <v>-0.58642210938326067</v>
      </c>
      <c r="I5408">
        <f t="shared" si="674"/>
        <v>-0.77564552709017986</v>
      </c>
      <c r="J5408">
        <f t="shared" si="675"/>
        <v>12.243262603083613</v>
      </c>
      <c r="K5408">
        <f t="shared" si="676"/>
        <v>0.67181468915068621</v>
      </c>
      <c r="L5408">
        <f t="shared" si="677"/>
        <v>3.1945195826113224</v>
      </c>
      <c r="M5408">
        <f t="shared" si="678"/>
        <v>0.67181468915068621</v>
      </c>
      <c r="N5408">
        <f t="shared" si="679"/>
        <v>2</v>
      </c>
    </row>
    <row r="5409" spans="1:14" x14ac:dyDescent="0.3">
      <c r="A5409">
        <v>5400</v>
      </c>
      <c r="B5409" t="s">
        <v>32725</v>
      </c>
      <c r="C5409" t="s">
        <v>19722</v>
      </c>
      <c r="D5409" s="5">
        <v>10.53888888888889</v>
      </c>
      <c r="E5409" s="1">
        <v>80696</v>
      </c>
      <c r="F5409" s="1">
        <v>111641.27</v>
      </c>
      <c r="G5409">
        <f t="shared" si="672"/>
        <v>-0.12510236485574625</v>
      </c>
      <c r="H5409">
        <f t="shared" si="673"/>
        <v>0.89795322247495957</v>
      </c>
      <c r="I5409">
        <f t="shared" si="674"/>
        <v>1.4097837464300498</v>
      </c>
      <c r="J5409">
        <f t="shared" si="675"/>
        <v>2.4896815401043244</v>
      </c>
      <c r="K5409">
        <f t="shared" si="676"/>
        <v>9.4266988778256877</v>
      </c>
      <c r="L5409">
        <f t="shared" si="677"/>
        <v>1.0778638955319912</v>
      </c>
      <c r="M5409">
        <f t="shared" si="678"/>
        <v>1.0778638955319912</v>
      </c>
      <c r="N5409">
        <f t="shared" si="679"/>
        <v>3</v>
      </c>
    </row>
    <row r="5410" spans="1:14" x14ac:dyDescent="0.3">
      <c r="A5410">
        <v>5401</v>
      </c>
      <c r="B5410" t="s">
        <v>34692</v>
      </c>
      <c r="C5410" t="s">
        <v>19004</v>
      </c>
      <c r="D5410" s="5">
        <v>16.263888888888889</v>
      </c>
      <c r="E5410" s="1">
        <v>65923</v>
      </c>
      <c r="F5410" s="1">
        <v>66521.98</v>
      </c>
      <c r="G5410">
        <f t="shared" si="672"/>
        <v>0.41558294496474069</v>
      </c>
      <c r="H5410">
        <f t="shared" si="673"/>
        <v>0.42533205825362491</v>
      </c>
      <c r="I5410">
        <f t="shared" si="674"/>
        <v>0.32207669089684143</v>
      </c>
      <c r="J5410">
        <f t="shared" si="675"/>
        <v>1.9624860890183151</v>
      </c>
      <c r="K5410">
        <f t="shared" si="676"/>
        <v>4.2116475980288088</v>
      </c>
      <c r="L5410">
        <f t="shared" si="677"/>
        <v>1.0612934131445495</v>
      </c>
      <c r="M5410">
        <f t="shared" si="678"/>
        <v>1.0612934131445495</v>
      </c>
      <c r="N5410">
        <f t="shared" si="679"/>
        <v>3</v>
      </c>
    </row>
    <row r="5411" spans="1:14" x14ac:dyDescent="0.3">
      <c r="A5411">
        <v>5402</v>
      </c>
      <c r="B5411" t="s">
        <v>34720</v>
      </c>
      <c r="C5411" t="s">
        <v>19104</v>
      </c>
      <c r="D5411" s="5">
        <v>9.25</v>
      </c>
      <c r="E5411" s="1">
        <v>69175</v>
      </c>
      <c r="F5411" s="1">
        <v>76543.490000000005</v>
      </c>
      <c r="G5411">
        <f t="shared" si="672"/>
        <v>-0.246828703408248</v>
      </c>
      <c r="H5411">
        <f t="shared" si="673"/>
        <v>0.52937077930200915</v>
      </c>
      <c r="I5411">
        <f t="shared" si="674"/>
        <v>0.56366885988036508</v>
      </c>
      <c r="J5411">
        <f t="shared" si="675"/>
        <v>3.2960518853412966</v>
      </c>
      <c r="K5411">
        <f t="shared" si="676"/>
        <v>4.6561650318571832</v>
      </c>
      <c r="L5411">
        <f t="shared" si="677"/>
        <v>0.11445700198787166</v>
      </c>
      <c r="M5411">
        <f t="shared" si="678"/>
        <v>0.11445700198787166</v>
      </c>
      <c r="N5411">
        <f t="shared" si="679"/>
        <v>3</v>
      </c>
    </row>
    <row r="5412" spans="1:14" x14ac:dyDescent="0.3">
      <c r="A5412">
        <v>5403</v>
      </c>
      <c r="B5412" t="s">
        <v>35396</v>
      </c>
      <c r="C5412" t="s">
        <v>19590</v>
      </c>
      <c r="D5412" s="5">
        <v>10.227777777777778</v>
      </c>
      <c r="E5412" s="1">
        <v>49344</v>
      </c>
      <c r="F5412" s="1">
        <v>54490.83</v>
      </c>
      <c r="G5412">
        <f t="shared" si="672"/>
        <v>-0.15448458450635016</v>
      </c>
      <c r="H5412">
        <f t="shared" si="673"/>
        <v>-0.10506706728793795</v>
      </c>
      <c r="I5412">
        <f t="shared" si="674"/>
        <v>3.2037403018456166E-2</v>
      </c>
      <c r="J5412">
        <f t="shared" si="675"/>
        <v>4.8818759714843027</v>
      </c>
      <c r="K5412">
        <f t="shared" si="676"/>
        <v>1.9029712234326357</v>
      </c>
      <c r="L5412">
        <f t="shared" si="677"/>
        <v>0.82056090078128363</v>
      </c>
      <c r="M5412">
        <f t="shared" si="678"/>
        <v>0.82056090078128363</v>
      </c>
      <c r="N5412">
        <f t="shared" si="679"/>
        <v>3</v>
      </c>
    </row>
    <row r="5413" spans="1:14" x14ac:dyDescent="0.3">
      <c r="A5413">
        <v>5404</v>
      </c>
      <c r="B5413" t="s">
        <v>30019</v>
      </c>
      <c r="C5413" t="s">
        <v>19671</v>
      </c>
      <c r="D5413" s="5">
        <v>2.838888888888889</v>
      </c>
      <c r="E5413" s="1">
        <v>62171</v>
      </c>
      <c r="F5413" s="1">
        <v>61162.73</v>
      </c>
      <c r="G5413">
        <f t="shared" si="672"/>
        <v>-0.85231230120819168</v>
      </c>
      <c r="H5413">
        <f t="shared" si="673"/>
        <v>0.30529722388291836</v>
      </c>
      <c r="I5413">
        <f t="shared" si="674"/>
        <v>0.1928793112978642</v>
      </c>
      <c r="J5413">
        <f t="shared" si="675"/>
        <v>6.4817759761715958</v>
      </c>
      <c r="K5413">
        <f t="shared" si="676"/>
        <v>3.2133246189019684</v>
      </c>
      <c r="L5413">
        <f t="shared" si="677"/>
        <v>0.25080478684659635</v>
      </c>
      <c r="M5413">
        <f t="shared" si="678"/>
        <v>0.25080478684659635</v>
      </c>
      <c r="N5413">
        <f t="shared" si="679"/>
        <v>3</v>
      </c>
    </row>
    <row r="5414" spans="1:14" x14ac:dyDescent="0.3">
      <c r="A5414">
        <v>5405</v>
      </c>
      <c r="B5414" t="s">
        <v>25764</v>
      </c>
      <c r="C5414" t="s">
        <v>19871</v>
      </c>
      <c r="D5414" s="5">
        <v>5.708333333333333</v>
      </c>
      <c r="E5414" s="1">
        <v>69595</v>
      </c>
      <c r="F5414" s="1">
        <v>84616.35</v>
      </c>
      <c r="G5414">
        <f t="shared" si="672"/>
        <v>-0.58131379318074727</v>
      </c>
      <c r="H5414">
        <f t="shared" si="673"/>
        <v>0.54280751449275988</v>
      </c>
      <c r="I5414">
        <f t="shared" si="674"/>
        <v>0.75828421797513601</v>
      </c>
      <c r="J5414">
        <f t="shared" si="675"/>
        <v>4.3376680523984685</v>
      </c>
      <c r="K5414">
        <f t="shared" si="676"/>
        <v>5.4384793834991116</v>
      </c>
      <c r="L5414">
        <f t="shared" si="677"/>
        <v>3.7148287889013316E-2</v>
      </c>
      <c r="M5414">
        <f t="shared" si="678"/>
        <v>3.7148287889013316E-2</v>
      </c>
      <c r="N5414">
        <f t="shared" si="679"/>
        <v>3</v>
      </c>
    </row>
    <row r="5415" spans="1:14" x14ac:dyDescent="0.3">
      <c r="A5415">
        <v>5406</v>
      </c>
      <c r="B5415" t="s">
        <v>30094</v>
      </c>
      <c r="C5415" t="s">
        <v>36876</v>
      </c>
      <c r="D5415" s="5">
        <v>1.9944444444444445</v>
      </c>
      <c r="E5415" s="1">
        <v>112293</v>
      </c>
      <c r="F5415" s="1">
        <v>110819.89</v>
      </c>
      <c r="G5415">
        <f t="shared" si="672"/>
        <v>-0.93206404025983081</v>
      </c>
      <c r="H5415">
        <f t="shared" si="673"/>
        <v>1.9088116077657951</v>
      </c>
      <c r="I5415">
        <f t="shared" si="674"/>
        <v>1.3899824414610693</v>
      </c>
      <c r="J5415">
        <f t="shared" si="675"/>
        <v>6.3728636323883867</v>
      </c>
      <c r="K5415">
        <f t="shared" si="676"/>
        <v>13.953259019755572</v>
      </c>
      <c r="L5415">
        <f t="shared" si="677"/>
        <v>2.8266789203411133</v>
      </c>
      <c r="M5415">
        <f t="shared" si="678"/>
        <v>2.8266789203411133</v>
      </c>
      <c r="N5415">
        <f t="shared" si="679"/>
        <v>3</v>
      </c>
    </row>
    <row r="5416" spans="1:14" x14ac:dyDescent="0.3">
      <c r="A5416">
        <v>5407</v>
      </c>
      <c r="B5416" t="s">
        <v>34656</v>
      </c>
      <c r="C5416" t="s">
        <v>19251</v>
      </c>
      <c r="D5416" s="5">
        <v>14.627777777777778</v>
      </c>
      <c r="E5416" s="1">
        <v>31200</v>
      </c>
      <c r="F5416" s="1">
        <v>11146.13</v>
      </c>
      <c r="G5416">
        <f t="shared" si="672"/>
        <v>0.26106395055219006</v>
      </c>
      <c r="H5416">
        <f t="shared" si="673"/>
        <v>-0.68553402752836956</v>
      </c>
      <c r="I5416">
        <f t="shared" si="674"/>
        <v>-1.0128889690492393</v>
      </c>
      <c r="J5416">
        <f t="shared" si="675"/>
        <v>8.7173611489464484</v>
      </c>
      <c r="K5416">
        <f t="shared" si="676"/>
        <v>0.41559662542740416</v>
      </c>
      <c r="L5416">
        <f t="shared" si="677"/>
        <v>4.5930142059921915</v>
      </c>
      <c r="M5416">
        <f t="shared" si="678"/>
        <v>0.41559662542740416</v>
      </c>
      <c r="N5416">
        <f t="shared" si="679"/>
        <v>2</v>
      </c>
    </row>
    <row r="5417" spans="1:14" x14ac:dyDescent="0.3">
      <c r="A5417">
        <v>5408</v>
      </c>
      <c r="B5417" t="s">
        <v>25672</v>
      </c>
      <c r="C5417" t="s">
        <v>19178</v>
      </c>
      <c r="D5417" s="5">
        <v>29.130555555555556</v>
      </c>
      <c r="E5417" s="1">
        <v>81700</v>
      </c>
      <c r="F5417" s="1">
        <v>85355.63</v>
      </c>
      <c r="G5417">
        <f t="shared" si="672"/>
        <v>1.6307476005147143</v>
      </c>
      <c r="H5417">
        <f t="shared" si="673"/>
        <v>0.93007341802618271</v>
      </c>
      <c r="I5417">
        <f t="shared" si="674"/>
        <v>0.77610630852697293</v>
      </c>
      <c r="J5417">
        <f t="shared" si="675"/>
        <v>0.15807084681262651</v>
      </c>
      <c r="K5417">
        <f t="shared" si="676"/>
        <v>10.578673351422061</v>
      </c>
      <c r="L5417">
        <f t="shared" si="677"/>
        <v>5.135695134730347</v>
      </c>
      <c r="M5417">
        <f t="shared" si="678"/>
        <v>0.15807084681262651</v>
      </c>
      <c r="N5417">
        <f t="shared" si="679"/>
        <v>1</v>
      </c>
    </row>
    <row r="5418" spans="1:14" x14ac:dyDescent="0.3">
      <c r="A5418">
        <v>5409</v>
      </c>
      <c r="B5418" t="s">
        <v>35150</v>
      </c>
      <c r="C5418" t="s">
        <v>19360</v>
      </c>
      <c r="D5418" s="5">
        <v>20.783333333333335</v>
      </c>
      <c r="E5418" s="1">
        <v>34921</v>
      </c>
      <c r="F5418" s="1">
        <v>39199.46</v>
      </c>
      <c r="G5418">
        <f t="shared" si="672"/>
        <v>0.8424121536391378</v>
      </c>
      <c r="H5418">
        <f t="shared" si="673"/>
        <v>-0.56649095218364698</v>
      </c>
      <c r="I5418">
        <f t="shared" si="674"/>
        <v>-0.3365971884781927</v>
      </c>
      <c r="J5418">
        <f t="shared" si="675"/>
        <v>4.9244446095735253</v>
      </c>
      <c r="K5418">
        <f t="shared" si="676"/>
        <v>2.1748773458827766</v>
      </c>
      <c r="L5418">
        <f t="shared" si="677"/>
        <v>3.9552902160097605</v>
      </c>
      <c r="M5418">
        <f t="shared" si="678"/>
        <v>2.1748773458827766</v>
      </c>
      <c r="N5418">
        <f t="shared" si="679"/>
        <v>2</v>
      </c>
    </row>
    <row r="5419" spans="1:14" x14ac:dyDescent="0.3">
      <c r="A5419">
        <v>5410</v>
      </c>
      <c r="B5419" t="s">
        <v>34641</v>
      </c>
      <c r="C5419" t="s">
        <v>20015</v>
      </c>
      <c r="D5419" s="5">
        <v>5.1361111111111111</v>
      </c>
      <c r="E5419" s="1">
        <v>40677</v>
      </c>
      <c r="F5419" s="1">
        <v>7822.53</v>
      </c>
      <c r="G5419">
        <f t="shared" si="672"/>
        <v>-0.63535609003810789</v>
      </c>
      <c r="H5419">
        <f t="shared" si="673"/>
        <v>-0.38234369561707271</v>
      </c>
      <c r="I5419">
        <f t="shared" si="674"/>
        <v>-1.093012197268703</v>
      </c>
      <c r="J5419">
        <f t="shared" si="675"/>
        <v>10.987595127546705</v>
      </c>
      <c r="K5419">
        <f t="shared" si="676"/>
        <v>0.21772918539718703</v>
      </c>
      <c r="L5419">
        <f t="shared" si="677"/>
        <v>3.5324565779568817</v>
      </c>
      <c r="M5419">
        <f t="shared" si="678"/>
        <v>0.21772918539718703</v>
      </c>
      <c r="N5419">
        <f t="shared" si="679"/>
        <v>2</v>
      </c>
    </row>
    <row r="5420" spans="1:14" x14ac:dyDescent="0.3">
      <c r="A5420">
        <v>5411</v>
      </c>
      <c r="B5420" t="s">
        <v>38422</v>
      </c>
      <c r="C5420" t="s">
        <v>31612</v>
      </c>
      <c r="D5420" s="5">
        <v>12.741666666666667</v>
      </c>
      <c r="E5420">
        <v>0</v>
      </c>
      <c r="F5420">
        <v>225</v>
      </c>
      <c r="G5420">
        <f t="shared" si="672"/>
        <v>8.2934243920404216E-2</v>
      </c>
      <c r="H5420">
        <f t="shared" si="673"/>
        <v>-1.6836914988412812</v>
      </c>
      <c r="I5420">
        <f t="shared" si="674"/>
        <v>-1.2761686030017101</v>
      </c>
      <c r="J5420">
        <f t="shared" si="675"/>
        <v>14.75850664287174</v>
      </c>
      <c r="K5420">
        <f t="shared" si="676"/>
        <v>1.0764885346598125</v>
      </c>
      <c r="L5420">
        <f t="shared" si="677"/>
        <v>8.5539703877600264</v>
      </c>
      <c r="M5420">
        <f t="shared" si="678"/>
        <v>1.0764885346598125</v>
      </c>
      <c r="N5420">
        <f t="shared" si="679"/>
        <v>2</v>
      </c>
    </row>
    <row r="5421" spans="1:14" x14ac:dyDescent="0.3">
      <c r="A5421">
        <v>5412</v>
      </c>
      <c r="B5421" t="s">
        <v>30087</v>
      </c>
      <c r="C5421" t="s">
        <v>19156</v>
      </c>
      <c r="D5421" s="5">
        <v>31.4</v>
      </c>
      <c r="E5421" s="1">
        <v>105788</v>
      </c>
      <c r="F5421" s="1">
        <v>105690.72</v>
      </c>
      <c r="G5421">
        <f t="shared" si="672"/>
        <v>1.8450803992159941</v>
      </c>
      <c r="H5421">
        <f t="shared" si="673"/>
        <v>1.7007021734423819</v>
      </c>
      <c r="I5421">
        <f t="shared" si="674"/>
        <v>1.2663316837024861</v>
      </c>
      <c r="J5421">
        <f t="shared" si="675"/>
        <v>0.66512427638871874</v>
      </c>
      <c r="K5421">
        <f t="shared" si="676"/>
        <v>16.81196766928548</v>
      </c>
      <c r="L5421">
        <f t="shared" si="677"/>
        <v>7.8537044812104639</v>
      </c>
      <c r="M5421">
        <f t="shared" si="678"/>
        <v>0.66512427638871874</v>
      </c>
      <c r="N5421">
        <f t="shared" si="679"/>
        <v>1</v>
      </c>
    </row>
    <row r="5422" spans="1:14" x14ac:dyDescent="0.3">
      <c r="A5422">
        <v>5413</v>
      </c>
      <c r="B5422" t="s">
        <v>32794</v>
      </c>
      <c r="C5422" t="s">
        <v>19614</v>
      </c>
      <c r="D5422" s="5">
        <v>6.7833333333333332</v>
      </c>
      <c r="E5422" s="1">
        <v>67153</v>
      </c>
      <c r="F5422" s="1">
        <v>67894.490000000005</v>
      </c>
      <c r="G5422">
        <f t="shared" si="672"/>
        <v>-0.4797877306380357</v>
      </c>
      <c r="H5422">
        <f t="shared" si="673"/>
        <v>0.46468249702653774</v>
      </c>
      <c r="I5422">
        <f t="shared" si="674"/>
        <v>0.35516428626436369</v>
      </c>
      <c r="J5422">
        <f t="shared" si="675"/>
        <v>4.458964740365337</v>
      </c>
      <c r="K5422">
        <f t="shared" si="676"/>
        <v>3.8167292264596688</v>
      </c>
      <c r="L5422">
        <f t="shared" si="677"/>
        <v>5.932335794109355E-2</v>
      </c>
      <c r="M5422">
        <f t="shared" si="678"/>
        <v>5.932335794109355E-2</v>
      </c>
      <c r="N5422">
        <f t="shared" si="679"/>
        <v>3</v>
      </c>
    </row>
    <row r="5423" spans="1:14" x14ac:dyDescent="0.3">
      <c r="A5423">
        <v>5414</v>
      </c>
      <c r="B5423" t="s">
        <v>34585</v>
      </c>
      <c r="C5423" t="s">
        <v>19095</v>
      </c>
      <c r="D5423" s="5">
        <v>5.0805555555555557</v>
      </c>
      <c r="E5423" s="1">
        <v>22880</v>
      </c>
      <c r="F5423" s="1">
        <v>7737.7</v>
      </c>
      <c r="G5423">
        <f t="shared" si="672"/>
        <v>-0.64060291497571564</v>
      </c>
      <c r="H5423">
        <f t="shared" si="673"/>
        <v>-0.95170935321181271</v>
      </c>
      <c r="I5423">
        <f t="shared" si="674"/>
        <v>-1.0950572247840049</v>
      </c>
      <c r="J5423">
        <f t="shared" si="675"/>
        <v>12.949120119315538</v>
      </c>
      <c r="K5423">
        <f t="shared" si="676"/>
        <v>0.12348034596281798</v>
      </c>
      <c r="L5423">
        <f t="shared" si="677"/>
        <v>4.8461902800790835</v>
      </c>
      <c r="M5423">
        <f t="shared" si="678"/>
        <v>0.12348034596281798</v>
      </c>
      <c r="N5423">
        <f t="shared" si="679"/>
        <v>2</v>
      </c>
    </row>
    <row r="5424" spans="1:14" x14ac:dyDescent="0.3">
      <c r="A5424">
        <v>5415</v>
      </c>
      <c r="B5424" t="s">
        <v>38422</v>
      </c>
      <c r="C5424" t="s">
        <v>31612</v>
      </c>
      <c r="D5424" s="5">
        <v>12.741666666666667</v>
      </c>
      <c r="E5424">
        <v>0</v>
      </c>
      <c r="F5424">
        <v>400</v>
      </c>
      <c r="G5424">
        <f t="shared" si="672"/>
        <v>8.2934243920404216E-2</v>
      </c>
      <c r="H5424">
        <f t="shared" si="673"/>
        <v>-1.6836914988412812</v>
      </c>
      <c r="I5424">
        <f t="shared" si="674"/>
        <v>-1.2719498146582253</v>
      </c>
      <c r="J5424">
        <f t="shared" si="675"/>
        <v>14.738512679464076</v>
      </c>
      <c r="K5424">
        <f t="shared" si="676"/>
        <v>1.0755993866503115</v>
      </c>
      <c r="L5424">
        <f t="shared" si="677"/>
        <v>8.5383602064097932</v>
      </c>
      <c r="M5424">
        <f t="shared" si="678"/>
        <v>1.0755993866503115</v>
      </c>
      <c r="N5424">
        <f t="shared" si="679"/>
        <v>2</v>
      </c>
    </row>
    <row r="5425" spans="1:14" x14ac:dyDescent="0.3">
      <c r="A5425">
        <v>5416</v>
      </c>
      <c r="B5425" t="s">
        <v>33244</v>
      </c>
      <c r="C5425" t="s">
        <v>19791</v>
      </c>
      <c r="D5425" s="5">
        <v>8.4666666666666668</v>
      </c>
      <c r="E5425" s="1">
        <v>38873</v>
      </c>
      <c r="F5425" s="1">
        <v>9921.11</v>
      </c>
      <c r="G5425">
        <f t="shared" si="672"/>
        <v>-0.32080893502851837</v>
      </c>
      <c r="H5425">
        <f t="shared" si="673"/>
        <v>-0.44005767248401156</v>
      </c>
      <c r="I5425">
        <f t="shared" si="674"/>
        <v>-1.0424209696008722</v>
      </c>
      <c r="J5425">
        <f t="shared" si="675"/>
        <v>9.7435947999587107</v>
      </c>
      <c r="K5425">
        <f t="shared" si="676"/>
        <v>0.11490893007574574</v>
      </c>
      <c r="L5425">
        <f t="shared" si="677"/>
        <v>3.5339665563515665</v>
      </c>
      <c r="M5425">
        <f t="shared" si="678"/>
        <v>0.11490893007574574</v>
      </c>
      <c r="N5425">
        <f t="shared" si="679"/>
        <v>2</v>
      </c>
    </row>
    <row r="5426" spans="1:14" x14ac:dyDescent="0.3">
      <c r="A5426">
        <v>5417</v>
      </c>
      <c r="B5426" t="s">
        <v>34570</v>
      </c>
      <c r="C5426" t="s">
        <v>32693</v>
      </c>
      <c r="D5426" s="5">
        <v>3.9138888888888888</v>
      </c>
      <c r="E5426" s="1">
        <v>53836</v>
      </c>
      <c r="F5426" s="1">
        <v>59874.92</v>
      </c>
      <c r="G5426">
        <f t="shared" si="672"/>
        <v>-0.75078623866548011</v>
      </c>
      <c r="H5426">
        <f t="shared" si="673"/>
        <v>3.8642014799805599E-2</v>
      </c>
      <c r="I5426">
        <f t="shared" si="674"/>
        <v>0.16183360948858871</v>
      </c>
      <c r="J5426">
        <f t="shared" si="675"/>
        <v>6.5455100990677444</v>
      </c>
      <c r="K5426">
        <f t="shared" si="676"/>
        <v>2.5474780020796826</v>
      </c>
      <c r="L5426">
        <f t="shared" si="677"/>
        <v>0.39518672637065921</v>
      </c>
      <c r="M5426">
        <f t="shared" si="678"/>
        <v>0.39518672637065921</v>
      </c>
      <c r="N5426">
        <f t="shared" si="679"/>
        <v>3</v>
      </c>
    </row>
    <row r="5427" spans="1:14" x14ac:dyDescent="0.3">
      <c r="A5427">
        <v>5418</v>
      </c>
      <c r="B5427" t="s">
        <v>34700</v>
      </c>
      <c r="C5427" t="s">
        <v>19568</v>
      </c>
      <c r="D5427" s="5">
        <v>9.4472222222222229</v>
      </c>
      <c r="E5427" s="1">
        <v>78345</v>
      </c>
      <c r="F5427" s="1">
        <v>92936.55</v>
      </c>
      <c r="G5427">
        <f t="shared" si="672"/>
        <v>-0.22820247487974013</v>
      </c>
      <c r="H5427">
        <f t="shared" si="673"/>
        <v>0.82273949763340015</v>
      </c>
      <c r="I5427">
        <f t="shared" si="674"/>
        <v>0.95886229097777842</v>
      </c>
      <c r="J5427">
        <f t="shared" si="675"/>
        <v>2.7633031944491648</v>
      </c>
      <c r="K5427">
        <f t="shared" si="676"/>
        <v>7.0241056149818162</v>
      </c>
      <c r="L5427">
        <f t="shared" si="677"/>
        <v>0.38863419060462739</v>
      </c>
      <c r="M5427">
        <f t="shared" si="678"/>
        <v>0.38863419060462739</v>
      </c>
      <c r="N5427">
        <f t="shared" si="679"/>
        <v>3</v>
      </c>
    </row>
    <row r="5428" spans="1:14" x14ac:dyDescent="0.3">
      <c r="A5428">
        <v>5419</v>
      </c>
      <c r="B5428" t="s">
        <v>25632</v>
      </c>
      <c r="C5428" t="s">
        <v>19155</v>
      </c>
      <c r="D5428" s="5">
        <v>14.780555555555555</v>
      </c>
      <c r="E5428" s="1">
        <v>69980</v>
      </c>
      <c r="F5428" s="1">
        <v>76599.759999999995</v>
      </c>
      <c r="G5428">
        <f t="shared" si="672"/>
        <v>0.27549271913061152</v>
      </c>
      <c r="H5428">
        <f t="shared" si="673"/>
        <v>0.55512452175094806</v>
      </c>
      <c r="I5428">
        <f t="shared" si="674"/>
        <v>0.56502538113800993</v>
      </c>
      <c r="J5428">
        <f t="shared" si="675"/>
        <v>1.8056991778225047</v>
      </c>
      <c r="K5428">
        <f t="shared" si="676"/>
        <v>5.1195669416101675</v>
      </c>
      <c r="L5428">
        <f t="shared" si="677"/>
        <v>0.73986173813926126</v>
      </c>
      <c r="M5428">
        <f t="shared" si="678"/>
        <v>0.73986173813926126</v>
      </c>
      <c r="N5428">
        <f t="shared" si="679"/>
        <v>3</v>
      </c>
    </row>
    <row r="5429" spans="1:14" x14ac:dyDescent="0.3">
      <c r="A5429">
        <v>5420</v>
      </c>
      <c r="B5429" t="s">
        <v>16634</v>
      </c>
      <c r="C5429" t="s">
        <v>19652</v>
      </c>
      <c r="D5429" s="5">
        <v>8.8555555555555561</v>
      </c>
      <c r="E5429" s="1">
        <v>100359</v>
      </c>
      <c r="F5429" s="1">
        <v>101316.26</v>
      </c>
      <c r="G5429">
        <f t="shared" si="672"/>
        <v>-0.28408116046526355</v>
      </c>
      <c r="H5429">
        <f t="shared" si="673"/>
        <v>1.5270163749886063</v>
      </c>
      <c r="I5429">
        <f t="shared" si="674"/>
        <v>1.1608749930908253</v>
      </c>
      <c r="J5429">
        <f t="shared" si="675"/>
        <v>3.1415565644823475</v>
      </c>
      <c r="K5429">
        <f t="shared" si="676"/>
        <v>10.627003796884795</v>
      </c>
      <c r="L5429">
        <f t="shared" si="677"/>
        <v>1.5263642872461494</v>
      </c>
      <c r="M5429">
        <f t="shared" si="678"/>
        <v>1.5263642872461494</v>
      </c>
      <c r="N5429">
        <f t="shared" si="679"/>
        <v>3</v>
      </c>
    </row>
    <row r="5430" spans="1:14" x14ac:dyDescent="0.3">
      <c r="A5430">
        <v>5421</v>
      </c>
      <c r="B5430" t="s">
        <v>33344</v>
      </c>
      <c r="C5430" t="s">
        <v>19004</v>
      </c>
      <c r="D5430" s="5">
        <v>0.46388888888888891</v>
      </c>
      <c r="E5430" s="1">
        <v>145000</v>
      </c>
      <c r="F5430" s="1">
        <v>61346.12</v>
      </c>
      <c r="G5430">
        <f t="shared" si="672"/>
        <v>-1.0766140672909263</v>
      </c>
      <c r="H5430">
        <f t="shared" si="673"/>
        <v>2.9551813646321863</v>
      </c>
      <c r="I5430">
        <f t="shared" si="674"/>
        <v>0.19730036040821666</v>
      </c>
      <c r="J5430">
        <f t="shared" si="675"/>
        <v>10.729351439726493</v>
      </c>
      <c r="K5430">
        <f t="shared" si="676"/>
        <v>16.121851514352041</v>
      </c>
      <c r="L5430">
        <f t="shared" si="677"/>
        <v>6.5146063629698645</v>
      </c>
      <c r="M5430">
        <f t="shared" si="678"/>
        <v>6.5146063629698645</v>
      </c>
      <c r="N5430">
        <f t="shared" si="679"/>
        <v>3</v>
      </c>
    </row>
    <row r="5431" spans="1:14" x14ac:dyDescent="0.3">
      <c r="A5431">
        <v>5422</v>
      </c>
      <c r="B5431" t="s">
        <v>34614</v>
      </c>
      <c r="C5431" t="s">
        <v>19506</v>
      </c>
      <c r="D5431" s="5">
        <v>17.577777777777779</v>
      </c>
      <c r="E5431" s="1">
        <v>72293</v>
      </c>
      <c r="F5431" s="1">
        <v>72826.87</v>
      </c>
      <c r="G5431">
        <f t="shared" si="672"/>
        <v>0.53967035473916602</v>
      </c>
      <c r="H5431">
        <f t="shared" si="673"/>
        <v>0.62912254198001094</v>
      </c>
      <c r="I5431">
        <f t="shared" si="674"/>
        <v>0.47407095626229306</v>
      </c>
      <c r="J5431">
        <f t="shared" si="675"/>
        <v>1.3132597308170104</v>
      </c>
      <c r="K5431">
        <f t="shared" si="676"/>
        <v>5.4174560228738313</v>
      </c>
      <c r="L5431">
        <f t="shared" si="677"/>
        <v>1.28919633873508</v>
      </c>
      <c r="M5431">
        <f t="shared" si="678"/>
        <v>1.28919633873508</v>
      </c>
      <c r="N5431">
        <f t="shared" si="679"/>
        <v>3</v>
      </c>
    </row>
    <row r="5432" spans="1:14" x14ac:dyDescent="0.3">
      <c r="A5432">
        <v>5423</v>
      </c>
      <c r="B5432" t="s">
        <v>34585</v>
      </c>
      <c r="C5432" t="s">
        <v>36834</v>
      </c>
      <c r="D5432" s="5">
        <v>2.5416666666666665</v>
      </c>
      <c r="E5432" s="1">
        <v>49920</v>
      </c>
      <c r="F5432" s="1">
        <v>28368</v>
      </c>
      <c r="G5432">
        <f t="shared" si="672"/>
        <v>-0.88038281462439361</v>
      </c>
      <c r="H5432">
        <f t="shared" si="673"/>
        <v>-8.6639544740622659E-2</v>
      </c>
      <c r="I5432">
        <f t="shared" si="674"/>
        <v>-0.59771511528346211</v>
      </c>
      <c r="J5432">
        <f t="shared" si="675"/>
        <v>9.3829590962590821</v>
      </c>
      <c r="K5432">
        <f t="shared" si="676"/>
        <v>1.0386220774146739</v>
      </c>
      <c r="L5432">
        <f t="shared" si="677"/>
        <v>1.7883284216327644</v>
      </c>
      <c r="M5432">
        <f t="shared" si="678"/>
        <v>1.0386220774146739</v>
      </c>
      <c r="N5432">
        <f t="shared" si="679"/>
        <v>2</v>
      </c>
    </row>
    <row r="5433" spans="1:14" x14ac:dyDescent="0.3">
      <c r="A5433">
        <v>5424</v>
      </c>
      <c r="B5433" t="s">
        <v>30108</v>
      </c>
      <c r="C5433" t="s">
        <v>19087</v>
      </c>
      <c r="D5433" s="5">
        <v>5.0750000000000002</v>
      </c>
      <c r="E5433" s="1">
        <v>50777</v>
      </c>
      <c r="F5433" s="1">
        <v>93032.11</v>
      </c>
      <c r="G5433">
        <f t="shared" si="672"/>
        <v>-0.64112759746947645</v>
      </c>
      <c r="H5433">
        <f t="shared" si="673"/>
        <v>-5.9222206506162237E-2</v>
      </c>
      <c r="I5433">
        <f t="shared" si="674"/>
        <v>0.96116599048694074</v>
      </c>
      <c r="J5433">
        <f t="shared" si="675"/>
        <v>5.4319644385571575</v>
      </c>
      <c r="K5433">
        <f t="shared" si="676"/>
        <v>5.0947925430851937</v>
      </c>
      <c r="L5433">
        <f t="shared" si="677"/>
        <v>0.44282139519987995</v>
      </c>
      <c r="M5433">
        <f t="shared" si="678"/>
        <v>0.44282139519987995</v>
      </c>
      <c r="N5433">
        <f t="shared" si="679"/>
        <v>3</v>
      </c>
    </row>
    <row r="5434" spans="1:14" x14ac:dyDescent="0.3">
      <c r="A5434">
        <v>5425</v>
      </c>
      <c r="B5434" t="s">
        <v>34832</v>
      </c>
      <c r="C5434" t="s">
        <v>19420</v>
      </c>
      <c r="D5434" s="5">
        <v>31.588888888888889</v>
      </c>
      <c r="E5434" s="1">
        <v>62938</v>
      </c>
      <c r="F5434" s="1">
        <v>122059.6</v>
      </c>
      <c r="G5434">
        <f t="shared" si="672"/>
        <v>1.8629196040038607</v>
      </c>
      <c r="H5434">
        <f t="shared" si="673"/>
        <v>0.32983526171936073</v>
      </c>
      <c r="I5434">
        <f t="shared" si="674"/>
        <v>1.66094219878764</v>
      </c>
      <c r="J5434">
        <f t="shared" si="675"/>
        <v>1.0081752401044866</v>
      </c>
      <c r="K5434">
        <f t="shared" si="676"/>
        <v>14.122879195346419</v>
      </c>
      <c r="L5434">
        <f t="shared" si="677"/>
        <v>7.1739240016580448</v>
      </c>
      <c r="M5434">
        <f t="shared" si="678"/>
        <v>1.0081752401044866</v>
      </c>
      <c r="N5434">
        <f t="shared" si="679"/>
        <v>1</v>
      </c>
    </row>
    <row r="5435" spans="1:14" x14ac:dyDescent="0.3">
      <c r="A5435">
        <v>5426</v>
      </c>
      <c r="B5435" t="s">
        <v>34611</v>
      </c>
      <c r="C5435" t="s">
        <v>20033</v>
      </c>
      <c r="D5435" s="5">
        <v>15.680555555555555</v>
      </c>
      <c r="E5435" s="1">
        <v>50781</v>
      </c>
      <c r="F5435" s="1">
        <v>59834.45</v>
      </c>
      <c r="G5435">
        <f t="shared" si="672"/>
        <v>0.3604912831198584</v>
      </c>
      <c r="H5435">
        <f t="shared" si="673"/>
        <v>-5.9094237599583661E-2</v>
      </c>
      <c r="I5435">
        <f t="shared" si="674"/>
        <v>0.16085798454995537</v>
      </c>
      <c r="J5435">
        <f t="shared" si="675"/>
        <v>3.170385151903599</v>
      </c>
      <c r="K5435">
        <f t="shared" si="676"/>
        <v>2.768370059182506</v>
      </c>
      <c r="L5435">
        <f t="shared" si="677"/>
        <v>1.3501238148009966</v>
      </c>
      <c r="M5435">
        <f t="shared" si="678"/>
        <v>1.3501238148009966</v>
      </c>
      <c r="N5435">
        <f t="shared" si="679"/>
        <v>3</v>
      </c>
    </row>
    <row r="5436" spans="1:14" x14ac:dyDescent="0.3">
      <c r="A5436">
        <v>5427</v>
      </c>
      <c r="B5436" t="s">
        <v>32725</v>
      </c>
      <c r="C5436" t="s">
        <v>20207</v>
      </c>
      <c r="D5436" s="5">
        <v>14.691666666666666</v>
      </c>
      <c r="E5436" s="1">
        <v>83770</v>
      </c>
      <c r="F5436" s="1">
        <v>102797.6</v>
      </c>
      <c r="G5436">
        <f t="shared" si="672"/>
        <v>0.26709779923043903</v>
      </c>
      <c r="H5436">
        <f t="shared" si="673"/>
        <v>0.99629732718059705</v>
      </c>
      <c r="I5436">
        <f t="shared" si="674"/>
        <v>1.1965861926607557</v>
      </c>
      <c r="J5436">
        <f t="shared" si="675"/>
        <v>1.330376900977924</v>
      </c>
      <c r="K5436">
        <f t="shared" si="676"/>
        <v>9.0457388066215429</v>
      </c>
      <c r="L5436">
        <f t="shared" si="677"/>
        <v>1.3713290099408071</v>
      </c>
      <c r="M5436">
        <f t="shared" si="678"/>
        <v>1.330376900977924</v>
      </c>
      <c r="N5436">
        <f t="shared" si="679"/>
        <v>1</v>
      </c>
    </row>
    <row r="5437" spans="1:14" x14ac:dyDescent="0.3">
      <c r="A5437">
        <v>5428</v>
      </c>
      <c r="B5437" t="s">
        <v>747</v>
      </c>
      <c r="C5437" t="s">
        <v>19851</v>
      </c>
      <c r="D5437" s="5">
        <v>16.727777777777778</v>
      </c>
      <c r="E5437" s="1">
        <v>100693</v>
      </c>
      <c r="F5437" s="1">
        <v>116279.7</v>
      </c>
      <c r="G5437">
        <f t="shared" si="672"/>
        <v>0.45939393319376604</v>
      </c>
      <c r="H5437">
        <f t="shared" si="673"/>
        <v>1.5377017786879177</v>
      </c>
      <c r="I5437">
        <f t="shared" si="674"/>
        <v>1.5216040573790228</v>
      </c>
      <c r="J5437">
        <f t="shared" si="675"/>
        <v>1.3549293185692863</v>
      </c>
      <c r="K5437">
        <f t="shared" si="676"/>
        <v>13.153676764378108</v>
      </c>
      <c r="L5437">
        <f t="shared" si="677"/>
        <v>3.0956506805477932</v>
      </c>
      <c r="M5437">
        <f t="shared" si="678"/>
        <v>1.3549293185692863</v>
      </c>
      <c r="N5437">
        <f t="shared" si="679"/>
        <v>1</v>
      </c>
    </row>
    <row r="5438" spans="1:14" x14ac:dyDescent="0.3">
      <c r="A5438">
        <v>5429</v>
      </c>
      <c r="B5438" t="s">
        <v>913</v>
      </c>
      <c r="C5438" t="s">
        <v>19270</v>
      </c>
      <c r="D5438" s="5">
        <v>19.524999999999999</v>
      </c>
      <c r="E5438" s="1">
        <v>117273</v>
      </c>
      <c r="F5438" s="1">
        <v>153543.73000000001</v>
      </c>
      <c r="G5438">
        <f t="shared" si="672"/>
        <v>0.72357156880232021</v>
      </c>
      <c r="H5438">
        <f t="shared" si="673"/>
        <v>2.0681328964561252</v>
      </c>
      <c r="I5438">
        <f t="shared" si="674"/>
        <v>2.4199415167805594</v>
      </c>
      <c r="J5438">
        <f t="shared" si="675"/>
        <v>3.3132335536361932</v>
      </c>
      <c r="K5438">
        <f t="shared" si="676"/>
        <v>22.007971510418244</v>
      </c>
      <c r="L5438">
        <f t="shared" si="677"/>
        <v>7.6245121882201889</v>
      </c>
      <c r="M5438">
        <f t="shared" si="678"/>
        <v>3.3132335536361932</v>
      </c>
      <c r="N5438">
        <f t="shared" si="679"/>
        <v>1</v>
      </c>
    </row>
    <row r="5439" spans="1:14" x14ac:dyDescent="0.3">
      <c r="A5439">
        <v>5430</v>
      </c>
      <c r="B5439" t="s">
        <v>32953</v>
      </c>
      <c r="C5439" t="s">
        <v>19739</v>
      </c>
      <c r="D5439" s="5">
        <v>4.9249999999999998</v>
      </c>
      <c r="E5439" s="1">
        <v>119618</v>
      </c>
      <c r="F5439" s="1">
        <v>122183.78</v>
      </c>
      <c r="G5439">
        <f t="shared" si="672"/>
        <v>-0.65529402480101762</v>
      </c>
      <c r="H5439">
        <f t="shared" si="673"/>
        <v>2.1431546679378171</v>
      </c>
      <c r="I5439">
        <f t="shared" si="674"/>
        <v>1.6639358509961766</v>
      </c>
      <c r="J5439">
        <f t="shared" si="675"/>
        <v>5.8536778535815452</v>
      </c>
      <c r="K5439">
        <f t="shared" si="676"/>
        <v>16.492722113122589</v>
      </c>
      <c r="L5439">
        <f t="shared" si="677"/>
        <v>3.9546702390705279</v>
      </c>
      <c r="M5439">
        <f t="shared" si="678"/>
        <v>3.9546702390705279</v>
      </c>
      <c r="N5439">
        <f t="shared" si="679"/>
        <v>3</v>
      </c>
    </row>
    <row r="5440" spans="1:14" x14ac:dyDescent="0.3">
      <c r="A5440">
        <v>5431</v>
      </c>
      <c r="B5440" t="s">
        <v>35401</v>
      </c>
      <c r="C5440" t="s">
        <v>19262</v>
      </c>
      <c r="D5440" s="5">
        <v>30.5</v>
      </c>
      <c r="E5440" s="1">
        <v>4625</v>
      </c>
      <c r="F5440" s="1">
        <v>4624.88</v>
      </c>
      <c r="G5440">
        <f t="shared" si="672"/>
        <v>1.7600818352267473</v>
      </c>
      <c r="H5440">
        <f t="shared" si="673"/>
        <v>-1.5357274506097998</v>
      </c>
      <c r="I5440">
        <f t="shared" si="674"/>
        <v>-1.1700991032489558</v>
      </c>
      <c r="J5440">
        <f t="shared" si="675"/>
        <v>11.828404208294128</v>
      </c>
      <c r="K5440">
        <f t="shared" si="676"/>
        <v>5.1128726356843996</v>
      </c>
      <c r="L5440">
        <f t="shared" si="677"/>
        <v>12.594764199056543</v>
      </c>
      <c r="M5440">
        <f t="shared" si="678"/>
        <v>5.1128726356843996</v>
      </c>
      <c r="N5440">
        <f t="shared" si="679"/>
        <v>2</v>
      </c>
    </row>
    <row r="5441" spans="1:14" x14ac:dyDescent="0.3">
      <c r="A5441">
        <v>5432</v>
      </c>
      <c r="B5441" t="s">
        <v>32711</v>
      </c>
      <c r="C5441" t="s">
        <v>19031</v>
      </c>
      <c r="D5441" s="5">
        <v>0.63055555555555554</v>
      </c>
      <c r="E5441" s="1">
        <v>47749</v>
      </c>
      <c r="F5441" s="1">
        <v>30567.58</v>
      </c>
      <c r="G5441">
        <f t="shared" si="672"/>
        <v>-1.0608735924781028</v>
      </c>
      <c r="H5441">
        <f t="shared" si="673"/>
        <v>-0.15609466878614608</v>
      </c>
      <c r="I5441">
        <f t="shared" si="674"/>
        <v>-0.54468904405739149</v>
      </c>
      <c r="J5441">
        <f t="shared" si="675"/>
        <v>10.227349608495825</v>
      </c>
      <c r="K5441">
        <f t="shared" si="676"/>
        <v>1.2344572847162809</v>
      </c>
      <c r="L5441">
        <f t="shared" si="677"/>
        <v>1.8907532032443251</v>
      </c>
      <c r="M5441">
        <f t="shared" si="678"/>
        <v>1.2344572847162809</v>
      </c>
      <c r="N5441">
        <f t="shared" si="679"/>
        <v>2</v>
      </c>
    </row>
    <row r="5442" spans="1:14" x14ac:dyDescent="0.3">
      <c r="A5442">
        <v>5433</v>
      </c>
      <c r="B5442" t="s">
        <v>32815</v>
      </c>
      <c r="C5442" t="s">
        <v>19415</v>
      </c>
      <c r="D5442" s="5">
        <v>23.477777777777778</v>
      </c>
      <c r="E5442" s="1">
        <v>120015</v>
      </c>
      <c r="F5442" s="1">
        <v>172721.09</v>
      </c>
      <c r="G5442">
        <f t="shared" si="672"/>
        <v>1.0968831631131175</v>
      </c>
      <c r="H5442">
        <f t="shared" si="673"/>
        <v>2.1558555819157408</v>
      </c>
      <c r="I5442">
        <f t="shared" si="674"/>
        <v>2.8822570757909141</v>
      </c>
      <c r="J5442">
        <f t="shared" si="675"/>
        <v>4.5642292072023301</v>
      </c>
      <c r="K5442">
        <f t="shared" si="676"/>
        <v>26.991434557864096</v>
      </c>
      <c r="L5442">
        <f t="shared" si="677"/>
        <v>10.943116910845241</v>
      </c>
      <c r="M5442">
        <f t="shared" si="678"/>
        <v>4.5642292072023301</v>
      </c>
      <c r="N5442">
        <f t="shared" si="679"/>
        <v>1</v>
      </c>
    </row>
    <row r="5443" spans="1:14" x14ac:dyDescent="0.3">
      <c r="A5443">
        <v>5434</v>
      </c>
      <c r="B5443" t="s">
        <v>34887</v>
      </c>
      <c r="C5443" t="s">
        <v>20033</v>
      </c>
      <c r="D5443" s="5">
        <v>30.013888888888889</v>
      </c>
      <c r="E5443" s="1">
        <v>62938</v>
      </c>
      <c r="F5443" s="1">
        <v>65967.47</v>
      </c>
      <c r="G5443">
        <f t="shared" si="672"/>
        <v>1.7141721170226787</v>
      </c>
      <c r="H5443">
        <f t="shared" si="673"/>
        <v>0.32983526171936073</v>
      </c>
      <c r="I5443">
        <f t="shared" si="674"/>
        <v>0.30870891761486574</v>
      </c>
      <c r="J5443">
        <f t="shared" si="675"/>
        <v>1.1967499195533937</v>
      </c>
      <c r="K5443">
        <f t="shared" si="676"/>
        <v>7.6593329701339403</v>
      </c>
      <c r="L5443">
        <f t="shared" si="677"/>
        <v>5.3633004686079317</v>
      </c>
      <c r="M5443">
        <f t="shared" si="678"/>
        <v>1.1967499195533937</v>
      </c>
      <c r="N5443">
        <f t="shared" si="679"/>
        <v>1</v>
      </c>
    </row>
    <row r="5444" spans="1:14" x14ac:dyDescent="0.3">
      <c r="A5444">
        <v>5435</v>
      </c>
      <c r="B5444" t="s">
        <v>38422</v>
      </c>
      <c r="C5444" t="s">
        <v>31513</v>
      </c>
      <c r="D5444" s="5">
        <v>0.31111111111111112</v>
      </c>
      <c r="E5444">
        <v>0</v>
      </c>
      <c r="F5444">
        <v>400</v>
      </c>
      <c r="G5444">
        <f t="shared" si="672"/>
        <v>-1.0910428358693478</v>
      </c>
      <c r="H5444">
        <f t="shared" si="673"/>
        <v>-1.6836914988412812</v>
      </c>
      <c r="I5444">
        <f t="shared" si="674"/>
        <v>-1.2719498146582253</v>
      </c>
      <c r="J5444">
        <f t="shared" si="675"/>
        <v>19.245838190293561</v>
      </c>
      <c r="K5444">
        <f t="shared" si="676"/>
        <v>1.4116084151651707</v>
      </c>
      <c r="L5444">
        <f t="shared" si="677"/>
        <v>8.3569584485772985</v>
      </c>
      <c r="M5444">
        <f t="shared" si="678"/>
        <v>1.4116084151651707</v>
      </c>
      <c r="N5444">
        <f t="shared" si="679"/>
        <v>2</v>
      </c>
    </row>
    <row r="5445" spans="1:14" x14ac:dyDescent="0.3">
      <c r="A5445">
        <v>5436</v>
      </c>
      <c r="B5445" t="s">
        <v>32689</v>
      </c>
      <c r="C5445" t="s">
        <v>30046</v>
      </c>
      <c r="D5445" s="5">
        <v>22.269444444444446</v>
      </c>
      <c r="E5445" s="1">
        <v>104649</v>
      </c>
      <c r="F5445" s="1">
        <v>223450.89</v>
      </c>
      <c r="G5445">
        <f t="shared" si="672"/>
        <v>0.98276472072014731</v>
      </c>
      <c r="H5445">
        <f t="shared" si="673"/>
        <v>1.6642630272941317</v>
      </c>
      <c r="I5445">
        <f t="shared" si="674"/>
        <v>4.1052187266898654</v>
      </c>
      <c r="J5445">
        <f t="shared" si="675"/>
        <v>9.6492235114181373</v>
      </c>
      <c r="K5445">
        <f t="shared" si="676"/>
        <v>35.458269070630735</v>
      </c>
      <c r="L5445">
        <f t="shared" si="677"/>
        <v>16.303748266702151</v>
      </c>
      <c r="M5445">
        <f t="shared" si="678"/>
        <v>9.6492235114181373</v>
      </c>
      <c r="N5445">
        <f t="shared" si="679"/>
        <v>1</v>
      </c>
    </row>
    <row r="5446" spans="1:14" x14ac:dyDescent="0.3">
      <c r="A5446">
        <v>5437</v>
      </c>
      <c r="B5446" t="s">
        <v>34559</v>
      </c>
      <c r="C5446" t="s">
        <v>19317</v>
      </c>
      <c r="D5446" s="5">
        <v>11.811111111111112</v>
      </c>
      <c r="E5446" s="1">
        <v>76281</v>
      </c>
      <c r="F5446" s="1">
        <v>76210.490000000005</v>
      </c>
      <c r="G5446">
        <f t="shared" si="672"/>
        <v>-4.9500737845269279E-3</v>
      </c>
      <c r="H5446">
        <f t="shared" si="673"/>
        <v>0.75670754183885369</v>
      </c>
      <c r="I5446">
        <f t="shared" si="674"/>
        <v>0.55564110834676261</v>
      </c>
      <c r="J5446">
        <f t="shared" si="675"/>
        <v>2.3835694193499681</v>
      </c>
      <c r="K5446">
        <f t="shared" si="676"/>
        <v>5.3764494191945023</v>
      </c>
      <c r="L5446">
        <f t="shared" si="677"/>
        <v>0.40910293099442835</v>
      </c>
      <c r="M5446">
        <f t="shared" si="678"/>
        <v>0.40910293099442835</v>
      </c>
      <c r="N5446">
        <f t="shared" si="679"/>
        <v>3</v>
      </c>
    </row>
    <row r="5447" spans="1:14" x14ac:dyDescent="0.3">
      <c r="A5447">
        <v>5438</v>
      </c>
      <c r="B5447" t="s">
        <v>34656</v>
      </c>
      <c r="C5447" t="s">
        <v>38427</v>
      </c>
      <c r="D5447" s="5">
        <v>3.1694444444444443</v>
      </c>
      <c r="E5447" s="1">
        <v>22880</v>
      </c>
      <c r="F5447">
        <v>0</v>
      </c>
      <c r="G5447">
        <f t="shared" si="672"/>
        <v>-0.82109369282942513</v>
      </c>
      <c r="H5447">
        <f t="shared" si="673"/>
        <v>-0.95170935321181271</v>
      </c>
      <c r="I5447">
        <f t="shared" si="674"/>
        <v>-1.2815927594433336</v>
      </c>
      <c r="J5447">
        <f t="shared" si="675"/>
        <v>14.57601509967952</v>
      </c>
      <c r="K5447">
        <f t="shared" si="676"/>
        <v>0.26433694586819323</v>
      </c>
      <c r="L5447">
        <f t="shared" si="677"/>
        <v>5.5583953829621233</v>
      </c>
      <c r="M5447">
        <f t="shared" si="678"/>
        <v>0.26433694586819323</v>
      </c>
      <c r="N5447">
        <f t="shared" si="679"/>
        <v>2</v>
      </c>
    </row>
    <row r="5448" spans="1:14" x14ac:dyDescent="0.3">
      <c r="A5448">
        <v>5439</v>
      </c>
      <c r="B5448" t="s">
        <v>32815</v>
      </c>
      <c r="C5448" t="s">
        <v>19180</v>
      </c>
      <c r="D5448" s="5">
        <v>21.369444444444444</v>
      </c>
      <c r="E5448" s="1">
        <v>117902</v>
      </c>
      <c r="F5448" s="1">
        <v>124265.11</v>
      </c>
      <c r="G5448">
        <f t="shared" si="672"/>
        <v>0.89776615673090021</v>
      </c>
      <c r="H5448">
        <f t="shared" si="673"/>
        <v>2.0882560070156067</v>
      </c>
      <c r="I5448">
        <f t="shared" si="674"/>
        <v>1.7141112266701493</v>
      </c>
      <c r="J5448">
        <f t="shared" si="675"/>
        <v>1.7733483247069959</v>
      </c>
      <c r="K5448">
        <f t="shared" si="676"/>
        <v>17.962338954629594</v>
      </c>
      <c r="L5448">
        <f t="shared" si="677"/>
        <v>6.0689841787930163</v>
      </c>
      <c r="M5448">
        <f t="shared" si="678"/>
        <v>1.7733483247069959</v>
      </c>
      <c r="N5448">
        <f t="shared" si="679"/>
        <v>1</v>
      </c>
    </row>
    <row r="5449" spans="1:14" x14ac:dyDescent="0.3">
      <c r="A5449">
        <v>5440</v>
      </c>
      <c r="B5449" t="s">
        <v>35402</v>
      </c>
      <c r="C5449" t="s">
        <v>19487</v>
      </c>
      <c r="D5449" s="5">
        <v>30.511111111111113</v>
      </c>
      <c r="E5449" s="1">
        <v>89361</v>
      </c>
      <c r="F5449" s="1">
        <v>89668.82</v>
      </c>
      <c r="G5449">
        <f t="shared" si="672"/>
        <v>1.7611312002142689</v>
      </c>
      <c r="H5449">
        <f t="shared" si="673"/>
        <v>1.1751658663508051</v>
      </c>
      <c r="I5449">
        <f t="shared" si="674"/>
        <v>0.88008594107117477</v>
      </c>
      <c r="J5449">
        <f t="shared" si="675"/>
        <v>0.1872490768452667</v>
      </c>
      <c r="K5449">
        <f t="shared" si="676"/>
        <v>12.41492537874834</v>
      </c>
      <c r="L5449">
        <f t="shared" si="677"/>
        <v>6.0625731843031261</v>
      </c>
      <c r="M5449">
        <f t="shared" si="678"/>
        <v>0.1872490768452667</v>
      </c>
      <c r="N5449">
        <f t="shared" si="679"/>
        <v>1</v>
      </c>
    </row>
    <row r="5450" spans="1:14" x14ac:dyDescent="0.3">
      <c r="A5450">
        <v>5441</v>
      </c>
      <c r="B5450" t="s">
        <v>34648</v>
      </c>
      <c r="C5450" t="s">
        <v>19075</v>
      </c>
      <c r="D5450" s="5">
        <v>7.1805555555555554</v>
      </c>
      <c r="E5450" s="1">
        <v>57616</v>
      </c>
      <c r="F5450" s="1">
        <v>67064.789999999994</v>
      </c>
      <c r="G5450">
        <f t="shared" si="672"/>
        <v>-0.44227293233413972</v>
      </c>
      <c r="H5450">
        <f t="shared" si="673"/>
        <v>0.15957263151656217</v>
      </c>
      <c r="I5450">
        <f t="shared" si="674"/>
        <v>0.33516240804385283</v>
      </c>
      <c r="J5450">
        <f t="shared" si="675"/>
        <v>4.7854685801405132</v>
      </c>
      <c r="K5450">
        <f t="shared" si="676"/>
        <v>3.0992614712835458</v>
      </c>
      <c r="L5450">
        <f t="shared" si="677"/>
        <v>0.18010458771008445</v>
      </c>
      <c r="M5450">
        <f t="shared" si="678"/>
        <v>0.18010458771008445</v>
      </c>
      <c r="N5450">
        <f t="shared" si="679"/>
        <v>3</v>
      </c>
    </row>
    <row r="5451" spans="1:14" x14ac:dyDescent="0.3">
      <c r="A5451">
        <v>5442</v>
      </c>
      <c r="B5451" t="s">
        <v>34656</v>
      </c>
      <c r="C5451" t="s">
        <v>38427</v>
      </c>
      <c r="D5451" s="5">
        <v>0.15555555555555556</v>
      </c>
      <c r="E5451" s="1">
        <v>22880</v>
      </c>
      <c r="F5451">
        <v>0</v>
      </c>
      <c r="G5451">
        <f t="shared" ref="G5451:G5514" si="680">STANDARDIZE(D5451,D$7,D$8)</f>
        <v>-1.10573394569465</v>
      </c>
      <c r="H5451">
        <f t="shared" ref="H5451:H5514" si="681">STANDARDIZE(E5451,E$7,E$8)</f>
        <v>-0.95170935321181271</v>
      </c>
      <c r="I5451">
        <f t="shared" ref="I5451:I5514" si="682">STANDARDIZE(F5451,F$7,F$8)</f>
        <v>-1.2815927594433336</v>
      </c>
      <c r="J5451">
        <f t="shared" ref="J5451:J5514" si="683">SUMXMY2($D$3:$F$3,G5451:I5451)</f>
        <v>15.93035710336407</v>
      </c>
      <c r="K5451">
        <f t="shared" ref="K5451:K5514" si="684">SUMXMY2($D$4:$F$4,G5451:I5451)</f>
        <v>0.60730947842171012</v>
      </c>
      <c r="L5451">
        <f t="shared" ref="L5451:L5514" si="685">SUMXMY2($D$5:$F$5,G5451:I5451)</f>
        <v>5.7759174790492986</v>
      </c>
      <c r="M5451">
        <f t="shared" ref="M5451:M5514" si="686">MIN(J5451:L5451)</f>
        <v>0.60730947842171012</v>
      </c>
      <c r="N5451">
        <f t="shared" ref="N5451:N5514" si="687">MATCH(M5451,J5451:L5451,0)</f>
        <v>2</v>
      </c>
    </row>
    <row r="5452" spans="1:14" x14ac:dyDescent="0.3">
      <c r="A5452">
        <v>5443</v>
      </c>
      <c r="B5452" t="s">
        <v>38461</v>
      </c>
      <c r="C5452" t="s">
        <v>19505</v>
      </c>
      <c r="D5452" s="5">
        <v>20.705555555555556</v>
      </c>
      <c r="E5452" s="1">
        <v>45370</v>
      </c>
      <c r="F5452" s="1">
        <v>48568.36</v>
      </c>
      <c r="G5452">
        <f t="shared" si="680"/>
        <v>0.8350665987264867</v>
      </c>
      <c r="H5452">
        <f t="shared" si="681"/>
        <v>-0.23220417597375559</v>
      </c>
      <c r="I5452">
        <f t="shared" si="682"/>
        <v>-0.11073772498519283</v>
      </c>
      <c r="J5452">
        <f t="shared" si="683"/>
        <v>3.3822134578247689</v>
      </c>
      <c r="K5452">
        <f t="shared" si="684"/>
        <v>2.8199586649715949</v>
      </c>
      <c r="L5452">
        <f t="shared" si="685"/>
        <v>2.9851956952470182</v>
      </c>
      <c r="M5452">
        <f t="shared" si="686"/>
        <v>2.8199586649715949</v>
      </c>
      <c r="N5452">
        <f t="shared" si="687"/>
        <v>2</v>
      </c>
    </row>
    <row r="5453" spans="1:14" x14ac:dyDescent="0.3">
      <c r="A5453">
        <v>5444</v>
      </c>
      <c r="B5453" t="s">
        <v>32714</v>
      </c>
      <c r="C5453" t="s">
        <v>31438</v>
      </c>
      <c r="D5453" s="5">
        <v>7.7055555555555557</v>
      </c>
      <c r="E5453" s="1">
        <v>37427</v>
      </c>
      <c r="F5453" s="1">
        <v>43373.440000000002</v>
      </c>
      <c r="G5453">
        <f t="shared" si="680"/>
        <v>-0.39269043667374565</v>
      </c>
      <c r="H5453">
        <f t="shared" si="681"/>
        <v>-0.48631843221216764</v>
      </c>
      <c r="I5453">
        <f t="shared" si="682"/>
        <v>-0.23597354179282812</v>
      </c>
      <c r="J5453">
        <f t="shared" si="683"/>
        <v>7.3384284026097308</v>
      </c>
      <c r="K5453">
        <f t="shared" si="684"/>
        <v>0.94157641567018957</v>
      </c>
      <c r="L5453">
        <f t="shared" si="685"/>
        <v>1.6289432801859149</v>
      </c>
      <c r="M5453">
        <f t="shared" si="686"/>
        <v>0.94157641567018957</v>
      </c>
      <c r="N5453">
        <f t="shared" si="687"/>
        <v>2</v>
      </c>
    </row>
    <row r="5454" spans="1:14" x14ac:dyDescent="0.3">
      <c r="A5454">
        <v>5445</v>
      </c>
      <c r="B5454" t="s">
        <v>34943</v>
      </c>
      <c r="C5454" t="s">
        <v>19055</v>
      </c>
      <c r="D5454" s="5">
        <v>6.7888888888888888</v>
      </c>
      <c r="E5454" s="1">
        <v>66118</v>
      </c>
      <c r="F5454" s="1">
        <v>67210.820000000007</v>
      </c>
      <c r="G5454">
        <f t="shared" si="680"/>
        <v>-0.47926304814427489</v>
      </c>
      <c r="H5454">
        <f t="shared" si="681"/>
        <v>0.43157054244933057</v>
      </c>
      <c r="I5454">
        <f t="shared" si="682"/>
        <v>0.33868280611127649</v>
      </c>
      <c r="J5454">
        <f t="shared" si="683"/>
        <v>4.5201040991599362</v>
      </c>
      <c r="K5454">
        <f t="shared" si="684"/>
        <v>3.6871638004776131</v>
      </c>
      <c r="L5454">
        <f t="shared" si="685"/>
        <v>6.9101563032003821E-2</v>
      </c>
      <c r="M5454">
        <f t="shared" si="686"/>
        <v>6.9101563032003821E-2</v>
      </c>
      <c r="N5454">
        <f t="shared" si="687"/>
        <v>3</v>
      </c>
    </row>
    <row r="5455" spans="1:14" x14ac:dyDescent="0.3">
      <c r="A5455">
        <v>5446</v>
      </c>
      <c r="B5455" t="s">
        <v>32711</v>
      </c>
      <c r="C5455" t="s">
        <v>19031</v>
      </c>
      <c r="D5455" s="5">
        <v>5.0750000000000002</v>
      </c>
      <c r="E5455" s="1">
        <v>73193</v>
      </c>
      <c r="F5455" s="1">
        <v>79254.95</v>
      </c>
      <c r="G5455">
        <f t="shared" si="680"/>
        <v>-0.64112759746947645</v>
      </c>
      <c r="H5455">
        <f t="shared" si="681"/>
        <v>0.65791554596019108</v>
      </c>
      <c r="I5455">
        <f t="shared" si="682"/>
        <v>0.6290350075479384</v>
      </c>
      <c r="J5455">
        <f t="shared" si="683"/>
        <v>4.5854103516772993</v>
      </c>
      <c r="K5455">
        <f t="shared" si="684"/>
        <v>5.298360519689683</v>
      </c>
      <c r="L5455">
        <f t="shared" si="685"/>
        <v>3.7994344685635319E-2</v>
      </c>
      <c r="M5455">
        <f t="shared" si="686"/>
        <v>3.7994344685635319E-2</v>
      </c>
      <c r="N5455">
        <f t="shared" si="687"/>
        <v>3</v>
      </c>
    </row>
    <row r="5456" spans="1:14" x14ac:dyDescent="0.3">
      <c r="A5456">
        <v>5447</v>
      </c>
      <c r="B5456" t="s">
        <v>32697</v>
      </c>
      <c r="C5456" t="s">
        <v>19194</v>
      </c>
      <c r="D5456" s="5">
        <v>19.330555555555556</v>
      </c>
      <c r="E5456" s="1">
        <v>87151</v>
      </c>
      <c r="F5456" s="1">
        <v>141770.81</v>
      </c>
      <c r="G5456">
        <f t="shared" si="680"/>
        <v>0.70520768152069291</v>
      </c>
      <c r="H5456">
        <f t="shared" si="681"/>
        <v>1.1044630454661404</v>
      </c>
      <c r="I5456">
        <f t="shared" si="682"/>
        <v>2.13612747298182</v>
      </c>
      <c r="J5456">
        <f t="shared" si="683"/>
        <v>1.5931822432323619</v>
      </c>
      <c r="K5456">
        <f t="shared" si="684"/>
        <v>15.505180443539334</v>
      </c>
      <c r="L5456">
        <f t="shared" si="685"/>
        <v>4.4788600861989751</v>
      </c>
      <c r="M5456">
        <f t="shared" si="686"/>
        <v>1.5931822432323619</v>
      </c>
      <c r="N5456">
        <f t="shared" si="687"/>
        <v>1</v>
      </c>
    </row>
    <row r="5457" spans="1:14" x14ac:dyDescent="0.3">
      <c r="A5457">
        <v>5448</v>
      </c>
      <c r="B5457" t="s">
        <v>34943</v>
      </c>
      <c r="C5457" t="s">
        <v>20074</v>
      </c>
      <c r="D5457" s="5">
        <v>19.552777777777777</v>
      </c>
      <c r="E5457" s="1">
        <v>66830</v>
      </c>
      <c r="F5457" s="1">
        <v>68439.56</v>
      </c>
      <c r="G5457">
        <f t="shared" si="680"/>
        <v>0.72619498127112414</v>
      </c>
      <c r="H5457">
        <f t="shared" si="681"/>
        <v>0.45434900782031756</v>
      </c>
      <c r="I5457">
        <f t="shared" si="682"/>
        <v>0.3683044860494108</v>
      </c>
      <c r="J5457">
        <f t="shared" si="683"/>
        <v>1.3341608605345709</v>
      </c>
      <c r="K5457">
        <f t="shared" si="684"/>
        <v>4.9996640599871762</v>
      </c>
      <c r="L5457">
        <f t="shared" si="685"/>
        <v>1.7533896444984918</v>
      </c>
      <c r="M5457">
        <f t="shared" si="686"/>
        <v>1.3341608605345709</v>
      </c>
      <c r="N5457">
        <f t="shared" si="687"/>
        <v>1</v>
      </c>
    </row>
    <row r="5458" spans="1:14" x14ac:dyDescent="0.3">
      <c r="A5458">
        <v>5449</v>
      </c>
      <c r="B5458" t="s">
        <v>34564</v>
      </c>
      <c r="C5458" t="s">
        <v>19733</v>
      </c>
      <c r="D5458" s="5">
        <v>4.9638888888888886</v>
      </c>
      <c r="E5458" s="1">
        <v>31200</v>
      </c>
      <c r="F5458" s="1">
        <v>2700</v>
      </c>
      <c r="G5458">
        <f t="shared" si="680"/>
        <v>-0.65162124734469218</v>
      </c>
      <c r="H5458">
        <f t="shared" si="681"/>
        <v>-0.68553402752836956</v>
      </c>
      <c r="I5458">
        <f t="shared" si="682"/>
        <v>-1.2165028821438533</v>
      </c>
      <c r="J5458">
        <f t="shared" si="683"/>
        <v>12.557945539133543</v>
      </c>
      <c r="K5458">
        <f t="shared" si="684"/>
        <v>9.1206575214569721E-2</v>
      </c>
      <c r="L5458">
        <f t="shared" si="685"/>
        <v>4.576863466176194</v>
      </c>
      <c r="M5458">
        <f t="shared" si="686"/>
        <v>9.1206575214569721E-2</v>
      </c>
      <c r="N5458">
        <f t="shared" si="687"/>
        <v>2</v>
      </c>
    </row>
    <row r="5459" spans="1:14" x14ac:dyDescent="0.3">
      <c r="A5459">
        <v>5450</v>
      </c>
      <c r="B5459" t="s">
        <v>34610</v>
      </c>
      <c r="C5459" t="s">
        <v>19143</v>
      </c>
      <c r="D5459" s="5">
        <v>3.1111111111111112</v>
      </c>
      <c r="E5459" s="1">
        <v>47907</v>
      </c>
      <c r="F5459" s="1">
        <v>46865.96</v>
      </c>
      <c r="G5459">
        <f t="shared" si="680"/>
        <v>-0.82660285901391328</v>
      </c>
      <c r="H5459">
        <f t="shared" si="681"/>
        <v>-0.15103989697629225</v>
      </c>
      <c r="I5459">
        <f t="shared" si="682"/>
        <v>-0.15177809799061323</v>
      </c>
      <c r="J5459">
        <f t="shared" si="683"/>
        <v>7.9753605028898136</v>
      </c>
      <c r="K5459">
        <f t="shared" si="684"/>
        <v>1.6121706654105672</v>
      </c>
      <c r="L5459">
        <f t="shared" si="685"/>
        <v>0.9882375583784424</v>
      </c>
      <c r="M5459">
        <f t="shared" si="686"/>
        <v>0.9882375583784424</v>
      </c>
      <c r="N5459">
        <f t="shared" si="687"/>
        <v>3</v>
      </c>
    </row>
    <row r="5460" spans="1:14" x14ac:dyDescent="0.3">
      <c r="A5460">
        <v>5451</v>
      </c>
      <c r="B5460" t="s">
        <v>499</v>
      </c>
      <c r="C5460" t="s">
        <v>19000</v>
      </c>
      <c r="D5460" s="5">
        <v>16.805555555555557</v>
      </c>
      <c r="E5460" s="1">
        <v>52218</v>
      </c>
      <c r="F5460" s="1">
        <v>52399.25</v>
      </c>
      <c r="G5460">
        <f t="shared" si="680"/>
        <v>0.46673948810641713</v>
      </c>
      <c r="H5460">
        <f t="shared" si="681"/>
        <v>-1.3121407911229368E-2</v>
      </c>
      <c r="I5460">
        <f t="shared" si="682"/>
        <v>-1.8385073115635243E-2</v>
      </c>
      <c r="J5460">
        <f t="shared" si="683"/>
        <v>3.2267640657450967</v>
      </c>
      <c r="K5460">
        <f t="shared" si="684"/>
        <v>2.5542994411826996</v>
      </c>
      <c r="L5460">
        <f t="shared" si="685"/>
        <v>1.6950341586579076</v>
      </c>
      <c r="M5460">
        <f t="shared" si="686"/>
        <v>1.6950341586579076</v>
      </c>
      <c r="N5460">
        <f t="shared" si="687"/>
        <v>3</v>
      </c>
    </row>
    <row r="5461" spans="1:14" x14ac:dyDescent="0.3">
      <c r="A5461">
        <v>5452</v>
      </c>
      <c r="B5461" t="s">
        <v>32751</v>
      </c>
      <c r="C5461" t="s">
        <v>19665</v>
      </c>
      <c r="D5461" s="5">
        <v>4.5250000000000004</v>
      </c>
      <c r="E5461" s="1">
        <v>33933</v>
      </c>
      <c r="F5461" s="1">
        <v>40058.68</v>
      </c>
      <c r="G5461">
        <f t="shared" si="680"/>
        <v>-0.69307116435179394</v>
      </c>
      <c r="H5461">
        <f t="shared" si="681"/>
        <v>-0.59809927210855585</v>
      </c>
      <c r="I5461">
        <f t="shared" si="682"/>
        <v>-0.31588366093254105</v>
      </c>
      <c r="J5461">
        <f t="shared" si="683"/>
        <v>9.0854221604040166</v>
      </c>
      <c r="K5461">
        <f t="shared" si="684"/>
        <v>0.86127678795923357</v>
      </c>
      <c r="L5461">
        <f t="shared" si="685"/>
        <v>1.970569626447189</v>
      </c>
      <c r="M5461">
        <f t="shared" si="686"/>
        <v>0.86127678795923357</v>
      </c>
      <c r="N5461">
        <f t="shared" si="687"/>
        <v>2</v>
      </c>
    </row>
    <row r="5462" spans="1:14" x14ac:dyDescent="0.3">
      <c r="A5462">
        <v>5453</v>
      </c>
      <c r="B5462" t="s">
        <v>34586</v>
      </c>
      <c r="C5462" t="s">
        <v>19193</v>
      </c>
      <c r="D5462" s="5">
        <v>8.3166666666666664</v>
      </c>
      <c r="E5462" s="1">
        <v>22880</v>
      </c>
      <c r="F5462" s="1">
        <v>9620</v>
      </c>
      <c r="G5462">
        <f t="shared" si="680"/>
        <v>-0.33497536236005959</v>
      </c>
      <c r="H5462">
        <f t="shared" si="681"/>
        <v>-0.95170935321181271</v>
      </c>
      <c r="I5462">
        <f t="shared" si="682"/>
        <v>-1.049679937361482</v>
      </c>
      <c r="J5462">
        <f t="shared" si="683"/>
        <v>11.588896088333664</v>
      </c>
      <c r="K5462">
        <f t="shared" si="684"/>
        <v>5.4688201447496997E-2</v>
      </c>
      <c r="L5462">
        <f t="shared" si="685"/>
        <v>4.7537589391842943</v>
      </c>
      <c r="M5462">
        <f t="shared" si="686"/>
        <v>5.4688201447496997E-2</v>
      </c>
      <c r="N5462">
        <f t="shared" si="687"/>
        <v>2</v>
      </c>
    </row>
    <row r="5463" spans="1:14" x14ac:dyDescent="0.3">
      <c r="A5463">
        <v>5454</v>
      </c>
      <c r="B5463" t="s">
        <v>32697</v>
      </c>
      <c r="C5463" t="s">
        <v>19790</v>
      </c>
      <c r="D5463" s="5">
        <v>17.836111111111112</v>
      </c>
      <c r="E5463" s="1">
        <v>86379</v>
      </c>
      <c r="F5463" s="1">
        <v>95720.1</v>
      </c>
      <c r="G5463">
        <f t="shared" si="680"/>
        <v>0.5640680906990424</v>
      </c>
      <c r="H5463">
        <f t="shared" si="681"/>
        <v>1.0797650464964748</v>
      </c>
      <c r="I5463">
        <f t="shared" si="682"/>
        <v>1.0259663383692481</v>
      </c>
      <c r="J5463">
        <f t="shared" si="683"/>
        <v>0.73260296838645966</v>
      </c>
      <c r="K5463">
        <f t="shared" si="684"/>
        <v>9.0277726839455106</v>
      </c>
      <c r="L5463">
        <f t="shared" si="685"/>
        <v>1.8739082795539341</v>
      </c>
      <c r="M5463">
        <f t="shared" si="686"/>
        <v>0.73260296838645966</v>
      </c>
      <c r="N5463">
        <f t="shared" si="687"/>
        <v>1</v>
      </c>
    </row>
    <row r="5464" spans="1:14" x14ac:dyDescent="0.3">
      <c r="A5464">
        <v>5455</v>
      </c>
      <c r="B5464" t="s">
        <v>34580</v>
      </c>
      <c r="C5464" t="s">
        <v>19037</v>
      </c>
      <c r="D5464" s="5">
        <v>3.8666666666666667</v>
      </c>
      <c r="E5464" s="1">
        <v>39402</v>
      </c>
      <c r="F5464" s="1">
        <v>44275.05</v>
      </c>
      <c r="G5464">
        <f t="shared" si="680"/>
        <v>-0.75524603986244676</v>
      </c>
      <c r="H5464">
        <f t="shared" si="681"/>
        <v>-0.42313378458899459</v>
      </c>
      <c r="I5464">
        <f t="shared" si="682"/>
        <v>-0.21423810317357467</v>
      </c>
      <c r="J5464">
        <f t="shared" si="683"/>
        <v>8.5362314083540127</v>
      </c>
      <c r="K5464">
        <f t="shared" si="684"/>
        <v>1.174634510703169</v>
      </c>
      <c r="L5464">
        <f t="shared" si="685"/>
        <v>1.4706536066805362</v>
      </c>
      <c r="M5464">
        <f t="shared" si="686"/>
        <v>1.174634510703169</v>
      </c>
      <c r="N5464">
        <f t="shared" si="687"/>
        <v>2</v>
      </c>
    </row>
    <row r="5465" spans="1:14" x14ac:dyDescent="0.3">
      <c r="A5465">
        <v>5456</v>
      </c>
      <c r="B5465" t="s">
        <v>38422</v>
      </c>
      <c r="C5465" t="s">
        <v>31612</v>
      </c>
      <c r="D5465" s="5">
        <v>3.6166666666666667</v>
      </c>
      <c r="E5465">
        <v>0</v>
      </c>
      <c r="F5465">
        <v>165</v>
      </c>
      <c r="G5465">
        <f t="shared" si="680"/>
        <v>-0.77885675208168192</v>
      </c>
      <c r="H5465">
        <f t="shared" si="681"/>
        <v>-1.6836914988412812</v>
      </c>
      <c r="I5465">
        <f t="shared" si="682"/>
        <v>-1.2776150447194763</v>
      </c>
      <c r="J5465">
        <f t="shared" si="683"/>
        <v>17.805060207580905</v>
      </c>
      <c r="K5465">
        <f t="shared" si="684"/>
        <v>1.0544193307113217</v>
      </c>
      <c r="L5465">
        <f t="shared" si="685"/>
        <v>8.1571284101809542</v>
      </c>
      <c r="M5465">
        <f t="shared" si="686"/>
        <v>1.0544193307113217</v>
      </c>
      <c r="N5465">
        <f t="shared" si="687"/>
        <v>2</v>
      </c>
    </row>
    <row r="5466" spans="1:14" x14ac:dyDescent="0.3">
      <c r="A5466">
        <v>5457</v>
      </c>
      <c r="B5466" t="s">
        <v>34753</v>
      </c>
      <c r="C5466" t="s">
        <v>21821</v>
      </c>
      <c r="D5466" s="5">
        <v>40.091666666666669</v>
      </c>
      <c r="E5466" s="1">
        <v>43759</v>
      </c>
      <c r="F5466" s="1">
        <v>47707.57</v>
      </c>
      <c r="G5466">
        <f t="shared" si="680"/>
        <v>2.6659461607047392</v>
      </c>
      <c r="H5466">
        <f t="shared" si="681"/>
        <v>-0.28374365309827804</v>
      </c>
      <c r="I5466">
        <f t="shared" si="682"/>
        <v>-0.13148910108912601</v>
      </c>
      <c r="J5466">
        <f t="shared" si="683"/>
        <v>4.7915869777070448</v>
      </c>
      <c r="K5466">
        <f t="shared" si="684"/>
        <v>10.457184276519785</v>
      </c>
      <c r="L5466">
        <f t="shared" si="685"/>
        <v>11.628775893618755</v>
      </c>
      <c r="M5466">
        <f t="shared" si="686"/>
        <v>4.7915869777070448</v>
      </c>
      <c r="N5466">
        <f t="shared" si="687"/>
        <v>1</v>
      </c>
    </row>
    <row r="5467" spans="1:14" x14ac:dyDescent="0.3">
      <c r="A5467">
        <v>5458</v>
      </c>
      <c r="B5467" t="s">
        <v>34713</v>
      </c>
      <c r="C5467" t="s">
        <v>19952</v>
      </c>
      <c r="D5467" s="5">
        <v>9.3972222222222221</v>
      </c>
      <c r="E5467" s="1">
        <v>35298</v>
      </c>
      <c r="F5467" s="1">
        <v>7972.88</v>
      </c>
      <c r="G5467">
        <f t="shared" si="680"/>
        <v>-0.23292461732358724</v>
      </c>
      <c r="H5467">
        <f t="shared" si="681"/>
        <v>-0.55442988273861604</v>
      </c>
      <c r="I5467">
        <f t="shared" si="682"/>
        <v>-1.0893876553976005</v>
      </c>
      <c r="J5467">
        <f t="shared" si="683"/>
        <v>9.9982019942801408</v>
      </c>
      <c r="K5467">
        <f t="shared" si="684"/>
        <v>6.1741712573562799E-2</v>
      </c>
      <c r="L5467">
        <f t="shared" si="685"/>
        <v>3.9652801199846377</v>
      </c>
      <c r="M5467">
        <f t="shared" si="686"/>
        <v>6.1741712573562799E-2</v>
      </c>
      <c r="N5467">
        <f t="shared" si="687"/>
        <v>2</v>
      </c>
    </row>
    <row r="5468" spans="1:14" x14ac:dyDescent="0.3">
      <c r="A5468">
        <v>5459</v>
      </c>
      <c r="B5468" t="s">
        <v>34585</v>
      </c>
      <c r="C5468" t="s">
        <v>19004</v>
      </c>
      <c r="D5468" s="5">
        <v>4.5250000000000004</v>
      </c>
      <c r="E5468" s="1">
        <v>135200</v>
      </c>
      <c r="F5468" s="1">
        <v>22321</v>
      </c>
      <c r="G5468">
        <f t="shared" si="680"/>
        <v>-0.69307116435179394</v>
      </c>
      <c r="H5468">
        <f t="shared" si="681"/>
        <v>2.6416575435146692</v>
      </c>
      <c r="I5468">
        <f t="shared" si="682"/>
        <v>-0.74349233307233487</v>
      </c>
      <c r="J5468">
        <f t="shared" si="683"/>
        <v>10.430288100148488</v>
      </c>
      <c r="K5468">
        <f t="shared" si="684"/>
        <v>11.808530610125645</v>
      </c>
      <c r="L5468">
        <f t="shared" si="685"/>
        <v>6.4257821219118547</v>
      </c>
      <c r="M5468">
        <f t="shared" si="686"/>
        <v>6.4257821219118547</v>
      </c>
      <c r="N5468">
        <f t="shared" si="687"/>
        <v>3</v>
      </c>
    </row>
    <row r="5469" spans="1:14" x14ac:dyDescent="0.3">
      <c r="A5469">
        <v>5460</v>
      </c>
      <c r="B5469" t="s">
        <v>32697</v>
      </c>
      <c r="C5469" t="s">
        <v>19380</v>
      </c>
      <c r="D5469" s="5">
        <v>3.7694444444444444</v>
      </c>
      <c r="E5469" s="1">
        <v>64431</v>
      </c>
      <c r="F5469" s="1">
        <v>80933.009999999995</v>
      </c>
      <c r="G5469">
        <f t="shared" si="680"/>
        <v>-0.76442798350326058</v>
      </c>
      <c r="H5469">
        <f t="shared" si="681"/>
        <v>0.37759965609981516</v>
      </c>
      <c r="I5469">
        <f t="shared" si="682"/>
        <v>0.66948860736318494</v>
      </c>
      <c r="J5469">
        <f t="shared" si="683"/>
        <v>5.3581724558319292</v>
      </c>
      <c r="K5469">
        <f t="shared" si="684"/>
        <v>4.8178306600724365</v>
      </c>
      <c r="L5469">
        <f t="shared" si="685"/>
        <v>5.2780716527754776E-2</v>
      </c>
      <c r="M5469">
        <f t="shared" si="686"/>
        <v>5.2780716527754776E-2</v>
      </c>
      <c r="N5469">
        <f t="shared" si="687"/>
        <v>3</v>
      </c>
    </row>
    <row r="5470" spans="1:14" x14ac:dyDescent="0.3">
      <c r="A5470">
        <v>5461</v>
      </c>
      <c r="B5470" t="s">
        <v>34794</v>
      </c>
      <c r="C5470" t="s">
        <v>19747</v>
      </c>
      <c r="D5470" s="5">
        <v>13.019444444444444</v>
      </c>
      <c r="E5470" s="1">
        <v>36823</v>
      </c>
      <c r="F5470" s="1">
        <v>35607.46</v>
      </c>
      <c r="G5470">
        <f t="shared" si="680"/>
        <v>0.10916836860844328</v>
      </c>
      <c r="H5470">
        <f t="shared" si="681"/>
        <v>-0.50564173710553295</v>
      </c>
      <c r="I5470">
        <f t="shared" si="682"/>
        <v>-0.42319083264846408</v>
      </c>
      <c r="J5470">
        <f t="shared" si="683"/>
        <v>6.3678028156829871</v>
      </c>
      <c r="K5470">
        <f t="shared" si="684"/>
        <v>0.83749295339284324</v>
      </c>
      <c r="L5470">
        <f t="shared" si="685"/>
        <v>2.4469422594093921</v>
      </c>
      <c r="M5470">
        <f t="shared" si="686"/>
        <v>0.83749295339284324</v>
      </c>
      <c r="N5470">
        <f t="shared" si="687"/>
        <v>2</v>
      </c>
    </row>
    <row r="5471" spans="1:14" x14ac:dyDescent="0.3">
      <c r="A5471">
        <v>5462</v>
      </c>
      <c r="B5471" t="s">
        <v>32697</v>
      </c>
      <c r="C5471" t="s">
        <v>23301</v>
      </c>
      <c r="D5471" s="5">
        <v>18.880555555555556</v>
      </c>
      <c r="E5471" s="1">
        <v>87151</v>
      </c>
      <c r="F5471" s="1">
        <v>87492.98</v>
      </c>
      <c r="G5471">
        <f t="shared" si="680"/>
        <v>0.66270839952606952</v>
      </c>
      <c r="H5471">
        <f t="shared" si="681"/>
        <v>1.1044630454661404</v>
      </c>
      <c r="I5471">
        <f t="shared" si="682"/>
        <v>0.82763217861810001</v>
      </c>
      <c r="J5471">
        <f t="shared" si="683"/>
        <v>0.64441487131891906</v>
      </c>
      <c r="K5471">
        <f t="shared" si="684"/>
        <v>8.4798757693467763</v>
      </c>
      <c r="L5471">
        <f t="shared" si="685"/>
        <v>2.0006859639570869</v>
      </c>
      <c r="M5471">
        <f t="shared" si="686"/>
        <v>0.64441487131891906</v>
      </c>
      <c r="N5471">
        <f t="shared" si="687"/>
        <v>1</v>
      </c>
    </row>
    <row r="5472" spans="1:14" x14ac:dyDescent="0.3">
      <c r="A5472">
        <v>5463</v>
      </c>
      <c r="B5472" t="s">
        <v>35403</v>
      </c>
      <c r="C5472" t="s">
        <v>19300</v>
      </c>
      <c r="D5472" s="5">
        <v>7.6694444444444443</v>
      </c>
      <c r="E5472" s="1">
        <v>54728</v>
      </c>
      <c r="F5472" s="1">
        <v>56642.61</v>
      </c>
      <c r="G5472">
        <f t="shared" si="680"/>
        <v>-0.39610087288319079</v>
      </c>
      <c r="H5472">
        <f t="shared" si="681"/>
        <v>6.7179080966828578E-2</v>
      </c>
      <c r="I5472">
        <f t="shared" si="682"/>
        <v>8.3911142342706288E-2</v>
      </c>
      <c r="J5472">
        <f t="shared" si="683"/>
        <v>5.2304172865593541</v>
      </c>
      <c r="K5472">
        <f t="shared" si="684"/>
        <v>2.2414014406925986</v>
      </c>
      <c r="L5472">
        <f t="shared" si="685"/>
        <v>0.44700688278381751</v>
      </c>
      <c r="M5472">
        <f t="shared" si="686"/>
        <v>0.44700688278381751</v>
      </c>
      <c r="N5472">
        <f t="shared" si="687"/>
        <v>3</v>
      </c>
    </row>
    <row r="5473" spans="1:14" x14ac:dyDescent="0.3">
      <c r="A5473">
        <v>5464</v>
      </c>
      <c r="B5473" t="s">
        <v>35452</v>
      </c>
      <c r="C5473" t="s">
        <v>19525</v>
      </c>
      <c r="D5473" s="5">
        <v>0.51111111111111107</v>
      </c>
      <c r="E5473" s="1">
        <v>43395</v>
      </c>
      <c r="F5473" s="1">
        <v>20278.55</v>
      </c>
      <c r="G5473">
        <f t="shared" si="680"/>
        <v>-1.0721542660939598</v>
      </c>
      <c r="H5473">
        <f t="shared" si="681"/>
        <v>-0.2953888235969287</v>
      </c>
      <c r="I5473">
        <f t="shared" si="682"/>
        <v>-0.79273041451319537</v>
      </c>
      <c r="J5473">
        <f t="shared" si="683"/>
        <v>11.508064102428648</v>
      </c>
      <c r="K5473">
        <f t="shared" si="684"/>
        <v>0.85571827948402146</v>
      </c>
      <c r="L5473">
        <f t="shared" si="685"/>
        <v>2.7158376191434774</v>
      </c>
      <c r="M5473">
        <f t="shared" si="686"/>
        <v>0.85571827948402146</v>
      </c>
      <c r="N5473">
        <f t="shared" si="687"/>
        <v>2</v>
      </c>
    </row>
    <row r="5474" spans="1:14" x14ac:dyDescent="0.3">
      <c r="A5474">
        <v>5465</v>
      </c>
      <c r="B5474" t="s">
        <v>34788</v>
      </c>
      <c r="C5474" t="s">
        <v>20655</v>
      </c>
      <c r="D5474" s="5">
        <v>33.833333333333336</v>
      </c>
      <c r="E5474" s="1">
        <v>53355</v>
      </c>
      <c r="F5474" s="1">
        <v>60850.52</v>
      </c>
      <c r="G5474">
        <f t="shared" si="680"/>
        <v>2.0748913314832174</v>
      </c>
      <c r="H5474">
        <f t="shared" si="681"/>
        <v>2.3253753783731543E-2</v>
      </c>
      <c r="I5474">
        <f t="shared" si="682"/>
        <v>0.1853527518194675</v>
      </c>
      <c r="J5474">
        <f t="shared" si="683"/>
        <v>2.2741289278721393</v>
      </c>
      <c r="K5474">
        <f t="shared" si="684"/>
        <v>8.3678519741912112</v>
      </c>
      <c r="L5474">
        <f t="shared" si="685"/>
        <v>7.4167864443074416</v>
      </c>
      <c r="M5474">
        <f t="shared" si="686"/>
        <v>2.2741289278721393</v>
      </c>
      <c r="N5474">
        <f t="shared" si="687"/>
        <v>1</v>
      </c>
    </row>
    <row r="5475" spans="1:14" x14ac:dyDescent="0.3">
      <c r="A5475">
        <v>5466</v>
      </c>
      <c r="B5475" t="s">
        <v>34781</v>
      </c>
      <c r="C5475" t="s">
        <v>19796</v>
      </c>
      <c r="D5475" s="5">
        <v>13.419444444444444</v>
      </c>
      <c r="E5475" s="1">
        <v>34254</v>
      </c>
      <c r="F5475" s="1">
        <v>54913.57</v>
      </c>
      <c r="G5475">
        <f t="shared" si="680"/>
        <v>0.1469455081592197</v>
      </c>
      <c r="H5475">
        <f t="shared" si="681"/>
        <v>-0.58782976735562498</v>
      </c>
      <c r="I5475">
        <f t="shared" si="682"/>
        <v>4.2228549214597691E-2</v>
      </c>
      <c r="J5475">
        <f t="shared" si="683"/>
        <v>5.3323812643068846</v>
      </c>
      <c r="K5475">
        <f t="shared" si="684"/>
        <v>1.7512310789849921</v>
      </c>
      <c r="L5475">
        <f t="shared" si="685"/>
        <v>1.9558426299360483</v>
      </c>
      <c r="M5475">
        <f t="shared" si="686"/>
        <v>1.7512310789849921</v>
      </c>
      <c r="N5475">
        <f t="shared" si="687"/>
        <v>2</v>
      </c>
    </row>
    <row r="5476" spans="1:14" x14ac:dyDescent="0.3">
      <c r="A5476">
        <v>5467</v>
      </c>
      <c r="B5476" t="s">
        <v>32751</v>
      </c>
      <c r="C5476" t="s">
        <v>20116</v>
      </c>
      <c r="D5476" s="5">
        <v>9.4666666666666668</v>
      </c>
      <c r="E5476" s="1">
        <v>35615</v>
      </c>
      <c r="F5476" s="1">
        <v>44209.98</v>
      </c>
      <c r="G5476">
        <f t="shared" si="680"/>
        <v>-0.22636608615157744</v>
      </c>
      <c r="H5476">
        <f t="shared" si="681"/>
        <v>-0.54428834689226369</v>
      </c>
      <c r="I5476">
        <f t="shared" si="682"/>
        <v>-0.21580676921649214</v>
      </c>
      <c r="J5476">
        <f t="shared" si="683"/>
        <v>6.8902739765615735</v>
      </c>
      <c r="K5476">
        <f t="shared" si="684"/>
        <v>0.96925529231313612</v>
      </c>
      <c r="L5476">
        <f t="shared" si="685"/>
        <v>1.802419450403864</v>
      </c>
      <c r="M5476">
        <f t="shared" si="686"/>
        <v>0.96925529231313612</v>
      </c>
      <c r="N5476">
        <f t="shared" si="687"/>
        <v>2</v>
      </c>
    </row>
    <row r="5477" spans="1:14" x14ac:dyDescent="0.3">
      <c r="A5477">
        <v>5468</v>
      </c>
      <c r="B5477" t="s">
        <v>34639</v>
      </c>
      <c r="C5477" t="s">
        <v>20090</v>
      </c>
      <c r="D5477" s="5">
        <v>16.638888888888889</v>
      </c>
      <c r="E5477" s="1">
        <v>48873</v>
      </c>
      <c r="F5477" s="1">
        <v>54586.87</v>
      </c>
      <c r="G5477">
        <f t="shared" si="680"/>
        <v>0.45099901329359354</v>
      </c>
      <c r="H5477">
        <f t="shared" si="681"/>
        <v>-0.12013540603756556</v>
      </c>
      <c r="I5477">
        <f t="shared" si="682"/>
        <v>3.4352674061360659E-2</v>
      </c>
      <c r="J5477">
        <f t="shared" si="683"/>
        <v>3.3766085586577046</v>
      </c>
      <c r="K5477">
        <f t="shared" si="684"/>
        <v>2.5058946301325395</v>
      </c>
      <c r="L5477">
        <f t="shared" si="685"/>
        <v>1.7193969791450017</v>
      </c>
      <c r="M5477">
        <f t="shared" si="686"/>
        <v>1.7193969791450017</v>
      </c>
      <c r="N5477">
        <f t="shared" si="687"/>
        <v>3</v>
      </c>
    </row>
    <row r="5478" spans="1:14" x14ac:dyDescent="0.3">
      <c r="A5478">
        <v>5469</v>
      </c>
      <c r="B5478" t="s">
        <v>34848</v>
      </c>
      <c r="C5478" t="s">
        <v>21574</v>
      </c>
      <c r="D5478" s="5">
        <v>2.9805555555555556</v>
      </c>
      <c r="E5478" s="1">
        <v>22880</v>
      </c>
      <c r="F5478" s="1">
        <v>3007.71</v>
      </c>
      <c r="G5478">
        <f t="shared" si="680"/>
        <v>-0.83893289761729162</v>
      </c>
      <c r="H5478">
        <f t="shared" si="681"/>
        <v>-0.95170935321181271</v>
      </c>
      <c r="I5478">
        <f t="shared" si="682"/>
        <v>-1.2090848057942893</v>
      </c>
      <c r="J5478">
        <f t="shared" si="683"/>
        <v>14.316666384998451</v>
      </c>
      <c r="K5478">
        <f t="shared" si="684"/>
        <v>0.26995568810377946</v>
      </c>
      <c r="L5478">
        <f t="shared" si="685"/>
        <v>5.303142655471369</v>
      </c>
      <c r="M5478">
        <f t="shared" si="686"/>
        <v>0.26995568810377946</v>
      </c>
      <c r="N5478">
        <f t="shared" si="687"/>
        <v>2</v>
      </c>
    </row>
    <row r="5479" spans="1:14" x14ac:dyDescent="0.3">
      <c r="A5479">
        <v>5470</v>
      </c>
      <c r="B5479" t="s">
        <v>35404</v>
      </c>
      <c r="C5479" t="s">
        <v>19232</v>
      </c>
      <c r="D5479" s="5">
        <v>33.391666666666666</v>
      </c>
      <c r="E5479" s="1">
        <v>81180</v>
      </c>
      <c r="F5479" s="1">
        <v>83764.77</v>
      </c>
      <c r="G5479">
        <f t="shared" si="680"/>
        <v>2.0331790732292347</v>
      </c>
      <c r="H5479">
        <f t="shared" si="681"/>
        <v>0.91343746017096761</v>
      </c>
      <c r="I5479">
        <f t="shared" si="682"/>
        <v>0.73775487067487988</v>
      </c>
      <c r="J5479">
        <f t="shared" si="683"/>
        <v>0.52269834418169636</v>
      </c>
      <c r="K5479">
        <f t="shared" si="684"/>
        <v>12.140274257396555</v>
      </c>
      <c r="L5479">
        <f t="shared" si="685"/>
        <v>7.0494825096898746</v>
      </c>
      <c r="M5479">
        <f t="shared" si="686"/>
        <v>0.52269834418169636</v>
      </c>
      <c r="N5479">
        <f t="shared" si="687"/>
        <v>1</v>
      </c>
    </row>
    <row r="5480" spans="1:14" x14ac:dyDescent="0.3">
      <c r="A5480">
        <v>5471</v>
      </c>
      <c r="B5480" t="s">
        <v>38422</v>
      </c>
      <c r="C5480" t="s">
        <v>31612</v>
      </c>
      <c r="D5480" s="5">
        <v>1.95</v>
      </c>
      <c r="E5480">
        <v>0</v>
      </c>
      <c r="F5480">
        <v>165</v>
      </c>
      <c r="G5480">
        <f t="shared" si="680"/>
        <v>-0.93626150020991705</v>
      </c>
      <c r="H5480">
        <f t="shared" si="681"/>
        <v>-1.6836914988412812</v>
      </c>
      <c r="I5480">
        <f t="shared" si="682"/>
        <v>-1.2776150447194763</v>
      </c>
      <c r="J5480">
        <f t="shared" si="683"/>
        <v>18.520681031794766</v>
      </c>
      <c r="K5480">
        <f t="shared" si="684"/>
        <v>1.2107574980785272</v>
      </c>
      <c r="L5480">
        <f t="shared" si="685"/>
        <v>8.2440930642948818</v>
      </c>
      <c r="M5480">
        <f t="shared" si="686"/>
        <v>1.2107574980785272</v>
      </c>
      <c r="N5480">
        <f t="shared" si="687"/>
        <v>2</v>
      </c>
    </row>
    <row r="5481" spans="1:14" x14ac:dyDescent="0.3">
      <c r="A5481">
        <v>5472</v>
      </c>
      <c r="B5481" t="s">
        <v>34564</v>
      </c>
      <c r="C5481" t="s">
        <v>20269</v>
      </c>
      <c r="D5481" s="5">
        <v>6.0305555555555559</v>
      </c>
      <c r="E5481" s="1">
        <v>22880</v>
      </c>
      <c r="F5481" s="1">
        <v>11189.25</v>
      </c>
      <c r="G5481">
        <f t="shared" si="680"/>
        <v>-0.55088220854262171</v>
      </c>
      <c r="H5481">
        <f t="shared" si="681"/>
        <v>-0.95170935321181271</v>
      </c>
      <c r="I5481">
        <f t="shared" si="682"/>
        <v>-1.0118494596014045</v>
      </c>
      <c r="J5481">
        <f t="shared" si="683"/>
        <v>12.230565429467228</v>
      </c>
      <c r="K5481">
        <f t="shared" si="684"/>
        <v>0.10052377387440113</v>
      </c>
      <c r="L5481">
        <f t="shared" si="685"/>
        <v>4.5724315669610132</v>
      </c>
      <c r="M5481">
        <f t="shared" si="686"/>
        <v>0.10052377387440113</v>
      </c>
      <c r="N5481">
        <f t="shared" si="687"/>
        <v>2</v>
      </c>
    </row>
    <row r="5482" spans="1:14" x14ac:dyDescent="0.3">
      <c r="A5482">
        <v>5473</v>
      </c>
      <c r="B5482" t="s">
        <v>5466</v>
      </c>
      <c r="C5482" t="s">
        <v>19964</v>
      </c>
      <c r="D5482" s="5">
        <v>13.019444444444444</v>
      </c>
      <c r="E5482" s="1">
        <v>58627</v>
      </c>
      <c r="F5482" s="1">
        <v>52463.73</v>
      </c>
      <c r="G5482">
        <f t="shared" si="680"/>
        <v>0.10916836860844328</v>
      </c>
      <c r="H5482">
        <f t="shared" si="681"/>
        <v>0.19191677265429788</v>
      </c>
      <c r="I5482">
        <f t="shared" si="682"/>
        <v>-1.6830630416275728E-2</v>
      </c>
      <c r="J5482">
        <f t="shared" si="683"/>
        <v>3.6445494804106411</v>
      </c>
      <c r="K5482">
        <f t="shared" si="684"/>
        <v>2.4388906524306311</v>
      </c>
      <c r="L5482">
        <f t="shared" si="685"/>
        <v>0.91130654267373123</v>
      </c>
      <c r="M5482">
        <f t="shared" si="686"/>
        <v>0.91130654267373123</v>
      </c>
      <c r="N5482">
        <f t="shared" si="687"/>
        <v>3</v>
      </c>
    </row>
    <row r="5483" spans="1:14" x14ac:dyDescent="0.3">
      <c r="A5483">
        <v>5474</v>
      </c>
      <c r="B5483" t="s">
        <v>25686</v>
      </c>
      <c r="C5483" t="s">
        <v>19104</v>
      </c>
      <c r="D5483" s="5">
        <v>32.677777777777777</v>
      </c>
      <c r="E5483" s="1">
        <v>107227</v>
      </c>
      <c r="F5483" s="1">
        <v>123536.26</v>
      </c>
      <c r="G5483">
        <f t="shared" si="680"/>
        <v>1.9657573727809741</v>
      </c>
      <c r="H5483">
        <f t="shared" si="681"/>
        <v>1.7467389875840256</v>
      </c>
      <c r="I5483">
        <f t="shared" si="682"/>
        <v>1.6965405759035839</v>
      </c>
      <c r="J5483">
        <f t="shared" si="683"/>
        <v>1.1793293994926626</v>
      </c>
      <c r="K5483">
        <f t="shared" si="684"/>
        <v>19.867126559721214</v>
      </c>
      <c r="L5483">
        <f t="shared" si="685"/>
        <v>9.3474252220706564</v>
      </c>
      <c r="M5483">
        <f t="shared" si="686"/>
        <v>1.1793293994926626</v>
      </c>
      <c r="N5483">
        <f t="shared" si="687"/>
        <v>1</v>
      </c>
    </row>
    <row r="5484" spans="1:14" x14ac:dyDescent="0.3">
      <c r="A5484">
        <v>5475</v>
      </c>
      <c r="B5484" t="s">
        <v>30019</v>
      </c>
      <c r="C5484" t="s">
        <v>19529</v>
      </c>
      <c r="D5484" s="5">
        <v>22.466666666666665</v>
      </c>
      <c r="E5484" s="1">
        <v>86305</v>
      </c>
      <c r="F5484" s="1">
        <v>88419.89</v>
      </c>
      <c r="G5484">
        <f t="shared" si="680"/>
        <v>1.0013909492486548</v>
      </c>
      <c r="H5484">
        <f t="shared" si="681"/>
        <v>1.0773976217247712</v>
      </c>
      <c r="I5484">
        <f t="shared" si="682"/>
        <v>0.84997753349501171</v>
      </c>
      <c r="J5484">
        <f t="shared" si="683"/>
        <v>0.2342776741468465</v>
      </c>
      <c r="K5484">
        <f t="shared" si="684"/>
        <v>9.2779224916332872</v>
      </c>
      <c r="L5484">
        <f t="shared" si="685"/>
        <v>2.9367302288618919</v>
      </c>
      <c r="M5484">
        <f t="shared" si="686"/>
        <v>0.2342776741468465</v>
      </c>
      <c r="N5484">
        <f t="shared" si="687"/>
        <v>1</v>
      </c>
    </row>
    <row r="5485" spans="1:14" x14ac:dyDescent="0.3">
      <c r="A5485">
        <v>5476</v>
      </c>
      <c r="B5485" t="s">
        <v>499</v>
      </c>
      <c r="C5485" t="s">
        <v>19668</v>
      </c>
      <c r="D5485" s="5">
        <v>16.997222222222224</v>
      </c>
      <c r="E5485" s="1">
        <v>40432</v>
      </c>
      <c r="F5485" s="1">
        <v>19344.12</v>
      </c>
      <c r="G5485">
        <f t="shared" si="680"/>
        <v>0.48484103414116414</v>
      </c>
      <c r="H5485">
        <f t="shared" si="681"/>
        <v>-0.39018179114501061</v>
      </c>
      <c r="I5485">
        <f t="shared" si="682"/>
        <v>-0.81525705675206683</v>
      </c>
      <c r="J5485">
        <f t="shared" si="683"/>
        <v>6.5309717628670043</v>
      </c>
      <c r="K5485">
        <f t="shared" si="684"/>
        <v>0.97123394696472309</v>
      </c>
      <c r="L5485">
        <f t="shared" si="685"/>
        <v>3.8297875631295981</v>
      </c>
      <c r="M5485">
        <f t="shared" si="686"/>
        <v>0.97123394696472309</v>
      </c>
      <c r="N5485">
        <f t="shared" si="687"/>
        <v>2</v>
      </c>
    </row>
    <row r="5486" spans="1:14" x14ac:dyDescent="0.3">
      <c r="A5486">
        <v>5477</v>
      </c>
      <c r="B5486" t="s">
        <v>32697</v>
      </c>
      <c r="C5486" t="s">
        <v>19412</v>
      </c>
      <c r="D5486" s="5">
        <v>7.458333333333333</v>
      </c>
      <c r="E5486" s="1">
        <v>75806</v>
      </c>
      <c r="F5486" s="1">
        <v>95195.839999999997</v>
      </c>
      <c r="G5486">
        <f t="shared" si="680"/>
        <v>-0.41603880764610057</v>
      </c>
      <c r="H5486">
        <f t="shared" si="681"/>
        <v>0.74151123418264753</v>
      </c>
      <c r="I5486">
        <f t="shared" si="682"/>
        <v>1.0133278127866459</v>
      </c>
      <c r="J5486">
        <f t="shared" si="683"/>
        <v>3.4442658417419794</v>
      </c>
      <c r="K5486">
        <f t="shared" si="684"/>
        <v>6.9950000893771573</v>
      </c>
      <c r="L5486">
        <f t="shared" si="685"/>
        <v>0.28687201358296444</v>
      </c>
      <c r="M5486">
        <f t="shared" si="686"/>
        <v>0.28687201358296444</v>
      </c>
      <c r="N5486">
        <f t="shared" si="687"/>
        <v>3</v>
      </c>
    </row>
    <row r="5487" spans="1:14" x14ac:dyDescent="0.3">
      <c r="A5487">
        <v>5478</v>
      </c>
      <c r="B5487" t="s">
        <v>34576</v>
      </c>
      <c r="C5487" t="s">
        <v>19365</v>
      </c>
      <c r="D5487" s="5">
        <v>0.16666666666666666</v>
      </c>
      <c r="E5487" s="1">
        <v>66000</v>
      </c>
      <c r="F5487" s="1">
        <v>7615.38</v>
      </c>
      <c r="G5487">
        <f t="shared" si="680"/>
        <v>-1.1046845807071284</v>
      </c>
      <c r="H5487">
        <f t="shared" si="681"/>
        <v>0.4277954597052625</v>
      </c>
      <c r="I5487">
        <f t="shared" si="682"/>
        <v>-1.098006037299291</v>
      </c>
      <c r="J5487">
        <f t="shared" si="683"/>
        <v>11.524899809326421</v>
      </c>
      <c r="K5487">
        <f t="shared" si="684"/>
        <v>1.9502411813499476</v>
      </c>
      <c r="L5487">
        <f t="shared" si="685"/>
        <v>3.0790180271340977</v>
      </c>
      <c r="M5487">
        <f t="shared" si="686"/>
        <v>1.9502411813499476</v>
      </c>
      <c r="N5487">
        <f t="shared" si="687"/>
        <v>2</v>
      </c>
    </row>
    <row r="5488" spans="1:14" x14ac:dyDescent="0.3">
      <c r="A5488">
        <v>5479</v>
      </c>
      <c r="B5488" t="s">
        <v>34585</v>
      </c>
      <c r="C5488" t="s">
        <v>19004</v>
      </c>
      <c r="D5488" s="5">
        <v>1.6527777777777777</v>
      </c>
      <c r="E5488" s="1">
        <v>119392</v>
      </c>
      <c r="F5488" s="1">
        <v>118556.08</v>
      </c>
      <c r="G5488">
        <f t="shared" si="680"/>
        <v>-0.96433201362611876</v>
      </c>
      <c r="H5488">
        <f t="shared" si="681"/>
        <v>2.1359244247161273</v>
      </c>
      <c r="I5488">
        <f t="shared" si="682"/>
        <v>1.5764815740038343</v>
      </c>
      <c r="J5488">
        <f t="shared" si="683"/>
        <v>7.1213435432552226</v>
      </c>
      <c r="K5488">
        <f t="shared" si="684"/>
        <v>16.240540699607887</v>
      </c>
      <c r="L5488">
        <f t="shared" si="685"/>
        <v>3.8892667032976327</v>
      </c>
      <c r="M5488">
        <f t="shared" si="686"/>
        <v>3.8892667032976327</v>
      </c>
      <c r="N5488">
        <f t="shared" si="687"/>
        <v>3</v>
      </c>
    </row>
    <row r="5489" spans="1:14" x14ac:dyDescent="0.3">
      <c r="A5489">
        <v>5480</v>
      </c>
      <c r="B5489" t="s">
        <v>32704</v>
      </c>
      <c r="C5489" t="s">
        <v>19302</v>
      </c>
      <c r="D5489" s="5">
        <v>1.0277777777777777</v>
      </c>
      <c r="E5489" s="1">
        <v>53640</v>
      </c>
      <c r="F5489" s="1">
        <v>57804.93</v>
      </c>
      <c r="G5489">
        <f t="shared" si="680"/>
        <v>-1.0233587941742068</v>
      </c>
      <c r="H5489">
        <f t="shared" si="681"/>
        <v>3.2371538377455253E-2</v>
      </c>
      <c r="I5489">
        <f t="shared" si="682"/>
        <v>0.11193161129927361</v>
      </c>
      <c r="J5489">
        <f t="shared" si="683"/>
        <v>7.9089532153046047</v>
      </c>
      <c r="K5489">
        <f t="shared" si="684"/>
        <v>2.6941152815953986</v>
      </c>
      <c r="L5489">
        <f t="shared" si="685"/>
        <v>0.61127327873681148</v>
      </c>
      <c r="M5489">
        <f t="shared" si="686"/>
        <v>0.61127327873681148</v>
      </c>
      <c r="N5489">
        <f t="shared" si="687"/>
        <v>3</v>
      </c>
    </row>
    <row r="5490" spans="1:14" x14ac:dyDescent="0.3">
      <c r="A5490">
        <v>5481</v>
      </c>
      <c r="B5490" t="s">
        <v>747</v>
      </c>
      <c r="C5490" t="s">
        <v>19276</v>
      </c>
      <c r="D5490" s="5">
        <v>27.763888888888889</v>
      </c>
      <c r="E5490" s="1">
        <v>108755</v>
      </c>
      <c r="F5490" s="1">
        <v>122134.07</v>
      </c>
      <c r="G5490">
        <f t="shared" si="680"/>
        <v>1.5016757070495617</v>
      </c>
      <c r="H5490">
        <f t="shared" si="681"/>
        <v>1.7956231098970423</v>
      </c>
      <c r="I5490">
        <f t="shared" si="682"/>
        <v>1.6627374740330074</v>
      </c>
      <c r="J5490">
        <f t="shared" si="683"/>
        <v>0.91719207531967428</v>
      </c>
      <c r="K5490">
        <f t="shared" si="684"/>
        <v>17.977067115578429</v>
      </c>
      <c r="L5490">
        <f t="shared" si="685"/>
        <v>7.2503107632465102</v>
      </c>
      <c r="M5490">
        <f t="shared" si="686"/>
        <v>0.91719207531967428</v>
      </c>
      <c r="N5490">
        <f t="shared" si="687"/>
        <v>1</v>
      </c>
    </row>
    <row r="5491" spans="1:14" x14ac:dyDescent="0.3">
      <c r="A5491">
        <v>5482</v>
      </c>
      <c r="B5491" t="s">
        <v>35405</v>
      </c>
      <c r="C5491" t="s">
        <v>19525</v>
      </c>
      <c r="D5491" s="5">
        <v>18.413888888888888</v>
      </c>
      <c r="E5491" s="1">
        <v>139436</v>
      </c>
      <c r="F5491" s="1">
        <v>139279.73000000001</v>
      </c>
      <c r="G5491">
        <f t="shared" si="680"/>
        <v>0.6186350700501636</v>
      </c>
      <c r="H5491">
        <f t="shared" si="681"/>
        <v>2.7771766155813835</v>
      </c>
      <c r="I5491">
        <f t="shared" si="682"/>
        <v>2.0760741057436021</v>
      </c>
      <c r="J5491">
        <f t="shared" si="683"/>
        <v>4.6536170213640817</v>
      </c>
      <c r="K5491">
        <f t="shared" si="684"/>
        <v>23.943645475443127</v>
      </c>
      <c r="L5491">
        <f t="shared" si="685"/>
        <v>8.9664423306016587</v>
      </c>
      <c r="M5491">
        <f t="shared" si="686"/>
        <v>4.6536170213640817</v>
      </c>
      <c r="N5491">
        <f t="shared" si="687"/>
        <v>1</v>
      </c>
    </row>
    <row r="5492" spans="1:14" x14ac:dyDescent="0.3">
      <c r="A5492">
        <v>5483</v>
      </c>
      <c r="B5492" t="s">
        <v>34788</v>
      </c>
      <c r="C5492" t="s">
        <v>20822</v>
      </c>
      <c r="D5492" s="5">
        <v>20.863888888888887</v>
      </c>
      <c r="E5492" s="1">
        <v>50571</v>
      </c>
      <c r="F5492" s="1">
        <v>53247.78</v>
      </c>
      <c r="G5492">
        <f t="shared" si="680"/>
        <v>0.85002004979866885</v>
      </c>
      <c r="H5492">
        <f t="shared" si="681"/>
        <v>-6.5812605194959031E-2</v>
      </c>
      <c r="I5492">
        <f t="shared" si="682"/>
        <v>2.07074673063432E-3</v>
      </c>
      <c r="J5492">
        <f t="shared" si="683"/>
        <v>2.7137016653035859</v>
      </c>
      <c r="K5492">
        <f t="shared" si="684"/>
        <v>3.3080580663492967</v>
      </c>
      <c r="L5492">
        <f t="shared" si="685"/>
        <v>2.6761922978920838</v>
      </c>
      <c r="M5492">
        <f t="shared" si="686"/>
        <v>2.6761922978920838</v>
      </c>
      <c r="N5492">
        <f t="shared" si="687"/>
        <v>3</v>
      </c>
    </row>
    <row r="5493" spans="1:14" x14ac:dyDescent="0.3">
      <c r="A5493">
        <v>5484</v>
      </c>
      <c r="B5493" t="s">
        <v>32725</v>
      </c>
      <c r="C5493" t="s">
        <v>19765</v>
      </c>
      <c r="D5493" s="5">
        <v>18.18611111111111</v>
      </c>
      <c r="E5493" s="1">
        <v>89256</v>
      </c>
      <c r="F5493" s="1">
        <v>128386.32</v>
      </c>
      <c r="G5493">
        <f t="shared" si="680"/>
        <v>0.59712308780597145</v>
      </c>
      <c r="H5493">
        <f t="shared" si="681"/>
        <v>1.1718066825531173</v>
      </c>
      <c r="I5493">
        <f t="shared" si="682"/>
        <v>1.8134627278647388</v>
      </c>
      <c r="J5493">
        <f t="shared" si="683"/>
        <v>1.2057827070845382</v>
      </c>
      <c r="K5493">
        <f t="shared" si="684"/>
        <v>13.512403533651518</v>
      </c>
      <c r="L5493">
        <f t="shared" si="685"/>
        <v>3.3983891895116707</v>
      </c>
      <c r="M5493">
        <f t="shared" si="686"/>
        <v>1.2057827070845382</v>
      </c>
      <c r="N5493">
        <f t="shared" si="687"/>
        <v>1</v>
      </c>
    </row>
    <row r="5494" spans="1:14" x14ac:dyDescent="0.3">
      <c r="A5494">
        <v>5485</v>
      </c>
      <c r="B5494" t="s">
        <v>32697</v>
      </c>
      <c r="C5494" t="s">
        <v>19100</v>
      </c>
      <c r="D5494" s="5">
        <v>25.905555555555555</v>
      </c>
      <c r="E5494" s="1">
        <v>92548</v>
      </c>
      <c r="F5494" s="1">
        <v>134688.17000000001</v>
      </c>
      <c r="G5494">
        <f t="shared" si="680"/>
        <v>1.3261694128865795</v>
      </c>
      <c r="H5494">
        <f t="shared" si="681"/>
        <v>1.2771250926672875</v>
      </c>
      <c r="I5494">
        <f t="shared" si="682"/>
        <v>1.9653837068498239</v>
      </c>
      <c r="J5494">
        <f t="shared" si="683"/>
        <v>0.82626784192261549</v>
      </c>
      <c r="K5494">
        <f t="shared" si="684"/>
        <v>16.786380100013673</v>
      </c>
      <c r="L5494">
        <f t="shared" si="685"/>
        <v>6.2040185779260852</v>
      </c>
      <c r="M5494">
        <f t="shared" si="686"/>
        <v>0.82626784192261549</v>
      </c>
      <c r="N5494">
        <f t="shared" si="687"/>
        <v>1</v>
      </c>
    </row>
    <row r="5495" spans="1:14" x14ac:dyDescent="0.3">
      <c r="A5495">
        <v>5486</v>
      </c>
      <c r="B5495" t="s">
        <v>25632</v>
      </c>
      <c r="C5495" t="s">
        <v>19059</v>
      </c>
      <c r="D5495" s="5">
        <v>12.55</v>
      </c>
      <c r="E5495" s="1">
        <v>69980</v>
      </c>
      <c r="F5495" s="1">
        <v>82277.490000000005</v>
      </c>
      <c r="G5495">
        <f t="shared" si="680"/>
        <v>6.4832697885657223E-2</v>
      </c>
      <c r="H5495">
        <f t="shared" si="681"/>
        <v>0.55512452175094806</v>
      </c>
      <c r="I5495">
        <f t="shared" si="682"/>
        <v>0.70190047337489081</v>
      </c>
      <c r="J5495">
        <f t="shared" si="683"/>
        <v>2.2039355341578073</v>
      </c>
      <c r="K5495">
        <f t="shared" si="684"/>
        <v>5.3891365814215586</v>
      </c>
      <c r="L5495">
        <f t="shared" si="685"/>
        <v>0.43897476340092445</v>
      </c>
      <c r="M5495">
        <f t="shared" si="686"/>
        <v>0.43897476340092445</v>
      </c>
      <c r="N5495">
        <f t="shared" si="687"/>
        <v>3</v>
      </c>
    </row>
    <row r="5496" spans="1:14" x14ac:dyDescent="0.3">
      <c r="A5496">
        <v>5487</v>
      </c>
      <c r="B5496" t="s">
        <v>32697</v>
      </c>
      <c r="C5496" t="s">
        <v>19219</v>
      </c>
      <c r="D5496" s="5">
        <v>14.966666666666667</v>
      </c>
      <c r="E5496" s="1">
        <v>81795</v>
      </c>
      <c r="F5496" s="1">
        <v>88835.16</v>
      </c>
      <c r="G5496">
        <f t="shared" si="680"/>
        <v>0.29306958267159783</v>
      </c>
      <c r="H5496">
        <f t="shared" si="681"/>
        <v>0.93311267955742394</v>
      </c>
      <c r="I5496">
        <f t="shared" si="682"/>
        <v>0.85998859769729141</v>
      </c>
      <c r="J5496">
        <f t="shared" si="683"/>
        <v>1.3247815627085247</v>
      </c>
      <c r="K5496">
        <f t="shared" si="684"/>
        <v>7.3830999391914123</v>
      </c>
      <c r="L5496">
        <f t="shared" si="685"/>
        <v>1.0503737231384418</v>
      </c>
      <c r="M5496">
        <f t="shared" si="686"/>
        <v>1.0503737231384418</v>
      </c>
      <c r="N5496">
        <f t="shared" si="687"/>
        <v>3</v>
      </c>
    </row>
    <row r="5497" spans="1:14" x14ac:dyDescent="0.3">
      <c r="A5497">
        <v>5488</v>
      </c>
      <c r="B5497" t="s">
        <v>34615</v>
      </c>
      <c r="C5497" t="s">
        <v>19108</v>
      </c>
      <c r="D5497" s="5">
        <v>22.663888888888888</v>
      </c>
      <c r="E5497" s="1">
        <v>96971</v>
      </c>
      <c r="F5497" s="1">
        <v>99096.3</v>
      </c>
      <c r="G5497">
        <f t="shared" si="680"/>
        <v>1.0200171777771627</v>
      </c>
      <c r="H5497">
        <f t="shared" si="681"/>
        <v>1.4186267111165505</v>
      </c>
      <c r="I5497">
        <f t="shared" si="682"/>
        <v>1.1073576138279535</v>
      </c>
      <c r="J5497">
        <f t="shared" si="683"/>
        <v>0.30866023629875033</v>
      </c>
      <c r="K5497">
        <f t="shared" si="684"/>
        <v>11.799366473442106</v>
      </c>
      <c r="L5497">
        <f t="shared" si="685"/>
        <v>3.7273481986293349</v>
      </c>
      <c r="M5497">
        <f t="shared" si="686"/>
        <v>0.30866023629875033</v>
      </c>
      <c r="N5497">
        <f t="shared" si="687"/>
        <v>1</v>
      </c>
    </row>
    <row r="5498" spans="1:14" x14ac:dyDescent="0.3">
      <c r="A5498">
        <v>5489</v>
      </c>
      <c r="B5498" t="s">
        <v>34645</v>
      </c>
      <c r="C5498" t="s">
        <v>19300</v>
      </c>
      <c r="D5498" s="5">
        <v>14.986111111111111</v>
      </c>
      <c r="E5498" s="1">
        <v>62223</v>
      </c>
      <c r="F5498" s="1">
        <v>30623.07</v>
      </c>
      <c r="G5498">
        <f t="shared" si="680"/>
        <v>0.29490597139976049</v>
      </c>
      <c r="H5498">
        <f t="shared" si="681"/>
        <v>0.30696081966843985</v>
      </c>
      <c r="I5498">
        <f t="shared" si="682"/>
        <v>-0.54335132654207741</v>
      </c>
      <c r="J5498">
        <f t="shared" si="683"/>
        <v>4.4630556689342571</v>
      </c>
      <c r="K5498">
        <f t="shared" si="684"/>
        <v>1.9427417609976658</v>
      </c>
      <c r="L5498">
        <f t="shared" si="685"/>
        <v>2.0507414282245873</v>
      </c>
      <c r="M5498">
        <f t="shared" si="686"/>
        <v>1.9427417609976658</v>
      </c>
      <c r="N5498">
        <f t="shared" si="687"/>
        <v>2</v>
      </c>
    </row>
    <row r="5499" spans="1:14" x14ac:dyDescent="0.3">
      <c r="A5499">
        <v>5490</v>
      </c>
      <c r="B5499" t="s">
        <v>32704</v>
      </c>
      <c r="C5499" t="s">
        <v>19142</v>
      </c>
      <c r="D5499" s="5">
        <v>0.48055555555555557</v>
      </c>
      <c r="E5499" s="1">
        <v>53512</v>
      </c>
      <c r="F5499" s="1">
        <v>25238.47</v>
      </c>
      <c r="G5499">
        <f t="shared" si="680"/>
        <v>-1.0750400198096439</v>
      </c>
      <c r="H5499">
        <f t="shared" si="681"/>
        <v>2.8276533366940745E-2</v>
      </c>
      <c r="I5499">
        <f t="shared" si="682"/>
        <v>-0.67315982776681094</v>
      </c>
      <c r="J5499">
        <f t="shared" si="683"/>
        <v>10.332768092515323</v>
      </c>
      <c r="K5499">
        <f t="shared" si="684"/>
        <v>1.3644215162138307</v>
      </c>
      <c r="L5499">
        <f t="shared" si="685"/>
        <v>2.0083905297697133</v>
      </c>
      <c r="M5499">
        <f t="shared" si="686"/>
        <v>1.3644215162138307</v>
      </c>
      <c r="N5499">
        <f t="shared" si="687"/>
        <v>2</v>
      </c>
    </row>
    <row r="5500" spans="1:14" x14ac:dyDescent="0.3">
      <c r="A5500">
        <v>5491</v>
      </c>
      <c r="B5500" t="s">
        <v>34799</v>
      </c>
      <c r="C5500" t="s">
        <v>19599</v>
      </c>
      <c r="D5500" s="5">
        <v>2.661111111111111</v>
      </c>
      <c r="E5500" s="1">
        <v>36389</v>
      </c>
      <c r="F5500" s="1">
        <v>51629.78</v>
      </c>
      <c r="G5500">
        <f t="shared" si="680"/>
        <v>-0.86910214100853667</v>
      </c>
      <c r="H5500">
        <f t="shared" si="681"/>
        <v>-0.51952636346930881</v>
      </c>
      <c r="I5500">
        <f t="shared" si="682"/>
        <v>-3.6934964925128232E-2</v>
      </c>
      <c r="J5500">
        <f t="shared" si="683"/>
        <v>8.8996885788823779</v>
      </c>
      <c r="K5500">
        <f t="shared" si="684"/>
        <v>1.5931477560554996</v>
      </c>
      <c r="L5500">
        <f t="shared" si="685"/>
        <v>1.4578576893986674</v>
      </c>
      <c r="M5500">
        <f t="shared" si="686"/>
        <v>1.4578576893986674</v>
      </c>
      <c r="N5500">
        <f t="shared" si="687"/>
        <v>3</v>
      </c>
    </row>
    <row r="5501" spans="1:14" x14ac:dyDescent="0.3">
      <c r="A5501">
        <v>5492</v>
      </c>
      <c r="B5501" t="s">
        <v>32697</v>
      </c>
      <c r="C5501" t="s">
        <v>19412</v>
      </c>
      <c r="D5501" s="5">
        <v>11.827777777777778</v>
      </c>
      <c r="E5501" s="1">
        <v>79544</v>
      </c>
      <c r="F5501" s="1">
        <v>117848.14</v>
      </c>
      <c r="G5501">
        <f t="shared" si="680"/>
        <v>-3.3760263032446684E-3</v>
      </c>
      <c r="H5501">
        <f t="shared" si="681"/>
        <v>0.86109817738032901</v>
      </c>
      <c r="I5501">
        <f t="shared" si="682"/>
        <v>1.5594150081759104</v>
      </c>
      <c r="J5501">
        <f t="shared" si="683"/>
        <v>2.2568230381276773</v>
      </c>
      <c r="K5501">
        <f t="shared" si="684"/>
        <v>10.172694557910214</v>
      </c>
      <c r="L5501">
        <f t="shared" si="685"/>
        <v>1.4462118409272131</v>
      </c>
      <c r="M5501">
        <f t="shared" si="686"/>
        <v>1.4462118409272131</v>
      </c>
      <c r="N5501">
        <f t="shared" si="687"/>
        <v>3</v>
      </c>
    </row>
    <row r="5502" spans="1:14" x14ac:dyDescent="0.3">
      <c r="A5502">
        <v>5493</v>
      </c>
      <c r="B5502" t="s">
        <v>34700</v>
      </c>
      <c r="C5502" t="s">
        <v>19005</v>
      </c>
      <c r="D5502" s="5">
        <v>9.4472222222222229</v>
      </c>
      <c r="E5502" s="1">
        <v>78345</v>
      </c>
      <c r="F5502" s="1">
        <v>82747.05</v>
      </c>
      <c r="G5502">
        <f t="shared" si="680"/>
        <v>-0.22820247487974013</v>
      </c>
      <c r="H5502">
        <f t="shared" si="681"/>
        <v>0.82273949763340015</v>
      </c>
      <c r="I5502">
        <f t="shared" si="682"/>
        <v>0.71322032625812914</v>
      </c>
      <c r="J5502">
        <f t="shared" si="683"/>
        <v>2.8908075215390889</v>
      </c>
      <c r="K5502">
        <f t="shared" si="684"/>
        <v>6.0392184192170237</v>
      </c>
      <c r="L5502">
        <f t="shared" si="685"/>
        <v>0.26088967612776964</v>
      </c>
      <c r="M5502">
        <f t="shared" si="686"/>
        <v>0.26088967612776964</v>
      </c>
      <c r="N5502">
        <f t="shared" si="687"/>
        <v>3</v>
      </c>
    </row>
    <row r="5503" spans="1:14" x14ac:dyDescent="0.3">
      <c r="A5503">
        <v>5494</v>
      </c>
      <c r="B5503" t="s">
        <v>25702</v>
      </c>
      <c r="C5503" t="s">
        <v>20165</v>
      </c>
      <c r="D5503" s="5">
        <v>0.78333333333333333</v>
      </c>
      <c r="E5503" s="1">
        <v>38827</v>
      </c>
      <c r="F5503" s="1">
        <v>29790.13</v>
      </c>
      <c r="G5503">
        <f t="shared" si="680"/>
        <v>-1.0464448238996813</v>
      </c>
      <c r="H5503">
        <f t="shared" si="681"/>
        <v>-0.44152931490966524</v>
      </c>
      <c r="I5503">
        <f t="shared" si="682"/>
        <v>-0.56343131261534729</v>
      </c>
      <c r="J5503">
        <f t="shared" si="683"/>
        <v>10.975785055171031</v>
      </c>
      <c r="K5503">
        <f t="shared" si="684"/>
        <v>0.93267302904588445</v>
      </c>
      <c r="L5503">
        <f t="shared" si="685"/>
        <v>2.3641597640922591</v>
      </c>
      <c r="M5503">
        <f t="shared" si="686"/>
        <v>0.93267302904588445</v>
      </c>
      <c r="N5503">
        <f t="shared" si="687"/>
        <v>2</v>
      </c>
    </row>
    <row r="5504" spans="1:14" x14ac:dyDescent="0.3">
      <c r="A5504">
        <v>5495</v>
      </c>
      <c r="B5504" t="s">
        <v>38422</v>
      </c>
      <c r="C5504" t="s">
        <v>31612</v>
      </c>
      <c r="D5504" s="5">
        <v>13.647222222222222</v>
      </c>
      <c r="E5504">
        <v>0</v>
      </c>
      <c r="F5504">
        <v>165</v>
      </c>
      <c r="G5504">
        <f t="shared" si="680"/>
        <v>0.16845749040341182</v>
      </c>
      <c r="H5504">
        <f t="shared" si="681"/>
        <v>-1.6836914988412812</v>
      </c>
      <c r="I5504">
        <f t="shared" si="682"/>
        <v>-1.2776150447194763</v>
      </c>
      <c r="J5504">
        <f t="shared" si="683"/>
        <v>14.544731580938926</v>
      </c>
      <c r="K5504">
        <f t="shared" si="684"/>
        <v>1.1600401605247863</v>
      </c>
      <c r="L5504">
        <f t="shared" si="685"/>
        <v>8.6802621672570552</v>
      </c>
      <c r="M5504">
        <f t="shared" si="686"/>
        <v>1.1600401605247863</v>
      </c>
      <c r="N5504">
        <f t="shared" si="687"/>
        <v>2</v>
      </c>
    </row>
    <row r="5505" spans="1:14" x14ac:dyDescent="0.3">
      <c r="A5505">
        <v>5496</v>
      </c>
      <c r="B5505" t="s">
        <v>32697</v>
      </c>
      <c r="C5505" t="s">
        <v>19439</v>
      </c>
      <c r="D5505" s="5">
        <v>6.9694444444444441</v>
      </c>
      <c r="E5505" s="1">
        <v>72977</v>
      </c>
      <c r="F5505" s="1">
        <v>77083.73</v>
      </c>
      <c r="G5505">
        <f t="shared" si="680"/>
        <v>-0.46221086709704945</v>
      </c>
      <c r="H5505">
        <f t="shared" si="681"/>
        <v>0.65100522500494795</v>
      </c>
      <c r="I5505">
        <f t="shared" si="682"/>
        <v>0.57669262110713204</v>
      </c>
      <c r="J5505">
        <f t="shared" si="683"/>
        <v>3.9381976757107329</v>
      </c>
      <c r="K5505">
        <f t="shared" si="684"/>
        <v>5.0252208875877749</v>
      </c>
      <c r="L5505">
        <f t="shared" si="685"/>
        <v>4.338268182795621E-2</v>
      </c>
      <c r="M5505">
        <f t="shared" si="686"/>
        <v>4.338268182795621E-2</v>
      </c>
      <c r="N5505">
        <f t="shared" si="687"/>
        <v>3</v>
      </c>
    </row>
    <row r="5506" spans="1:14" x14ac:dyDescent="0.3">
      <c r="A5506">
        <v>5497</v>
      </c>
      <c r="B5506" t="s">
        <v>34695</v>
      </c>
      <c r="C5506" t="s">
        <v>19525</v>
      </c>
      <c r="D5506" s="5">
        <v>0.90277777777777779</v>
      </c>
      <c r="E5506" s="1">
        <v>42650</v>
      </c>
      <c r="F5506" s="1">
        <v>35189.410000000003</v>
      </c>
      <c r="G5506">
        <f t="shared" si="680"/>
        <v>-1.0351641502838245</v>
      </c>
      <c r="H5506">
        <f t="shared" si="681"/>
        <v>-0.31922303244718891</v>
      </c>
      <c r="I5506">
        <f t="shared" si="682"/>
        <v>-0.43326891531700018</v>
      </c>
      <c r="J5506">
        <f t="shared" si="683"/>
        <v>10.160739723864749</v>
      </c>
      <c r="K5506">
        <f t="shared" si="684"/>
        <v>1.1827608359678587</v>
      </c>
      <c r="L5506">
        <f t="shared" si="685"/>
        <v>1.8636161922291525</v>
      </c>
      <c r="M5506">
        <f t="shared" si="686"/>
        <v>1.1827608359678587</v>
      </c>
      <c r="N5506">
        <f t="shared" si="687"/>
        <v>2</v>
      </c>
    </row>
    <row r="5507" spans="1:14" x14ac:dyDescent="0.3">
      <c r="A5507">
        <v>5498</v>
      </c>
      <c r="B5507" t="s">
        <v>32785</v>
      </c>
      <c r="C5507" t="s">
        <v>19213</v>
      </c>
      <c r="D5507" s="5">
        <v>11.838888888888889</v>
      </c>
      <c r="E5507" s="1">
        <v>49344</v>
      </c>
      <c r="F5507" s="1">
        <v>55363.360000000001</v>
      </c>
      <c r="G5507">
        <f t="shared" si="680"/>
        <v>-2.3266613157231063E-3</v>
      </c>
      <c r="H5507">
        <f t="shared" si="681"/>
        <v>-0.10506706728793795</v>
      </c>
      <c r="I5507">
        <f t="shared" si="682"/>
        <v>5.3071799551832222E-2</v>
      </c>
      <c r="J5507">
        <f t="shared" si="683"/>
        <v>4.3829186699423861</v>
      </c>
      <c r="K5507">
        <f t="shared" si="684"/>
        <v>2.0399082496769134</v>
      </c>
      <c r="L5507">
        <f t="shared" si="685"/>
        <v>0.95116160000398309</v>
      </c>
      <c r="M5507">
        <f t="shared" si="686"/>
        <v>0.95116160000398309</v>
      </c>
      <c r="N5507">
        <f t="shared" si="687"/>
        <v>3</v>
      </c>
    </row>
    <row r="5508" spans="1:14" x14ac:dyDescent="0.3">
      <c r="A5508">
        <v>5499</v>
      </c>
      <c r="B5508" t="s">
        <v>32751</v>
      </c>
      <c r="C5508" t="s">
        <v>19664</v>
      </c>
      <c r="D5508" s="5">
        <v>1.8111111111111111</v>
      </c>
      <c r="E5508" s="1">
        <v>33933</v>
      </c>
      <c r="F5508" s="1">
        <v>60538.98</v>
      </c>
      <c r="G5508">
        <f t="shared" si="680"/>
        <v>-0.94937856255393649</v>
      </c>
      <c r="H5508">
        <f t="shared" si="681"/>
        <v>-0.59809927210855585</v>
      </c>
      <c r="I5508">
        <f t="shared" si="682"/>
        <v>0.17784234427358617</v>
      </c>
      <c r="J5508">
        <f t="shared" si="683"/>
        <v>9.082084410982235</v>
      </c>
      <c r="K5508">
        <f t="shared" si="684"/>
        <v>2.1830824502044468</v>
      </c>
      <c r="L5508">
        <f t="shared" si="685"/>
        <v>1.4566053467362567</v>
      </c>
      <c r="M5508">
        <f t="shared" si="686"/>
        <v>1.4566053467362567</v>
      </c>
      <c r="N5508">
        <f t="shared" si="687"/>
        <v>3</v>
      </c>
    </row>
    <row r="5509" spans="1:14" x14ac:dyDescent="0.3">
      <c r="A5509">
        <v>5500</v>
      </c>
      <c r="B5509" t="s">
        <v>34564</v>
      </c>
      <c r="C5509" t="s">
        <v>20655</v>
      </c>
      <c r="D5509" s="5">
        <v>12.019444444444444</v>
      </c>
      <c r="E5509" s="1">
        <v>22880</v>
      </c>
      <c r="F5509" s="1">
        <v>4479.3</v>
      </c>
      <c r="G5509">
        <f t="shared" si="680"/>
        <v>1.4725519731502325E-2</v>
      </c>
      <c r="H5509">
        <f t="shared" si="681"/>
        <v>-0.95170935321181271</v>
      </c>
      <c r="I5509">
        <f t="shared" si="682"/>
        <v>-1.1736086530034959</v>
      </c>
      <c r="J5509">
        <f t="shared" si="683"/>
        <v>11.033887371108717</v>
      </c>
      <c r="K5509">
        <f t="shared" si="684"/>
        <v>0.18100698008448579</v>
      </c>
      <c r="L5509">
        <f t="shared" si="685"/>
        <v>5.4666392031639379</v>
      </c>
      <c r="M5509">
        <f t="shared" si="686"/>
        <v>0.18100698008448579</v>
      </c>
      <c r="N5509">
        <f t="shared" si="687"/>
        <v>2</v>
      </c>
    </row>
    <row r="5510" spans="1:14" x14ac:dyDescent="0.3">
      <c r="A5510">
        <v>5501</v>
      </c>
      <c r="B5510" t="s">
        <v>32697</v>
      </c>
      <c r="C5510" t="s">
        <v>23301</v>
      </c>
      <c r="D5510" s="5">
        <v>13.019444444444444</v>
      </c>
      <c r="E5510" s="1">
        <v>54454</v>
      </c>
      <c r="F5510" s="1">
        <v>59389.36</v>
      </c>
      <c r="G5510">
        <f t="shared" si="680"/>
        <v>0.10916836860844328</v>
      </c>
      <c r="H5510">
        <f t="shared" si="681"/>
        <v>5.8413210866195962E-2</v>
      </c>
      <c r="I5510">
        <f t="shared" si="682"/>
        <v>0.15012803881394596</v>
      </c>
      <c r="J5510">
        <f t="shared" si="683"/>
        <v>3.5422337069494754</v>
      </c>
      <c r="K5510">
        <f t="shared" si="684"/>
        <v>2.6171581222761056</v>
      </c>
      <c r="L5510">
        <f t="shared" si="685"/>
        <v>0.83599823980500021</v>
      </c>
      <c r="M5510">
        <f t="shared" si="686"/>
        <v>0.83599823980500021</v>
      </c>
      <c r="N5510">
        <f t="shared" si="687"/>
        <v>3</v>
      </c>
    </row>
    <row r="5511" spans="1:14" x14ac:dyDescent="0.3">
      <c r="A5511">
        <v>5502</v>
      </c>
      <c r="B5511" t="s">
        <v>30099</v>
      </c>
      <c r="C5511" t="s">
        <v>19054</v>
      </c>
      <c r="D5511" s="5">
        <v>19.330555555555556</v>
      </c>
      <c r="E5511" s="1">
        <v>136695</v>
      </c>
      <c r="F5511" s="1">
        <v>141006.20000000001</v>
      </c>
      <c r="G5511">
        <f t="shared" si="680"/>
        <v>0.70520768152069291</v>
      </c>
      <c r="H5511">
        <f t="shared" si="681"/>
        <v>2.6894859223484127</v>
      </c>
      <c r="I5511">
        <f t="shared" si="682"/>
        <v>2.1176947429514663</v>
      </c>
      <c r="J5511">
        <f t="shared" si="683"/>
        <v>4.3075126712262151</v>
      </c>
      <c r="K5511">
        <f t="shared" si="684"/>
        <v>23.781304104613216</v>
      </c>
      <c r="L5511">
        <f t="shared" si="685"/>
        <v>8.9131325611988821</v>
      </c>
      <c r="M5511">
        <f t="shared" si="686"/>
        <v>4.3075126712262151</v>
      </c>
      <c r="N5511">
        <f t="shared" si="687"/>
        <v>1</v>
      </c>
    </row>
    <row r="5512" spans="1:14" x14ac:dyDescent="0.3">
      <c r="A5512">
        <v>5503</v>
      </c>
      <c r="B5512" t="s">
        <v>34594</v>
      </c>
      <c r="C5512" t="s">
        <v>31426</v>
      </c>
      <c r="D5512" s="5">
        <v>16.558333333333334</v>
      </c>
      <c r="E5512" s="1">
        <v>55603</v>
      </c>
      <c r="F5512" s="1">
        <v>74980.479999999996</v>
      </c>
      <c r="G5512">
        <f t="shared" si="680"/>
        <v>0.44339111713406215</v>
      </c>
      <c r="H5512">
        <f t="shared" si="681"/>
        <v>9.5172279280892599E-2</v>
      </c>
      <c r="I5512">
        <f t="shared" si="682"/>
        <v>0.52598881205893511</v>
      </c>
      <c r="J5512">
        <f t="shared" si="683"/>
        <v>2.1412155307563214</v>
      </c>
      <c r="K5512">
        <f t="shared" si="684"/>
        <v>4.2366940741647277</v>
      </c>
      <c r="L5512">
        <f t="shared" si="685"/>
        <v>1.200719325402493</v>
      </c>
      <c r="M5512">
        <f t="shared" si="686"/>
        <v>1.200719325402493</v>
      </c>
      <c r="N5512">
        <f t="shared" si="687"/>
        <v>3</v>
      </c>
    </row>
    <row r="5513" spans="1:14" x14ac:dyDescent="0.3">
      <c r="A5513">
        <v>5504</v>
      </c>
      <c r="B5513" t="s">
        <v>15599</v>
      </c>
      <c r="C5513" t="s">
        <v>19045</v>
      </c>
      <c r="D5513" s="5">
        <v>12.816666666666666</v>
      </c>
      <c r="E5513" s="1">
        <v>11642</v>
      </c>
      <c r="F5513" s="1">
        <v>11653.93</v>
      </c>
      <c r="G5513">
        <f t="shared" si="680"/>
        <v>9.0017457586174729E-2</v>
      </c>
      <c r="H5513">
        <f t="shared" si="681"/>
        <v>-1.3112379962443288</v>
      </c>
      <c r="I5513">
        <f t="shared" si="682"/>
        <v>-1.0006472506445443</v>
      </c>
      <c r="J5513">
        <f t="shared" si="683"/>
        <v>11.626872058491493</v>
      </c>
      <c r="K5513">
        <f t="shared" si="684"/>
        <v>0.54426402383907013</v>
      </c>
      <c r="L5513">
        <f t="shared" si="685"/>
        <v>6.1455801173087536</v>
      </c>
      <c r="M5513">
        <f t="shared" si="686"/>
        <v>0.54426402383907013</v>
      </c>
      <c r="N5513">
        <f t="shared" si="687"/>
        <v>2</v>
      </c>
    </row>
    <row r="5514" spans="1:14" x14ac:dyDescent="0.3">
      <c r="A5514">
        <v>5505</v>
      </c>
      <c r="B5514" t="s">
        <v>34727</v>
      </c>
      <c r="C5514" t="s">
        <v>21688</v>
      </c>
      <c r="D5514" s="5">
        <v>4.0555555555555554</v>
      </c>
      <c r="E5514" s="1">
        <v>21008</v>
      </c>
      <c r="F5514">
        <v>0</v>
      </c>
      <c r="G5514">
        <f t="shared" si="680"/>
        <v>-0.73740683507458016</v>
      </c>
      <c r="H5514">
        <f t="shared" si="681"/>
        <v>-1.0115988014905875</v>
      </c>
      <c r="I5514">
        <f t="shared" si="682"/>
        <v>-1.2815927594433336</v>
      </c>
      <c r="J5514">
        <f t="shared" si="683"/>
        <v>14.449452684890868</v>
      </c>
      <c r="K5514">
        <f t="shared" si="684"/>
        <v>0.22182238489005057</v>
      </c>
      <c r="L5514">
        <f t="shared" si="685"/>
        <v>5.7003574722557113</v>
      </c>
      <c r="M5514">
        <f t="shared" si="686"/>
        <v>0.22182238489005057</v>
      </c>
      <c r="N5514">
        <f t="shared" si="687"/>
        <v>2</v>
      </c>
    </row>
    <row r="5515" spans="1:14" x14ac:dyDescent="0.3">
      <c r="A5515">
        <v>5506</v>
      </c>
      <c r="B5515" t="s">
        <v>32792</v>
      </c>
      <c r="C5515" t="s">
        <v>19457</v>
      </c>
      <c r="D5515" s="5">
        <v>18.363888888888887</v>
      </c>
      <c r="E5515" s="1">
        <v>40989</v>
      </c>
      <c r="F5515" s="1">
        <v>43068.95</v>
      </c>
      <c r="G5515">
        <f t="shared" ref="G5515:G5578" si="688">STANDARDIZE(D5515,D$7,D$8)</f>
        <v>0.61391292760631644</v>
      </c>
      <c r="H5515">
        <f t="shared" ref="H5515:H5578" si="689">STANDARDIZE(E5515,E$7,E$8)</f>
        <v>-0.37236212090394361</v>
      </c>
      <c r="I5515">
        <f t="shared" ref="I5515:I5578" si="690">STANDARDIZE(F5515,F$7,F$8)</f>
        <v>-0.24331399243687221</v>
      </c>
      <c r="J5515">
        <f t="shared" ref="J5515:J5578" si="691">SUMXMY2($D$3:$F$3,G5515:I5515)</f>
        <v>4.3984482236120357</v>
      </c>
      <c r="K5515">
        <f t="shared" ref="K5515:K5578" si="692">SUMXMY2($D$4:$F$4,G5515:I5515)</f>
        <v>1.9508378264359609</v>
      </c>
      <c r="L5515">
        <f t="shared" ref="L5515:L5578" si="693">SUMXMY2($D$5:$F$5,G5515:I5515)</f>
        <v>2.8266252594009629</v>
      </c>
      <c r="M5515">
        <f t="shared" ref="M5515:M5578" si="694">MIN(J5515:L5515)</f>
        <v>1.9508378264359609</v>
      </c>
      <c r="N5515">
        <f t="shared" ref="N5515:N5578" si="695">MATCH(M5515,J5515:L5515,0)</f>
        <v>2</v>
      </c>
    </row>
    <row r="5516" spans="1:14" x14ac:dyDescent="0.3">
      <c r="A5516">
        <v>5507</v>
      </c>
      <c r="B5516" t="s">
        <v>38422</v>
      </c>
      <c r="C5516" t="s">
        <v>31612</v>
      </c>
      <c r="D5516" s="5">
        <v>1.95</v>
      </c>
      <c r="E5516">
        <v>0</v>
      </c>
      <c r="F5516">
        <v>165</v>
      </c>
      <c r="G5516">
        <f t="shared" si="688"/>
        <v>-0.93626150020991705</v>
      </c>
      <c r="H5516">
        <f t="shared" si="689"/>
        <v>-1.6836914988412812</v>
      </c>
      <c r="I5516">
        <f t="shared" si="690"/>
        <v>-1.2776150447194763</v>
      </c>
      <c r="J5516">
        <f t="shared" si="691"/>
        <v>18.520681031794766</v>
      </c>
      <c r="K5516">
        <f t="shared" si="692"/>
        <v>1.2107574980785272</v>
      </c>
      <c r="L5516">
        <f t="shared" si="693"/>
        <v>8.2440930642948818</v>
      </c>
      <c r="M5516">
        <f t="shared" si="694"/>
        <v>1.2107574980785272</v>
      </c>
      <c r="N5516">
        <f t="shared" si="695"/>
        <v>2</v>
      </c>
    </row>
    <row r="5517" spans="1:14" x14ac:dyDescent="0.3">
      <c r="A5517">
        <v>5508</v>
      </c>
      <c r="B5517" t="s">
        <v>38422</v>
      </c>
      <c r="C5517" t="s">
        <v>31612</v>
      </c>
      <c r="D5517" s="5">
        <v>4.0972222222222223</v>
      </c>
      <c r="E5517">
        <v>0</v>
      </c>
      <c r="F5517">
        <v>165</v>
      </c>
      <c r="G5517">
        <f t="shared" si="688"/>
        <v>-0.73347171637137432</v>
      </c>
      <c r="H5517">
        <f t="shared" si="689"/>
        <v>-1.6836914988412812</v>
      </c>
      <c r="I5517">
        <f t="shared" si="690"/>
        <v>-1.2776150447194763</v>
      </c>
      <c r="J5517">
        <f t="shared" si="691"/>
        <v>17.607926491513773</v>
      </c>
      <c r="K5517">
        <f t="shared" si="692"/>
        <v>1.0185454473683087</v>
      </c>
      <c r="L5517">
        <f t="shared" si="693"/>
        <v>8.1412572231593021</v>
      </c>
      <c r="M5517">
        <f t="shared" si="694"/>
        <v>1.0185454473683087</v>
      </c>
      <c r="N5517">
        <f t="shared" si="695"/>
        <v>2</v>
      </c>
    </row>
    <row r="5518" spans="1:14" x14ac:dyDescent="0.3">
      <c r="A5518">
        <v>5509</v>
      </c>
      <c r="B5518" t="s">
        <v>32751</v>
      </c>
      <c r="C5518" t="s">
        <v>19664</v>
      </c>
      <c r="D5518" s="5">
        <v>5.083333333333333</v>
      </c>
      <c r="E5518" s="1">
        <v>35615</v>
      </c>
      <c r="F5518" s="1">
        <v>42008.56</v>
      </c>
      <c r="G5518">
        <f t="shared" si="688"/>
        <v>-0.64034057372883535</v>
      </c>
      <c r="H5518">
        <f t="shared" si="689"/>
        <v>-0.54428834689226369</v>
      </c>
      <c r="I5518">
        <f t="shared" si="690"/>
        <v>-0.26887719798857435</v>
      </c>
      <c r="J5518">
        <f t="shared" si="691"/>
        <v>8.5631435585631195</v>
      </c>
      <c r="K5518">
        <f t="shared" si="692"/>
        <v>0.93088164272899609</v>
      </c>
      <c r="L5518">
        <f t="shared" si="693"/>
        <v>1.7667773307747741</v>
      </c>
      <c r="M5518">
        <f t="shared" si="694"/>
        <v>0.93088164272899609</v>
      </c>
      <c r="N5518">
        <f t="shared" si="695"/>
        <v>2</v>
      </c>
    </row>
    <row r="5519" spans="1:14" x14ac:dyDescent="0.3">
      <c r="A5519">
        <v>5510</v>
      </c>
      <c r="B5519" t="s">
        <v>25655</v>
      </c>
      <c r="C5519" t="s">
        <v>20037</v>
      </c>
      <c r="D5519" s="5">
        <v>4.4138888888888888</v>
      </c>
      <c r="E5519" s="1">
        <v>74692</v>
      </c>
      <c r="F5519" s="1">
        <v>76393.240000000005</v>
      </c>
      <c r="G5519">
        <f t="shared" si="688"/>
        <v>-0.70356481422700967</v>
      </c>
      <c r="H5519">
        <f t="shared" si="689"/>
        <v>0.7058718937005134</v>
      </c>
      <c r="I5519">
        <f t="shared" si="690"/>
        <v>0.56004672874545891</v>
      </c>
      <c r="J5519">
        <f t="shared" si="691"/>
        <v>4.8820090546368844</v>
      </c>
      <c r="K5519">
        <f t="shared" si="692"/>
        <v>5.2314992812563581</v>
      </c>
      <c r="L5519">
        <f t="shared" si="693"/>
        <v>6.6157704393963457E-2</v>
      </c>
      <c r="M5519">
        <f t="shared" si="694"/>
        <v>6.6157704393963457E-2</v>
      </c>
      <c r="N5519">
        <f t="shared" si="695"/>
        <v>3</v>
      </c>
    </row>
    <row r="5520" spans="1:14" x14ac:dyDescent="0.3">
      <c r="A5520">
        <v>5511</v>
      </c>
      <c r="B5520" t="s">
        <v>32704</v>
      </c>
      <c r="C5520" t="s">
        <v>19142</v>
      </c>
      <c r="D5520" s="5">
        <v>1.6666666666666666E-2</v>
      </c>
      <c r="E5520" s="1">
        <v>53512</v>
      </c>
      <c r="F5520">
        <v>0</v>
      </c>
      <c r="G5520">
        <f t="shared" si="688"/>
        <v>-1.1188510080386693</v>
      </c>
      <c r="H5520">
        <f t="shared" si="689"/>
        <v>2.8276533366940745E-2</v>
      </c>
      <c r="I5520">
        <f t="shared" si="690"/>
        <v>-1.2815927594433336</v>
      </c>
      <c r="J5520">
        <f t="shared" si="691"/>
        <v>13.0754273936952</v>
      </c>
      <c r="K5520">
        <f t="shared" si="692"/>
        <v>1.1961206096262857</v>
      </c>
      <c r="L5520">
        <f t="shared" si="693"/>
        <v>3.9438455667879957</v>
      </c>
      <c r="M5520">
        <f t="shared" si="694"/>
        <v>1.1961206096262857</v>
      </c>
      <c r="N5520">
        <f t="shared" si="695"/>
        <v>2</v>
      </c>
    </row>
    <row r="5521" spans="1:14" x14ac:dyDescent="0.3">
      <c r="A5521">
        <v>5512</v>
      </c>
      <c r="B5521" t="s">
        <v>34916</v>
      </c>
      <c r="C5521" t="s">
        <v>19232</v>
      </c>
      <c r="D5521" s="5">
        <v>41.230555555555554</v>
      </c>
      <c r="E5521" s="1">
        <v>62167</v>
      </c>
      <c r="F5521" s="1">
        <v>60134.45</v>
      </c>
      <c r="G5521">
        <f t="shared" si="688"/>
        <v>2.7735060719256999</v>
      </c>
      <c r="H5521">
        <f t="shared" si="689"/>
        <v>0.30516925497633979</v>
      </c>
      <c r="I5521">
        <f t="shared" si="690"/>
        <v>0.16809019313878648</v>
      </c>
      <c r="J5521">
        <f t="shared" si="691"/>
        <v>3.2276109256866627</v>
      </c>
      <c r="K5521">
        <f t="shared" si="692"/>
        <v>12.729522079033048</v>
      </c>
      <c r="L5521">
        <f t="shared" si="693"/>
        <v>11.451835604071791</v>
      </c>
      <c r="M5521">
        <f t="shared" si="694"/>
        <v>3.2276109256866627</v>
      </c>
      <c r="N5521">
        <f t="shared" si="695"/>
        <v>1</v>
      </c>
    </row>
    <row r="5522" spans="1:14" x14ac:dyDescent="0.3">
      <c r="A5522">
        <v>5513</v>
      </c>
      <c r="B5522" t="s">
        <v>34773</v>
      </c>
      <c r="C5522" t="s">
        <v>19072</v>
      </c>
      <c r="D5522" s="5">
        <v>35.575000000000003</v>
      </c>
      <c r="E5522" s="1">
        <v>65664</v>
      </c>
      <c r="F5522" s="1">
        <v>66885.539999999994</v>
      </c>
      <c r="G5522">
        <f t="shared" si="688"/>
        <v>2.239379293277223</v>
      </c>
      <c r="H5522">
        <f t="shared" si="689"/>
        <v>0.41704607155266193</v>
      </c>
      <c r="I5522">
        <f t="shared" si="690"/>
        <v>0.33084116341202618</v>
      </c>
      <c r="J5522">
        <f t="shared" si="691"/>
        <v>1.6375494762635241</v>
      </c>
      <c r="K5522">
        <f t="shared" si="692"/>
        <v>10.377111059816901</v>
      </c>
      <c r="L5522">
        <f t="shared" si="693"/>
        <v>8.0204021064857116</v>
      </c>
      <c r="M5522">
        <f t="shared" si="694"/>
        <v>1.6375494762635241</v>
      </c>
      <c r="N5522">
        <f t="shared" si="695"/>
        <v>1</v>
      </c>
    </row>
    <row r="5523" spans="1:14" x14ac:dyDescent="0.3">
      <c r="A5523">
        <v>5514</v>
      </c>
      <c r="B5523" t="s">
        <v>38422</v>
      </c>
      <c r="C5523" t="s">
        <v>31612</v>
      </c>
      <c r="D5523" s="5">
        <v>0.31111111111111112</v>
      </c>
      <c r="E5523">
        <v>0</v>
      </c>
      <c r="F5523">
        <v>165</v>
      </c>
      <c r="G5523">
        <f t="shared" si="688"/>
        <v>-1.0910428358693478</v>
      </c>
      <c r="H5523">
        <f t="shared" si="689"/>
        <v>-1.6836914988412812</v>
      </c>
      <c r="I5523">
        <f t="shared" si="690"/>
        <v>-1.2776150447194763</v>
      </c>
      <c r="J5523">
        <f t="shared" si="691"/>
        <v>19.272695421294671</v>
      </c>
      <c r="K5523">
        <f t="shared" si="692"/>
        <v>1.4128106083458876</v>
      </c>
      <c r="L5523">
        <f t="shared" si="693"/>
        <v>8.3779288865298547</v>
      </c>
      <c r="M5523">
        <f t="shared" si="694"/>
        <v>1.4128106083458876</v>
      </c>
      <c r="N5523">
        <f t="shared" si="695"/>
        <v>2</v>
      </c>
    </row>
    <row r="5524" spans="1:14" x14ac:dyDescent="0.3">
      <c r="A5524">
        <v>5515</v>
      </c>
      <c r="B5524" t="s">
        <v>32704</v>
      </c>
      <c r="C5524" t="s">
        <v>19068</v>
      </c>
      <c r="D5524" s="5">
        <v>0.9194444444444444</v>
      </c>
      <c r="E5524" s="1">
        <v>53512</v>
      </c>
      <c r="F5524" s="1">
        <v>51805</v>
      </c>
      <c r="G5524">
        <f t="shared" si="688"/>
        <v>-1.0335901028025423</v>
      </c>
      <c r="H5524">
        <f t="shared" si="689"/>
        <v>2.8276533366940745E-2</v>
      </c>
      <c r="I5524">
        <f t="shared" si="690"/>
        <v>-3.271087296201157E-2</v>
      </c>
      <c r="J5524">
        <f t="shared" si="691"/>
        <v>8.2726174162572033</v>
      </c>
      <c r="K5524">
        <f t="shared" si="692"/>
        <v>2.3518266143714808</v>
      </c>
      <c r="L5524">
        <f t="shared" si="693"/>
        <v>0.77928242140278026</v>
      </c>
      <c r="M5524">
        <f t="shared" si="694"/>
        <v>0.77928242140278026</v>
      </c>
      <c r="N5524">
        <f t="shared" si="695"/>
        <v>3</v>
      </c>
    </row>
    <row r="5525" spans="1:14" x14ac:dyDescent="0.3">
      <c r="A5525">
        <v>5516</v>
      </c>
      <c r="B5525" t="s">
        <v>34588</v>
      </c>
      <c r="C5525" t="s">
        <v>19516</v>
      </c>
      <c r="D5525" s="5">
        <v>8.3000000000000007</v>
      </c>
      <c r="E5525" s="1">
        <v>37401</v>
      </c>
      <c r="F5525" s="1">
        <v>44893.52</v>
      </c>
      <c r="G5525">
        <f t="shared" si="688"/>
        <v>-0.33654940984134185</v>
      </c>
      <c r="H5525">
        <f t="shared" si="689"/>
        <v>-0.48715023010492842</v>
      </c>
      <c r="I5525">
        <f t="shared" si="690"/>
        <v>-0.19932842302046019</v>
      </c>
      <c r="J5525">
        <f t="shared" si="691"/>
        <v>7.0448130832954288</v>
      </c>
      <c r="K5525">
        <f t="shared" si="692"/>
        <v>1.0104237221230712</v>
      </c>
      <c r="L5525">
        <f t="shared" si="693"/>
        <v>1.5967142908531158</v>
      </c>
      <c r="M5525">
        <f t="shared" si="694"/>
        <v>1.0104237221230712</v>
      </c>
      <c r="N5525">
        <f t="shared" si="695"/>
        <v>2</v>
      </c>
    </row>
    <row r="5526" spans="1:14" x14ac:dyDescent="0.3">
      <c r="A5526">
        <v>5517</v>
      </c>
      <c r="B5526" t="s">
        <v>33173</v>
      </c>
      <c r="C5526" t="s">
        <v>39475</v>
      </c>
      <c r="D5526" s="5">
        <v>5.7527777777777782</v>
      </c>
      <c r="E5526" s="1">
        <v>83631</v>
      </c>
      <c r="F5526" s="1">
        <v>83735.289999999994</v>
      </c>
      <c r="G5526">
        <f t="shared" si="688"/>
        <v>-0.57711633323066092</v>
      </c>
      <c r="H5526">
        <f t="shared" si="689"/>
        <v>0.99185040767699151</v>
      </c>
      <c r="I5526">
        <f t="shared" si="690"/>
        <v>0.73704418564421725</v>
      </c>
      <c r="J5526">
        <f t="shared" si="691"/>
        <v>4.1009335009097549</v>
      </c>
      <c r="K5526">
        <f t="shared" si="692"/>
        <v>6.7197982993601997</v>
      </c>
      <c r="L5526">
        <f t="shared" si="693"/>
        <v>0.2877994760197442</v>
      </c>
      <c r="M5526">
        <f t="shared" si="694"/>
        <v>0.2877994760197442</v>
      </c>
      <c r="N5526">
        <f t="shared" si="695"/>
        <v>3</v>
      </c>
    </row>
    <row r="5527" spans="1:14" x14ac:dyDescent="0.3">
      <c r="A5527">
        <v>5518</v>
      </c>
      <c r="B5527" t="s">
        <v>32697</v>
      </c>
      <c r="C5527" t="s">
        <v>23301</v>
      </c>
      <c r="D5527" s="5">
        <v>27.783333333333335</v>
      </c>
      <c r="E5527" s="1">
        <v>92548</v>
      </c>
      <c r="F5527" s="1">
        <v>89428.54</v>
      </c>
      <c r="G5527">
        <f t="shared" si="688"/>
        <v>1.5035120957777246</v>
      </c>
      <c r="H5527">
        <f t="shared" si="689"/>
        <v>1.2771250926672875</v>
      </c>
      <c r="I5527">
        <f t="shared" si="690"/>
        <v>0.87429342413875999</v>
      </c>
      <c r="J5527">
        <f t="shared" si="691"/>
        <v>0.1183852481228802</v>
      </c>
      <c r="K5527">
        <f t="shared" si="692"/>
        <v>11.767611912132793</v>
      </c>
      <c r="L5527">
        <f t="shared" si="693"/>
        <v>5.0706599133726282</v>
      </c>
      <c r="M5527">
        <f t="shared" si="694"/>
        <v>0.1183852481228802</v>
      </c>
      <c r="N5527">
        <f t="shared" si="695"/>
        <v>1</v>
      </c>
    </row>
    <row r="5528" spans="1:14" x14ac:dyDescent="0.3">
      <c r="A5528">
        <v>5519</v>
      </c>
      <c r="B5528" t="s">
        <v>32697</v>
      </c>
      <c r="C5528" t="s">
        <v>20601</v>
      </c>
      <c r="D5528" s="5">
        <v>12.358333333333333</v>
      </c>
      <c r="E5528" s="1">
        <v>80295</v>
      </c>
      <c r="F5528" s="1">
        <v>119552.4</v>
      </c>
      <c r="G5528">
        <f t="shared" si="688"/>
        <v>4.6731151850910063E-2</v>
      </c>
      <c r="H5528">
        <f t="shared" si="689"/>
        <v>0.88512433959045711</v>
      </c>
      <c r="I5528">
        <f t="shared" si="690"/>
        <v>1.6005002208745818</v>
      </c>
      <c r="J5528">
        <f t="shared" si="691"/>
        <v>2.1494530077413594</v>
      </c>
      <c r="K5528">
        <f t="shared" si="692"/>
        <v>10.514989855759669</v>
      </c>
      <c r="L5528">
        <f t="shared" si="693"/>
        <v>1.6080176849232541</v>
      </c>
      <c r="M5528">
        <f t="shared" si="694"/>
        <v>1.6080176849232541</v>
      </c>
      <c r="N5528">
        <f t="shared" si="695"/>
        <v>3</v>
      </c>
    </row>
    <row r="5529" spans="1:14" x14ac:dyDescent="0.3">
      <c r="A5529">
        <v>5520</v>
      </c>
      <c r="B5529" t="s">
        <v>38422</v>
      </c>
      <c r="C5529" t="s">
        <v>31612</v>
      </c>
      <c r="D5529" s="5">
        <v>0.31111111111111112</v>
      </c>
      <c r="E5529">
        <v>0</v>
      </c>
      <c r="F5529">
        <v>400</v>
      </c>
      <c r="G5529">
        <f t="shared" si="688"/>
        <v>-1.0910428358693478</v>
      </c>
      <c r="H5529">
        <f t="shared" si="689"/>
        <v>-1.6836914988412812</v>
      </c>
      <c r="I5529">
        <f t="shared" si="690"/>
        <v>-1.2719498146582253</v>
      </c>
      <c r="J5529">
        <f t="shared" si="691"/>
        <v>19.245838190293561</v>
      </c>
      <c r="K5529">
        <f t="shared" si="692"/>
        <v>1.4116084151651707</v>
      </c>
      <c r="L5529">
        <f t="shared" si="693"/>
        <v>8.3569584485772985</v>
      </c>
      <c r="M5529">
        <f t="shared" si="694"/>
        <v>1.4116084151651707</v>
      </c>
      <c r="N5529">
        <f t="shared" si="695"/>
        <v>2</v>
      </c>
    </row>
    <row r="5530" spans="1:14" x14ac:dyDescent="0.3">
      <c r="A5530">
        <v>5521</v>
      </c>
      <c r="B5530" t="s">
        <v>34569</v>
      </c>
      <c r="C5530" t="s">
        <v>21058</v>
      </c>
      <c r="D5530" s="5">
        <v>13.361111111111111</v>
      </c>
      <c r="E5530" s="1">
        <v>38523</v>
      </c>
      <c r="F5530" s="1">
        <v>58424.02</v>
      </c>
      <c r="G5530">
        <f t="shared" si="688"/>
        <v>0.14143634197473146</v>
      </c>
      <c r="H5530">
        <f t="shared" si="689"/>
        <v>-0.45125495180963715</v>
      </c>
      <c r="I5530">
        <f t="shared" si="690"/>
        <v>0.12685623801680507</v>
      </c>
      <c r="J5530">
        <f t="shared" si="691"/>
        <v>4.75235575453019</v>
      </c>
      <c r="K5530">
        <f t="shared" si="692"/>
        <v>2.0212968579033204</v>
      </c>
      <c r="L5530">
        <f t="shared" si="693"/>
        <v>1.5916021955733326</v>
      </c>
      <c r="M5530">
        <f t="shared" si="694"/>
        <v>1.5916021955733326</v>
      </c>
      <c r="N5530">
        <f t="shared" si="695"/>
        <v>3</v>
      </c>
    </row>
    <row r="5531" spans="1:14" x14ac:dyDescent="0.3">
      <c r="A5531">
        <v>5522</v>
      </c>
      <c r="B5531" t="s">
        <v>32697</v>
      </c>
      <c r="C5531" t="s">
        <v>19105</v>
      </c>
      <c r="D5531" s="5">
        <v>14.713888888888889</v>
      </c>
      <c r="E5531" s="1">
        <v>81795</v>
      </c>
      <c r="F5531" s="1">
        <v>96145.88</v>
      </c>
      <c r="G5531">
        <f t="shared" si="688"/>
        <v>0.26919652920548215</v>
      </c>
      <c r="H5531">
        <f t="shared" si="689"/>
        <v>0.93311267955742394</v>
      </c>
      <c r="I5531">
        <f t="shared" si="690"/>
        <v>1.0362307709457566</v>
      </c>
      <c r="J5531">
        <f t="shared" si="691"/>
        <v>1.3269703439129201</v>
      </c>
      <c r="K5531">
        <f t="shared" si="692"/>
        <v>8.0985782185511326</v>
      </c>
      <c r="L5531">
        <f t="shared" si="693"/>
        <v>1.1403511937609039</v>
      </c>
      <c r="M5531">
        <f t="shared" si="694"/>
        <v>1.1403511937609039</v>
      </c>
      <c r="N5531">
        <f t="shared" si="695"/>
        <v>3</v>
      </c>
    </row>
    <row r="5532" spans="1:14" x14ac:dyDescent="0.3">
      <c r="A5532">
        <v>5523</v>
      </c>
      <c r="B5532" t="s">
        <v>34797</v>
      </c>
      <c r="C5532" t="s">
        <v>19861</v>
      </c>
      <c r="D5532" s="5">
        <v>24.611111111111111</v>
      </c>
      <c r="E5532" s="1">
        <v>57177</v>
      </c>
      <c r="F5532" s="1">
        <v>45534.97</v>
      </c>
      <c r="G5532">
        <f t="shared" si="688"/>
        <v>1.2039183918403171</v>
      </c>
      <c r="H5532">
        <f t="shared" si="689"/>
        <v>0.14552804401956321</v>
      </c>
      <c r="I5532">
        <f t="shared" si="690"/>
        <v>-0.183864755689441</v>
      </c>
      <c r="J5532">
        <f t="shared" si="691"/>
        <v>2.4618436910761679</v>
      </c>
      <c r="K5532">
        <f t="shared" si="692"/>
        <v>4.22436090719399</v>
      </c>
      <c r="L5532">
        <f t="shared" si="693"/>
        <v>3.8764397453478523</v>
      </c>
      <c r="M5532">
        <f t="shared" si="694"/>
        <v>2.4618436910761679</v>
      </c>
      <c r="N5532">
        <f t="shared" si="695"/>
        <v>1</v>
      </c>
    </row>
    <row r="5533" spans="1:14" x14ac:dyDescent="0.3">
      <c r="A5533">
        <v>5524</v>
      </c>
      <c r="B5533" t="s">
        <v>5013</v>
      </c>
      <c r="C5533" t="s">
        <v>19374</v>
      </c>
      <c r="D5533" s="5">
        <v>32.06666666666667</v>
      </c>
      <c r="E5533" s="1">
        <v>124858</v>
      </c>
      <c r="F5533" s="1">
        <v>127567.71</v>
      </c>
      <c r="G5533">
        <f t="shared" si="688"/>
        <v>1.9080422984672885</v>
      </c>
      <c r="H5533">
        <f t="shared" si="689"/>
        <v>2.3107939355557545</v>
      </c>
      <c r="I5533">
        <f t="shared" si="690"/>
        <v>1.793728200288395</v>
      </c>
      <c r="J5533">
        <f t="shared" si="691"/>
        <v>2.3735599459835455</v>
      </c>
      <c r="K5533">
        <f t="shared" si="692"/>
        <v>23.305357069000515</v>
      </c>
      <c r="L5533">
        <f t="shared" si="693"/>
        <v>11.031021204828253</v>
      </c>
      <c r="M5533">
        <f t="shared" si="694"/>
        <v>2.3735599459835455</v>
      </c>
      <c r="N5533">
        <f t="shared" si="695"/>
        <v>1</v>
      </c>
    </row>
    <row r="5534" spans="1:14" x14ac:dyDescent="0.3">
      <c r="A5534">
        <v>5525</v>
      </c>
      <c r="B5534" t="s">
        <v>34652</v>
      </c>
      <c r="C5534" t="s">
        <v>21574</v>
      </c>
      <c r="D5534" s="5">
        <v>13.986111111111111</v>
      </c>
      <c r="E5534" s="1">
        <v>59593</v>
      </c>
      <c r="F5534" s="1">
        <v>73941.67</v>
      </c>
      <c r="G5534">
        <f t="shared" si="688"/>
        <v>0.20046312252281953</v>
      </c>
      <c r="H5534">
        <f t="shared" si="689"/>
        <v>0.22282126359302457</v>
      </c>
      <c r="I5534">
        <f t="shared" si="690"/>
        <v>0.50094584337838965</v>
      </c>
      <c r="J5534">
        <f t="shared" si="691"/>
        <v>2.4797088859500351</v>
      </c>
      <c r="K5534">
        <f t="shared" si="692"/>
        <v>4.0532591159773403</v>
      </c>
      <c r="L5534">
        <f t="shared" si="693"/>
        <v>0.68302143281121108</v>
      </c>
      <c r="M5534">
        <f t="shared" si="694"/>
        <v>0.68302143281121108</v>
      </c>
      <c r="N5534">
        <f t="shared" si="695"/>
        <v>3</v>
      </c>
    </row>
    <row r="5535" spans="1:14" x14ac:dyDescent="0.3">
      <c r="A5535">
        <v>5526</v>
      </c>
      <c r="B5535" t="s">
        <v>34614</v>
      </c>
      <c r="C5535" t="s">
        <v>22485</v>
      </c>
      <c r="D5535" s="5">
        <v>4.1416666666666666</v>
      </c>
      <c r="E5535" s="1">
        <v>76609</v>
      </c>
      <c r="F5535" s="1">
        <v>77632.73</v>
      </c>
      <c r="G5535">
        <f t="shared" si="688"/>
        <v>-0.72927425642128807</v>
      </c>
      <c r="H5535">
        <f t="shared" si="689"/>
        <v>0.76720099217829707</v>
      </c>
      <c r="I5535">
        <f t="shared" si="690"/>
        <v>0.58992756282469294</v>
      </c>
      <c r="J5535">
        <f t="shared" si="691"/>
        <v>4.9246845515245576</v>
      </c>
      <c r="K5535">
        <f t="shared" si="692"/>
        <v>5.5365724583209275</v>
      </c>
      <c r="L5535">
        <f t="shared" si="693"/>
        <v>0.10449276338890673</v>
      </c>
      <c r="M5535">
        <f t="shared" si="694"/>
        <v>0.10449276338890673</v>
      </c>
      <c r="N5535">
        <f t="shared" si="695"/>
        <v>3</v>
      </c>
    </row>
    <row r="5536" spans="1:14" x14ac:dyDescent="0.3">
      <c r="A5536">
        <v>5527</v>
      </c>
      <c r="B5536" t="s">
        <v>34700</v>
      </c>
      <c r="C5536" t="s">
        <v>19666</v>
      </c>
      <c r="D5536" s="5">
        <v>16.347222222222221</v>
      </c>
      <c r="E5536" s="1">
        <v>83775</v>
      </c>
      <c r="F5536" s="1">
        <v>100149.52</v>
      </c>
      <c r="G5536">
        <f t="shared" si="688"/>
        <v>0.42345318237115231</v>
      </c>
      <c r="H5536">
        <f t="shared" si="689"/>
        <v>0.9964572883138203</v>
      </c>
      <c r="I5536">
        <f t="shared" si="690"/>
        <v>1.1327479695943827</v>
      </c>
      <c r="J5536">
        <f t="shared" si="691"/>
        <v>0.98683432777366631</v>
      </c>
      <c r="K5536">
        <f t="shared" si="692"/>
        <v>8.9692281784889367</v>
      </c>
      <c r="L5536">
        <f t="shared" si="693"/>
        <v>1.58609218683307</v>
      </c>
      <c r="M5536">
        <f t="shared" si="694"/>
        <v>0.98683432777366631</v>
      </c>
      <c r="N5536">
        <f t="shared" si="695"/>
        <v>1</v>
      </c>
    </row>
    <row r="5537" spans="1:14" x14ac:dyDescent="0.3">
      <c r="A5537">
        <v>5528</v>
      </c>
      <c r="B5537" t="s">
        <v>32725</v>
      </c>
      <c r="C5537" t="s">
        <v>19409</v>
      </c>
      <c r="D5537" s="5">
        <v>3.2222222222222223</v>
      </c>
      <c r="E5537" s="1">
        <v>66238</v>
      </c>
      <c r="F5537" s="1">
        <v>90350.89</v>
      </c>
      <c r="G5537">
        <f t="shared" si="688"/>
        <v>-0.81610920913869767</v>
      </c>
      <c r="H5537">
        <f t="shared" si="689"/>
        <v>0.43540960964668796</v>
      </c>
      <c r="I5537">
        <f t="shared" si="690"/>
        <v>0.89652884944512135</v>
      </c>
      <c r="J5537">
        <f t="shared" si="691"/>
        <v>5.3723069424631049</v>
      </c>
      <c r="K5537">
        <f t="shared" si="692"/>
        <v>5.8823851867965624</v>
      </c>
      <c r="L5537">
        <f t="shared" si="693"/>
        <v>0.15985544002148369</v>
      </c>
      <c r="M5537">
        <f t="shared" si="694"/>
        <v>0.15985544002148369</v>
      </c>
      <c r="N5537">
        <f t="shared" si="695"/>
        <v>3</v>
      </c>
    </row>
    <row r="5538" spans="1:14" x14ac:dyDescent="0.3">
      <c r="A5538">
        <v>5529</v>
      </c>
      <c r="B5538" t="s">
        <v>34599</v>
      </c>
      <c r="C5538" t="s">
        <v>20572</v>
      </c>
      <c r="D5538" s="5">
        <v>33.144444444444446</v>
      </c>
      <c r="E5538" s="1">
        <v>83984</v>
      </c>
      <c r="F5538" s="1">
        <v>103617.72</v>
      </c>
      <c r="G5538">
        <f t="shared" si="688"/>
        <v>2.0098307022568802</v>
      </c>
      <c r="H5538">
        <f t="shared" si="689"/>
        <v>1.003143663682551</v>
      </c>
      <c r="I5538">
        <f t="shared" si="690"/>
        <v>1.2163571223536629</v>
      </c>
      <c r="J5538">
        <f t="shared" si="691"/>
        <v>0.36832067679044134</v>
      </c>
      <c r="K5538">
        <f t="shared" si="692"/>
        <v>14.389790660007186</v>
      </c>
      <c r="L5538">
        <f t="shared" si="693"/>
        <v>7.3976003426914234</v>
      </c>
      <c r="M5538">
        <f t="shared" si="694"/>
        <v>0.36832067679044134</v>
      </c>
      <c r="N5538">
        <f t="shared" si="695"/>
        <v>1</v>
      </c>
    </row>
    <row r="5539" spans="1:14" x14ac:dyDescent="0.3">
      <c r="A5539">
        <v>5530</v>
      </c>
      <c r="B5539" t="s">
        <v>32697</v>
      </c>
      <c r="C5539" t="s">
        <v>19851</v>
      </c>
      <c r="D5539" s="5">
        <v>26.377777777777776</v>
      </c>
      <c r="E5539" s="1">
        <v>92548</v>
      </c>
      <c r="F5539" s="1">
        <v>118151.37</v>
      </c>
      <c r="G5539">
        <f t="shared" si="688"/>
        <v>1.370767424856246</v>
      </c>
      <c r="H5539">
        <f t="shared" si="689"/>
        <v>1.2771250926672875</v>
      </c>
      <c r="I5539">
        <f t="shared" si="690"/>
        <v>1.5667250835438813</v>
      </c>
      <c r="J5539">
        <f t="shared" si="691"/>
        <v>0.28569205213210408</v>
      </c>
      <c r="K5539">
        <f t="shared" si="692"/>
        <v>14.598939093798295</v>
      </c>
      <c r="L5539">
        <f t="shared" si="693"/>
        <v>5.4273121670316122</v>
      </c>
      <c r="M5539">
        <f t="shared" si="694"/>
        <v>0.28569205213210408</v>
      </c>
      <c r="N5539">
        <f t="shared" si="695"/>
        <v>1</v>
      </c>
    </row>
    <row r="5540" spans="1:14" x14ac:dyDescent="0.3">
      <c r="A5540">
        <v>5531</v>
      </c>
      <c r="B5540" t="s">
        <v>34762</v>
      </c>
      <c r="C5540" t="s">
        <v>20639</v>
      </c>
      <c r="D5540" s="5">
        <v>3.3416666666666668</v>
      </c>
      <c r="E5540" s="1">
        <v>43395</v>
      </c>
      <c r="F5540" s="1">
        <v>37351.839999999997</v>
      </c>
      <c r="G5540">
        <f t="shared" si="688"/>
        <v>-0.80482853552284073</v>
      </c>
      <c r="H5540">
        <f t="shared" si="689"/>
        <v>-0.2953888235969287</v>
      </c>
      <c r="I5540">
        <f t="shared" si="690"/>
        <v>-0.38113843258784669</v>
      </c>
      <c r="J5540">
        <f t="shared" si="691"/>
        <v>8.8644167452379552</v>
      </c>
      <c r="K5540">
        <f t="shared" si="692"/>
        <v>1.0258167508243279</v>
      </c>
      <c r="L5540">
        <f t="shared" si="693"/>
        <v>1.5675470329151999</v>
      </c>
      <c r="M5540">
        <f t="shared" si="694"/>
        <v>1.0258167508243279</v>
      </c>
      <c r="N5540">
        <f t="shared" si="695"/>
        <v>2</v>
      </c>
    </row>
    <row r="5541" spans="1:14" x14ac:dyDescent="0.3">
      <c r="A5541">
        <v>5532</v>
      </c>
      <c r="B5541" t="s">
        <v>34559</v>
      </c>
      <c r="C5541" t="s">
        <v>19001</v>
      </c>
      <c r="D5541" s="5">
        <v>4.0472222222222225</v>
      </c>
      <c r="E5541" s="1">
        <v>73903</v>
      </c>
      <c r="F5541" s="1">
        <v>73834.58</v>
      </c>
      <c r="G5541">
        <f t="shared" si="688"/>
        <v>-0.73819385881522126</v>
      </c>
      <c r="H5541">
        <f t="shared" si="689"/>
        <v>0.68063002687788876</v>
      </c>
      <c r="I5541">
        <f t="shared" si="690"/>
        <v>0.49836418598579663</v>
      </c>
      <c r="J5541">
        <f t="shared" si="691"/>
        <v>5.1167861906970851</v>
      </c>
      <c r="K5541">
        <f t="shared" si="692"/>
        <v>4.9740021589534988</v>
      </c>
      <c r="L5541">
        <f t="shared" si="693"/>
        <v>7.084006861304408E-2</v>
      </c>
      <c r="M5541">
        <f t="shared" si="694"/>
        <v>7.084006861304408E-2</v>
      </c>
      <c r="N5541">
        <f t="shared" si="695"/>
        <v>3</v>
      </c>
    </row>
    <row r="5542" spans="1:14" x14ac:dyDescent="0.3">
      <c r="A5542">
        <v>5533</v>
      </c>
      <c r="B5542" t="s">
        <v>5013</v>
      </c>
      <c r="C5542" t="s">
        <v>19360</v>
      </c>
      <c r="D5542" s="5">
        <v>31.627777777777776</v>
      </c>
      <c r="E5542" s="1">
        <v>144394</v>
      </c>
      <c r="F5542" s="1">
        <v>136663.41</v>
      </c>
      <c r="G5542">
        <f t="shared" si="688"/>
        <v>1.8665923814601861</v>
      </c>
      <c r="H5542">
        <f t="shared" si="689"/>
        <v>2.9357940752855316</v>
      </c>
      <c r="I5542">
        <f t="shared" si="690"/>
        <v>2.0130015324931665</v>
      </c>
      <c r="J5542">
        <f t="shared" si="691"/>
        <v>4.6819070183864566</v>
      </c>
      <c r="K5542">
        <f t="shared" si="692"/>
        <v>28.685426970798215</v>
      </c>
      <c r="L5542">
        <f t="shared" si="693"/>
        <v>14.087424635077086</v>
      </c>
      <c r="M5542">
        <f t="shared" si="694"/>
        <v>4.6819070183864566</v>
      </c>
      <c r="N5542">
        <f t="shared" si="695"/>
        <v>1</v>
      </c>
    </row>
    <row r="5543" spans="1:14" x14ac:dyDescent="0.3">
      <c r="A5543">
        <v>5534</v>
      </c>
      <c r="B5543" t="s">
        <v>32697</v>
      </c>
      <c r="C5543" t="s">
        <v>19711</v>
      </c>
      <c r="D5543" s="5">
        <v>1.1277777777777778</v>
      </c>
      <c r="E5543" s="1">
        <v>53640</v>
      </c>
      <c r="F5543" s="1">
        <v>57309.67</v>
      </c>
      <c r="G5543">
        <f t="shared" si="688"/>
        <v>-1.0139145092865127</v>
      </c>
      <c r="H5543">
        <f t="shared" si="689"/>
        <v>3.2371538377455253E-2</v>
      </c>
      <c r="I5543">
        <f t="shared" si="690"/>
        <v>9.999219921359187E-2</v>
      </c>
      <c r="J5543">
        <f t="shared" si="691"/>
        <v>7.8866042191903665</v>
      </c>
      <c r="K5543">
        <f t="shared" si="692"/>
        <v>2.6512555256114227</v>
      </c>
      <c r="L5543">
        <f t="shared" si="693"/>
        <v>0.6142372991042091</v>
      </c>
      <c r="M5543">
        <f t="shared" si="694"/>
        <v>0.6142372991042091</v>
      </c>
      <c r="N5543">
        <f t="shared" si="695"/>
        <v>3</v>
      </c>
    </row>
    <row r="5544" spans="1:14" x14ac:dyDescent="0.3">
      <c r="A5544">
        <v>5535</v>
      </c>
      <c r="B5544" t="s">
        <v>34589</v>
      </c>
      <c r="C5544" t="s">
        <v>19107</v>
      </c>
      <c r="D5544" s="5">
        <v>6.8444444444444441</v>
      </c>
      <c r="E5544" s="1">
        <v>40274</v>
      </c>
      <c r="F5544" s="1">
        <v>50858.11</v>
      </c>
      <c r="G5544">
        <f t="shared" si="688"/>
        <v>-0.47401622320666709</v>
      </c>
      <c r="H5544">
        <f t="shared" si="689"/>
        <v>-0.39523656295486448</v>
      </c>
      <c r="I5544">
        <f t="shared" si="690"/>
        <v>-5.5537892930939241E-2</v>
      </c>
      <c r="J5544">
        <f t="shared" si="691"/>
        <v>6.923515422997446</v>
      </c>
      <c r="K5544">
        <f t="shared" si="692"/>
        <v>1.3792049243410773</v>
      </c>
      <c r="L5544">
        <f t="shared" si="693"/>
        <v>1.1766524865173562</v>
      </c>
      <c r="M5544">
        <f t="shared" si="694"/>
        <v>1.1766524865173562</v>
      </c>
      <c r="N5544">
        <f t="shared" si="695"/>
        <v>3</v>
      </c>
    </row>
    <row r="5545" spans="1:14" x14ac:dyDescent="0.3">
      <c r="A5545">
        <v>5536</v>
      </c>
      <c r="B5545" t="s">
        <v>35409</v>
      </c>
      <c r="C5545" t="s">
        <v>19346</v>
      </c>
      <c r="D5545" s="5">
        <v>4.9444444444444446</v>
      </c>
      <c r="E5545" s="1">
        <v>71340</v>
      </c>
      <c r="F5545" s="1">
        <v>73297.399999999994</v>
      </c>
      <c r="G5545">
        <f t="shared" si="688"/>
        <v>-0.6534576360728549</v>
      </c>
      <c r="H5545">
        <f t="shared" si="689"/>
        <v>0.59863394998766473</v>
      </c>
      <c r="I5545">
        <f t="shared" si="690"/>
        <v>0.48541419328663543</v>
      </c>
      <c r="J5545">
        <f t="shared" si="691"/>
        <v>4.8383986724119854</v>
      </c>
      <c r="K5545">
        <f t="shared" si="692"/>
        <v>4.6460112590784481</v>
      </c>
      <c r="L5545">
        <f t="shared" si="693"/>
        <v>2.745612574178128E-2</v>
      </c>
      <c r="M5545">
        <f t="shared" si="694"/>
        <v>2.745612574178128E-2</v>
      </c>
      <c r="N5545">
        <f t="shared" si="695"/>
        <v>3</v>
      </c>
    </row>
    <row r="5546" spans="1:14" x14ac:dyDescent="0.3">
      <c r="A5546">
        <v>5537</v>
      </c>
      <c r="B5546" t="s">
        <v>30087</v>
      </c>
      <c r="C5546" t="s">
        <v>19307</v>
      </c>
      <c r="D5546" s="5">
        <v>13.494444444444444</v>
      </c>
      <c r="E5546" s="1">
        <v>91000</v>
      </c>
      <c r="F5546" s="1">
        <v>85909.85</v>
      </c>
      <c r="G5546">
        <f t="shared" si="688"/>
        <v>0.15402872182499019</v>
      </c>
      <c r="H5546">
        <f t="shared" si="689"/>
        <v>1.2276011258213775</v>
      </c>
      <c r="I5546">
        <f t="shared" si="690"/>
        <v>0.78946709067397958</v>
      </c>
      <c r="J5546">
        <f t="shared" si="691"/>
        <v>1.7248804901917274</v>
      </c>
      <c r="K5546">
        <f t="shared" si="692"/>
        <v>8.0186677311124548</v>
      </c>
      <c r="L5546">
        <f t="shared" si="693"/>
        <v>1.1449944639451228</v>
      </c>
      <c r="M5546">
        <f t="shared" si="694"/>
        <v>1.1449944639451228</v>
      </c>
      <c r="N5546">
        <f t="shared" si="695"/>
        <v>3</v>
      </c>
    </row>
    <row r="5547" spans="1:14" x14ac:dyDescent="0.3">
      <c r="A5547">
        <v>5538</v>
      </c>
      <c r="B5547" t="s">
        <v>38476</v>
      </c>
      <c r="C5547" t="s">
        <v>19398</v>
      </c>
      <c r="D5547" s="5">
        <v>13.013888888888889</v>
      </c>
      <c r="E5547" s="1">
        <v>49307</v>
      </c>
      <c r="F5547" s="1">
        <v>45085.67</v>
      </c>
      <c r="G5547">
        <f t="shared" si="688"/>
        <v>0.10864368611468259</v>
      </c>
      <c r="H5547">
        <f t="shared" si="689"/>
        <v>-0.10625077967378981</v>
      </c>
      <c r="I5547">
        <f t="shared" si="690"/>
        <v>-0.19469619341931382</v>
      </c>
      <c r="J5547">
        <f t="shared" si="691"/>
        <v>4.6612033139428091</v>
      </c>
      <c r="K5547">
        <f t="shared" si="692"/>
        <v>1.5862519623781788</v>
      </c>
      <c r="L5547">
        <f t="shared" si="693"/>
        <v>1.4138920510752355</v>
      </c>
      <c r="M5547">
        <f t="shared" si="694"/>
        <v>1.4138920510752355</v>
      </c>
      <c r="N5547">
        <f t="shared" si="695"/>
        <v>3</v>
      </c>
    </row>
    <row r="5548" spans="1:14" x14ac:dyDescent="0.3">
      <c r="A5548">
        <v>5539</v>
      </c>
      <c r="B5548" t="s">
        <v>35209</v>
      </c>
      <c r="C5548" t="s">
        <v>20064</v>
      </c>
      <c r="D5548" s="5">
        <v>33.99722222222222</v>
      </c>
      <c r="E5548" s="1">
        <v>53355</v>
      </c>
      <c r="F5548" s="1">
        <v>61926.400000000001</v>
      </c>
      <c r="G5548">
        <f t="shared" si="688"/>
        <v>2.09036946504916</v>
      </c>
      <c r="H5548">
        <f t="shared" si="689"/>
        <v>2.3253753783731543E-2</v>
      </c>
      <c r="I5548">
        <f t="shared" si="690"/>
        <v>0.21128938040797307</v>
      </c>
      <c r="J5548">
        <f t="shared" si="691"/>
        <v>2.2482333978190998</v>
      </c>
      <c r="K5548">
        <f t="shared" si="692"/>
        <v>8.5144067937218555</v>
      </c>
      <c r="L5548">
        <f t="shared" si="693"/>
        <v>7.4796597620663139</v>
      </c>
      <c r="M5548">
        <f t="shared" si="694"/>
        <v>2.2482333978190998</v>
      </c>
      <c r="N5548">
        <f t="shared" si="695"/>
        <v>1</v>
      </c>
    </row>
    <row r="5549" spans="1:14" x14ac:dyDescent="0.3">
      <c r="A5549">
        <v>5540</v>
      </c>
      <c r="B5549" t="s">
        <v>38422</v>
      </c>
      <c r="C5549" t="s">
        <v>31612</v>
      </c>
      <c r="D5549" s="5">
        <v>1.5666666666666667</v>
      </c>
      <c r="E5549">
        <v>0</v>
      </c>
      <c r="F5549">
        <v>165</v>
      </c>
      <c r="G5549">
        <f t="shared" si="688"/>
        <v>-0.97246459227941096</v>
      </c>
      <c r="H5549">
        <f t="shared" si="689"/>
        <v>-1.6836914988412812</v>
      </c>
      <c r="I5549">
        <f t="shared" si="690"/>
        <v>-1.2776150447194763</v>
      </c>
      <c r="J5549">
        <f t="shared" si="691"/>
        <v>18.692283023828008</v>
      </c>
      <c r="K5549">
        <f t="shared" si="692"/>
        <v>1.2537244790370388</v>
      </c>
      <c r="L5549">
        <f t="shared" si="693"/>
        <v>8.2711041372051408</v>
      </c>
      <c r="M5549">
        <f t="shared" si="694"/>
        <v>1.2537244790370388</v>
      </c>
      <c r="N5549">
        <f t="shared" si="695"/>
        <v>2</v>
      </c>
    </row>
    <row r="5550" spans="1:14" x14ac:dyDescent="0.3">
      <c r="A5550">
        <v>5541</v>
      </c>
      <c r="B5550" t="s">
        <v>34663</v>
      </c>
      <c r="C5550" t="s">
        <v>20033</v>
      </c>
      <c r="D5550" s="5">
        <v>11.811111111111112</v>
      </c>
      <c r="E5550" s="1">
        <v>56370</v>
      </c>
      <c r="F5550" s="1">
        <v>62196.91</v>
      </c>
      <c r="G5550">
        <f t="shared" si="688"/>
        <v>-4.9500737845269279E-3</v>
      </c>
      <c r="H5550">
        <f t="shared" si="689"/>
        <v>0.11971031711733501</v>
      </c>
      <c r="I5550">
        <f t="shared" si="690"/>
        <v>0.21781066289252213</v>
      </c>
      <c r="J5550">
        <f t="shared" si="691"/>
        <v>3.6148405380106627</v>
      </c>
      <c r="K5550">
        <f t="shared" si="692"/>
        <v>2.8091039596149798</v>
      </c>
      <c r="L5550">
        <f t="shared" si="693"/>
        <v>0.59041450563557252</v>
      </c>
      <c r="M5550">
        <f t="shared" si="694"/>
        <v>0.59041450563557252</v>
      </c>
      <c r="N5550">
        <f t="shared" si="695"/>
        <v>3</v>
      </c>
    </row>
    <row r="5551" spans="1:14" x14ac:dyDescent="0.3">
      <c r="A5551">
        <v>5542</v>
      </c>
      <c r="B5551" t="s">
        <v>32697</v>
      </c>
      <c r="C5551" t="s">
        <v>19924</v>
      </c>
      <c r="D5551" s="5">
        <v>2.3333333333333335</v>
      </c>
      <c r="E5551" s="1">
        <v>54454</v>
      </c>
      <c r="F5551" s="1">
        <v>78666.06</v>
      </c>
      <c r="G5551">
        <f t="shared" si="688"/>
        <v>-0.90005840814042282</v>
      </c>
      <c r="H5551">
        <f t="shared" si="689"/>
        <v>5.8413210866195962E-2</v>
      </c>
      <c r="I5551">
        <f t="shared" si="690"/>
        <v>0.61483842316168258</v>
      </c>
      <c r="J5551">
        <f t="shared" si="691"/>
        <v>6.5350384967794772</v>
      </c>
      <c r="K5551">
        <f t="shared" si="692"/>
        <v>4.1284734867333999</v>
      </c>
      <c r="L5551">
        <f t="shared" si="693"/>
        <v>0.28095408521933829</v>
      </c>
      <c r="M5551">
        <f t="shared" si="694"/>
        <v>0.28095408521933829</v>
      </c>
      <c r="N5551">
        <f t="shared" si="695"/>
        <v>3</v>
      </c>
    </row>
    <row r="5552" spans="1:14" x14ac:dyDescent="0.3">
      <c r="A5552">
        <v>5543</v>
      </c>
      <c r="B5552" t="s">
        <v>38422</v>
      </c>
      <c r="C5552" t="s">
        <v>31612</v>
      </c>
      <c r="D5552" s="5">
        <v>8.2055555555555557</v>
      </c>
      <c r="E5552">
        <v>0</v>
      </c>
      <c r="F5552">
        <v>225</v>
      </c>
      <c r="G5552">
        <f t="shared" si="688"/>
        <v>-0.34546901223527521</v>
      </c>
      <c r="H5552">
        <f t="shared" si="689"/>
        <v>-1.6836914988412812</v>
      </c>
      <c r="I5552">
        <f t="shared" si="690"/>
        <v>-1.2761686030017101</v>
      </c>
      <c r="J5552">
        <f t="shared" si="691"/>
        <v>16.083896491733533</v>
      </c>
      <c r="K5552">
        <f t="shared" si="692"/>
        <v>0.87969741913729871</v>
      </c>
      <c r="L5552">
        <f t="shared" si="693"/>
        <v>8.1683676936665108</v>
      </c>
      <c r="M5552">
        <f t="shared" si="694"/>
        <v>0.87969741913729871</v>
      </c>
      <c r="N5552">
        <f t="shared" si="695"/>
        <v>2</v>
      </c>
    </row>
    <row r="5553" spans="1:14" x14ac:dyDescent="0.3">
      <c r="A5553">
        <v>5544</v>
      </c>
      <c r="B5553" t="s">
        <v>34656</v>
      </c>
      <c r="C5553" t="s">
        <v>19517</v>
      </c>
      <c r="D5553" s="5">
        <v>0.92500000000000004</v>
      </c>
      <c r="E5553" s="1">
        <v>29120</v>
      </c>
      <c r="F5553" s="1">
        <v>20873.86</v>
      </c>
      <c r="G5553">
        <f t="shared" si="688"/>
        <v>-1.0330654203087815</v>
      </c>
      <c r="H5553">
        <f t="shared" si="689"/>
        <v>-0.7520778589492304</v>
      </c>
      <c r="I5553">
        <f t="shared" si="690"/>
        <v>-0.77837906086313846</v>
      </c>
      <c r="J5553">
        <f t="shared" si="691"/>
        <v>12.679102261925992</v>
      </c>
      <c r="K5553">
        <f t="shared" si="692"/>
        <v>0.60407753400042363</v>
      </c>
      <c r="L5553">
        <f t="shared" si="693"/>
        <v>3.5568230074394149</v>
      </c>
      <c r="M5553">
        <f t="shared" si="694"/>
        <v>0.60407753400042363</v>
      </c>
      <c r="N5553">
        <f t="shared" si="695"/>
        <v>2</v>
      </c>
    </row>
    <row r="5554" spans="1:14" x14ac:dyDescent="0.3">
      <c r="A5554">
        <v>5545</v>
      </c>
      <c r="B5554" t="s">
        <v>38422</v>
      </c>
      <c r="C5554" t="s">
        <v>31612</v>
      </c>
      <c r="D5554" s="5">
        <v>0.31111111111111112</v>
      </c>
      <c r="E5554">
        <v>0</v>
      </c>
      <c r="F5554">
        <v>165</v>
      </c>
      <c r="G5554">
        <f t="shared" si="688"/>
        <v>-1.0910428358693478</v>
      </c>
      <c r="H5554">
        <f t="shared" si="689"/>
        <v>-1.6836914988412812</v>
      </c>
      <c r="I5554">
        <f t="shared" si="690"/>
        <v>-1.2776150447194763</v>
      </c>
      <c r="J5554">
        <f t="shared" si="691"/>
        <v>19.272695421294671</v>
      </c>
      <c r="K5554">
        <f t="shared" si="692"/>
        <v>1.4128106083458876</v>
      </c>
      <c r="L5554">
        <f t="shared" si="693"/>
        <v>8.3779288865298547</v>
      </c>
      <c r="M5554">
        <f t="shared" si="694"/>
        <v>1.4128106083458876</v>
      </c>
      <c r="N5554">
        <f t="shared" si="695"/>
        <v>2</v>
      </c>
    </row>
    <row r="5555" spans="1:14" x14ac:dyDescent="0.3">
      <c r="A5555">
        <v>5546</v>
      </c>
      <c r="B5555" t="s">
        <v>32862</v>
      </c>
      <c r="C5555" t="s">
        <v>38465</v>
      </c>
      <c r="D5555" s="5">
        <v>1.575</v>
      </c>
      <c r="E5555" s="1">
        <v>33933</v>
      </c>
      <c r="F5555" s="1">
        <v>38929.910000000003</v>
      </c>
      <c r="G5555">
        <f t="shared" si="688"/>
        <v>-0.97167756853876985</v>
      </c>
      <c r="H5555">
        <f t="shared" si="689"/>
        <v>-0.59809927210855585</v>
      </c>
      <c r="I5555">
        <f t="shared" si="690"/>
        <v>-0.34309532789525737</v>
      </c>
      <c r="J5555">
        <f t="shared" si="691"/>
        <v>10.415594464601901</v>
      </c>
      <c r="K5555">
        <f t="shared" si="692"/>
        <v>1.0782905468129196</v>
      </c>
      <c r="L5555">
        <f t="shared" si="693"/>
        <v>2.159744614294107</v>
      </c>
      <c r="M5555">
        <f t="shared" si="694"/>
        <v>1.0782905468129196</v>
      </c>
      <c r="N5555">
        <f t="shared" si="695"/>
        <v>2</v>
      </c>
    </row>
    <row r="5556" spans="1:14" x14ac:dyDescent="0.3">
      <c r="A5556">
        <v>5547</v>
      </c>
      <c r="B5556" t="s">
        <v>34659</v>
      </c>
      <c r="C5556" t="s">
        <v>19200</v>
      </c>
      <c r="D5556" s="5">
        <v>13.997222222222222</v>
      </c>
      <c r="E5556" s="1">
        <v>30037</v>
      </c>
      <c r="F5556" s="1">
        <v>30227.13</v>
      </c>
      <c r="G5556">
        <f t="shared" si="688"/>
        <v>0.20151248751034109</v>
      </c>
      <c r="H5556">
        <f t="shared" si="689"/>
        <v>-0.72274098711609125</v>
      </c>
      <c r="I5556">
        <f t="shared" si="690"/>
        <v>-0.55289639543761659</v>
      </c>
      <c r="J5556">
        <f t="shared" si="691"/>
        <v>7.2592078630687986</v>
      </c>
      <c r="K5556">
        <f t="shared" si="692"/>
        <v>0.69641052225702027</v>
      </c>
      <c r="L5556">
        <f t="shared" si="693"/>
        <v>3.3341782039556511</v>
      </c>
      <c r="M5556">
        <f t="shared" si="694"/>
        <v>0.69641052225702027</v>
      </c>
      <c r="N5556">
        <f t="shared" si="695"/>
        <v>2</v>
      </c>
    </row>
    <row r="5557" spans="1:14" x14ac:dyDescent="0.3">
      <c r="A5557">
        <v>5548</v>
      </c>
      <c r="B5557" t="s">
        <v>19138</v>
      </c>
      <c r="C5557" t="s">
        <v>20131</v>
      </c>
      <c r="D5557" s="5">
        <v>11.002777777777778</v>
      </c>
      <c r="E5557" s="1">
        <v>32739</v>
      </c>
      <c r="F5557" s="1">
        <v>2423.9499999999998</v>
      </c>
      <c r="G5557">
        <f t="shared" si="688"/>
        <v>-8.1291376626720882E-2</v>
      </c>
      <c r="H5557">
        <f t="shared" si="689"/>
        <v>-0.63629799072226156</v>
      </c>
      <c r="I5557">
        <f t="shared" si="690"/>
        <v>-1.2231577194136762</v>
      </c>
      <c r="J5557">
        <f t="shared" si="691"/>
        <v>10.38962756245526</v>
      </c>
      <c r="K5557">
        <f t="shared" si="692"/>
        <v>9.4580185883144027E-2</v>
      </c>
      <c r="L5557">
        <f t="shared" si="693"/>
        <v>4.7334832884630256</v>
      </c>
      <c r="M5557">
        <f t="shared" si="694"/>
        <v>9.4580185883144027E-2</v>
      </c>
      <c r="N5557">
        <f t="shared" si="695"/>
        <v>2</v>
      </c>
    </row>
    <row r="5558" spans="1:14" x14ac:dyDescent="0.3">
      <c r="A5558">
        <v>5549</v>
      </c>
      <c r="B5558" t="s">
        <v>33286</v>
      </c>
      <c r="C5558" t="s">
        <v>19083</v>
      </c>
      <c r="D5558" s="5">
        <v>18.322222222222223</v>
      </c>
      <c r="E5558" s="1">
        <v>40989</v>
      </c>
      <c r="F5558" s="1">
        <v>45878.49</v>
      </c>
      <c r="G5558">
        <f t="shared" si="688"/>
        <v>0.60997780890311082</v>
      </c>
      <c r="H5558">
        <f t="shared" si="689"/>
        <v>-0.37236212090394361</v>
      </c>
      <c r="I5558">
        <f t="shared" si="690"/>
        <v>-0.17558339470799017</v>
      </c>
      <c r="J5558">
        <f t="shared" si="691"/>
        <v>4.2279934369139713</v>
      </c>
      <c r="K5558">
        <f t="shared" si="692"/>
        <v>2.073119505052464</v>
      </c>
      <c r="L5558">
        <f t="shared" si="693"/>
        <v>2.7108335601168756</v>
      </c>
      <c r="M5558">
        <f t="shared" si="694"/>
        <v>2.073119505052464</v>
      </c>
      <c r="N5558">
        <f t="shared" si="695"/>
        <v>2</v>
      </c>
    </row>
    <row r="5559" spans="1:14" x14ac:dyDescent="0.3">
      <c r="A5559">
        <v>5550</v>
      </c>
      <c r="B5559" t="s">
        <v>34570</v>
      </c>
      <c r="C5559" t="s">
        <v>32693</v>
      </c>
      <c r="D5559" s="5">
        <v>14.55</v>
      </c>
      <c r="E5559" s="1">
        <v>56370</v>
      </c>
      <c r="F5559" s="1">
        <v>74575.75</v>
      </c>
      <c r="G5559">
        <f t="shared" si="688"/>
        <v>0.25371839563953913</v>
      </c>
      <c r="H5559">
        <f t="shared" si="689"/>
        <v>0.11971031711733501</v>
      </c>
      <c r="I5559">
        <f t="shared" si="690"/>
        <v>0.51623183945174311</v>
      </c>
      <c r="J5559">
        <f t="shared" si="691"/>
        <v>2.5120012755606211</v>
      </c>
      <c r="K5559">
        <f t="shared" si="692"/>
        <v>3.9767551187356363</v>
      </c>
      <c r="L5559">
        <f t="shared" si="693"/>
        <v>0.83075909233813983</v>
      </c>
      <c r="M5559">
        <f t="shared" si="694"/>
        <v>0.83075909233813983</v>
      </c>
      <c r="N5559">
        <f t="shared" si="695"/>
        <v>3</v>
      </c>
    </row>
    <row r="5560" spans="1:14" x14ac:dyDescent="0.3">
      <c r="A5560">
        <v>5551</v>
      </c>
      <c r="B5560" t="s">
        <v>25632</v>
      </c>
      <c r="C5560" t="s">
        <v>19916</v>
      </c>
      <c r="D5560" s="5">
        <v>8.6972222222222229</v>
      </c>
      <c r="E5560" s="1">
        <v>67636</v>
      </c>
      <c r="F5560" s="1">
        <v>109800.3</v>
      </c>
      <c r="G5560">
        <f t="shared" si="688"/>
        <v>-0.29903461153744587</v>
      </c>
      <c r="H5560">
        <f t="shared" si="689"/>
        <v>0.4801347424959011</v>
      </c>
      <c r="I5560">
        <f t="shared" si="690"/>
        <v>1.3654028162774483</v>
      </c>
      <c r="J5560">
        <f t="shared" si="691"/>
        <v>3.3138395304488473</v>
      </c>
      <c r="K5560">
        <f t="shared" si="692"/>
        <v>7.9437550626396254</v>
      </c>
      <c r="L5560">
        <f t="shared" si="693"/>
        <v>0.70280748763353496</v>
      </c>
      <c r="M5560">
        <f t="shared" si="694"/>
        <v>0.70280748763353496</v>
      </c>
      <c r="N5560">
        <f t="shared" si="695"/>
        <v>3</v>
      </c>
    </row>
    <row r="5561" spans="1:14" x14ac:dyDescent="0.3">
      <c r="A5561">
        <v>5552</v>
      </c>
      <c r="B5561" t="s">
        <v>30198</v>
      </c>
      <c r="C5561" t="s">
        <v>20037</v>
      </c>
      <c r="D5561" s="5">
        <v>4.4888888888888889</v>
      </c>
      <c r="E5561" s="1">
        <v>188000</v>
      </c>
      <c r="F5561" s="1">
        <v>166968.70000000001</v>
      </c>
      <c r="G5561">
        <f t="shared" si="688"/>
        <v>-0.69648160056123909</v>
      </c>
      <c r="H5561">
        <f t="shared" si="689"/>
        <v>4.330847110351904</v>
      </c>
      <c r="I5561">
        <f t="shared" si="690"/>
        <v>2.7435821279098933</v>
      </c>
      <c r="J5561">
        <f t="shared" si="691"/>
        <v>18.080864477660718</v>
      </c>
      <c r="K5561">
        <f t="shared" si="692"/>
        <v>41.254501924916916</v>
      </c>
      <c r="L5561">
        <f t="shared" si="693"/>
        <v>19.539576920884695</v>
      </c>
      <c r="M5561">
        <f t="shared" si="694"/>
        <v>18.080864477660718</v>
      </c>
      <c r="N5561">
        <f t="shared" si="695"/>
        <v>1</v>
      </c>
    </row>
    <row r="5562" spans="1:14" x14ac:dyDescent="0.3">
      <c r="A5562">
        <v>5553</v>
      </c>
      <c r="B5562" t="s">
        <v>32689</v>
      </c>
      <c r="C5562" t="s">
        <v>19405</v>
      </c>
      <c r="D5562" s="5">
        <v>16.672222222222221</v>
      </c>
      <c r="E5562" s="1">
        <v>99300</v>
      </c>
      <c r="F5562" s="1">
        <v>111402.36</v>
      </c>
      <c r="G5562">
        <f t="shared" si="688"/>
        <v>0.45414710825615806</v>
      </c>
      <c r="H5562">
        <f t="shared" si="689"/>
        <v>1.4931366069719276</v>
      </c>
      <c r="I5562">
        <f t="shared" si="690"/>
        <v>1.4040242565835241</v>
      </c>
      <c r="J5562">
        <f t="shared" si="691"/>
        <v>1.2352531120540404</v>
      </c>
      <c r="K5562">
        <f t="shared" si="692"/>
        <v>12.324172092524456</v>
      </c>
      <c r="L5562">
        <f t="shared" si="693"/>
        <v>2.7839438606237294</v>
      </c>
      <c r="M5562">
        <f t="shared" si="694"/>
        <v>1.2352531120540404</v>
      </c>
      <c r="N5562">
        <f t="shared" si="695"/>
        <v>1</v>
      </c>
    </row>
    <row r="5563" spans="1:14" x14ac:dyDescent="0.3">
      <c r="A5563">
        <v>5554</v>
      </c>
      <c r="B5563" t="s">
        <v>38476</v>
      </c>
      <c r="C5563" t="s">
        <v>19505</v>
      </c>
      <c r="D5563" s="5">
        <v>36.147222222222226</v>
      </c>
      <c r="E5563" s="1">
        <v>55051</v>
      </c>
      <c r="F5563" s="1">
        <v>77749.759999999995</v>
      </c>
      <c r="G5563">
        <f t="shared" si="688"/>
        <v>2.2934215901345838</v>
      </c>
      <c r="H5563">
        <f t="shared" si="689"/>
        <v>7.7512570173048786E-2</v>
      </c>
      <c r="I5563">
        <f t="shared" si="690"/>
        <v>0.59274884739519595</v>
      </c>
      <c r="J5563">
        <f t="shared" si="691"/>
        <v>1.9281840504430356</v>
      </c>
      <c r="K5563">
        <f t="shared" si="692"/>
        <v>10.836524059327848</v>
      </c>
      <c r="L5563">
        <f t="shared" si="693"/>
        <v>8.4264880073378876</v>
      </c>
      <c r="M5563">
        <f t="shared" si="694"/>
        <v>1.9281840504430356</v>
      </c>
      <c r="N5563">
        <f t="shared" si="695"/>
        <v>1</v>
      </c>
    </row>
    <row r="5564" spans="1:14" x14ac:dyDescent="0.3">
      <c r="A5564">
        <v>5555</v>
      </c>
      <c r="B5564" t="s">
        <v>30031</v>
      </c>
      <c r="C5564" t="s">
        <v>19586</v>
      </c>
      <c r="D5564" s="5">
        <v>0.69166666666666665</v>
      </c>
      <c r="E5564" s="1">
        <v>87500</v>
      </c>
      <c r="F5564" s="1">
        <v>57211.46</v>
      </c>
      <c r="G5564">
        <f t="shared" si="688"/>
        <v>-1.0551020850467343</v>
      </c>
      <c r="H5564">
        <f t="shared" si="689"/>
        <v>1.1156283325651215</v>
      </c>
      <c r="I5564">
        <f t="shared" si="690"/>
        <v>9.7624615195228207E-2</v>
      </c>
      <c r="J5564">
        <f t="shared" si="691"/>
        <v>7.1079594095100394</v>
      </c>
      <c r="K5564">
        <f t="shared" si="692"/>
        <v>5.5737040193771055</v>
      </c>
      <c r="L5564">
        <f t="shared" si="693"/>
        <v>0.85718915601457391</v>
      </c>
      <c r="M5564">
        <f t="shared" si="694"/>
        <v>0.85718915601457391</v>
      </c>
      <c r="N5564">
        <f t="shared" si="695"/>
        <v>3</v>
      </c>
    </row>
    <row r="5565" spans="1:14" x14ac:dyDescent="0.3">
      <c r="A5565">
        <v>5556</v>
      </c>
      <c r="B5565" t="s">
        <v>32697</v>
      </c>
      <c r="C5565" t="s">
        <v>19105</v>
      </c>
      <c r="D5565" s="5">
        <v>4.8888888888888893</v>
      </c>
      <c r="E5565" s="1">
        <v>68487</v>
      </c>
      <c r="F5565" s="1">
        <v>92635.22</v>
      </c>
      <c r="G5565">
        <f t="shared" si="688"/>
        <v>-0.65870446101046265</v>
      </c>
      <c r="H5565">
        <f t="shared" si="689"/>
        <v>0.50736012737049363</v>
      </c>
      <c r="I5565">
        <f t="shared" si="690"/>
        <v>0.95159801959753676</v>
      </c>
      <c r="J5565">
        <f t="shared" si="691"/>
        <v>4.5954176791570553</v>
      </c>
      <c r="K5565">
        <f t="shared" si="692"/>
        <v>6.1704209062789319</v>
      </c>
      <c r="L5565">
        <f t="shared" si="693"/>
        <v>0.14778972871052767</v>
      </c>
      <c r="M5565">
        <f t="shared" si="694"/>
        <v>0.14778972871052767</v>
      </c>
      <c r="N5565">
        <f t="shared" si="695"/>
        <v>3</v>
      </c>
    </row>
    <row r="5566" spans="1:14" x14ac:dyDescent="0.3">
      <c r="A5566">
        <v>5557</v>
      </c>
      <c r="B5566" t="s">
        <v>34647</v>
      </c>
      <c r="C5566" t="s">
        <v>19752</v>
      </c>
      <c r="D5566" s="5">
        <v>51.266666666666666</v>
      </c>
      <c r="E5566" s="1">
        <v>54283</v>
      </c>
      <c r="F5566" s="1">
        <v>54472.25</v>
      </c>
      <c r="G5566">
        <f t="shared" si="688"/>
        <v>3.7213449969045538</v>
      </c>
      <c r="H5566">
        <f t="shared" si="689"/>
        <v>5.294254010996173E-2</v>
      </c>
      <c r="I5566">
        <f t="shared" si="690"/>
        <v>3.158948823318785E-2</v>
      </c>
      <c r="J5566">
        <f t="shared" si="691"/>
        <v>7.4005710062217087</v>
      </c>
      <c r="K5566">
        <f t="shared" si="692"/>
        <v>18.753813013763896</v>
      </c>
      <c r="L5566">
        <f t="shared" si="693"/>
        <v>18.991769926822048</v>
      </c>
      <c r="M5566">
        <f t="shared" si="694"/>
        <v>7.4005710062217087</v>
      </c>
      <c r="N5566">
        <f t="shared" si="695"/>
        <v>1</v>
      </c>
    </row>
    <row r="5567" spans="1:14" x14ac:dyDescent="0.3">
      <c r="A5567">
        <v>5558</v>
      </c>
      <c r="B5567" t="s">
        <v>38422</v>
      </c>
      <c r="C5567" t="s">
        <v>31612</v>
      </c>
      <c r="D5567" s="5">
        <v>13.647222222222222</v>
      </c>
      <c r="E5567">
        <v>0</v>
      </c>
      <c r="F5567">
        <v>165</v>
      </c>
      <c r="G5567">
        <f t="shared" si="688"/>
        <v>0.16845749040341182</v>
      </c>
      <c r="H5567">
        <f t="shared" si="689"/>
        <v>-1.6836914988412812</v>
      </c>
      <c r="I5567">
        <f t="shared" si="690"/>
        <v>-1.2776150447194763</v>
      </c>
      <c r="J5567">
        <f t="shared" si="691"/>
        <v>14.544731580938926</v>
      </c>
      <c r="K5567">
        <f t="shared" si="692"/>
        <v>1.1600401605247863</v>
      </c>
      <c r="L5567">
        <f t="shared" si="693"/>
        <v>8.6802621672570552</v>
      </c>
      <c r="M5567">
        <f t="shared" si="694"/>
        <v>1.1600401605247863</v>
      </c>
      <c r="N5567">
        <f t="shared" si="695"/>
        <v>2</v>
      </c>
    </row>
    <row r="5568" spans="1:14" x14ac:dyDescent="0.3">
      <c r="A5568">
        <v>5559</v>
      </c>
      <c r="B5568" t="s">
        <v>32697</v>
      </c>
      <c r="C5568" t="s">
        <v>19006</v>
      </c>
      <c r="D5568" s="5">
        <v>15.616666666666667</v>
      </c>
      <c r="E5568" s="1">
        <v>84838</v>
      </c>
      <c r="F5568" s="1">
        <v>101782.04</v>
      </c>
      <c r="G5568">
        <f t="shared" si="688"/>
        <v>0.35445743444160943</v>
      </c>
      <c r="H5568">
        <f t="shared" si="689"/>
        <v>1.0304650252370775</v>
      </c>
      <c r="I5568">
        <f t="shared" si="690"/>
        <v>1.1721037201458444</v>
      </c>
      <c r="J5568">
        <f t="shared" si="691"/>
        <v>1.1319422538057069</v>
      </c>
      <c r="K5568">
        <f t="shared" si="692"/>
        <v>9.1685296884798788</v>
      </c>
      <c r="L5568">
        <f t="shared" si="693"/>
        <v>1.5338475561225109</v>
      </c>
      <c r="M5568">
        <f t="shared" si="694"/>
        <v>1.1319422538057069</v>
      </c>
      <c r="N5568">
        <f t="shared" si="695"/>
        <v>1</v>
      </c>
    </row>
    <row r="5569" spans="1:14" x14ac:dyDescent="0.3">
      <c r="A5569">
        <v>5560</v>
      </c>
      <c r="B5569" t="s">
        <v>32697</v>
      </c>
      <c r="C5569" t="s">
        <v>19924</v>
      </c>
      <c r="D5569" s="5">
        <v>6.2277777777777779</v>
      </c>
      <c r="E5569" s="1">
        <v>72977</v>
      </c>
      <c r="F5569" s="1">
        <v>95777.66</v>
      </c>
      <c r="G5569">
        <f t="shared" si="688"/>
        <v>-0.53225598001411401</v>
      </c>
      <c r="H5569">
        <f t="shared" si="689"/>
        <v>0.65100522500494795</v>
      </c>
      <c r="I5569">
        <f t="shared" si="690"/>
        <v>1.0273539581238251</v>
      </c>
      <c r="J5569">
        <f t="shared" si="691"/>
        <v>3.9415867632179791</v>
      </c>
      <c r="K5569">
        <f t="shared" si="692"/>
        <v>6.8205525168906593</v>
      </c>
      <c r="L5569">
        <f t="shared" si="693"/>
        <v>0.2353061445942162</v>
      </c>
      <c r="M5569">
        <f t="shared" si="694"/>
        <v>0.2353061445942162</v>
      </c>
      <c r="N5569">
        <f t="shared" si="695"/>
        <v>3</v>
      </c>
    </row>
    <row r="5570" spans="1:14" x14ac:dyDescent="0.3">
      <c r="A5570">
        <v>5561</v>
      </c>
      <c r="B5570" t="s">
        <v>32697</v>
      </c>
      <c r="C5570" t="s">
        <v>19219</v>
      </c>
      <c r="D5570" s="5">
        <v>7.2833333333333332</v>
      </c>
      <c r="E5570" s="1">
        <v>72254</v>
      </c>
      <c r="F5570" s="1">
        <v>77307.289999999994</v>
      </c>
      <c r="G5570">
        <f t="shared" si="688"/>
        <v>-0.43256630619956521</v>
      </c>
      <c r="H5570">
        <f t="shared" si="689"/>
        <v>0.62787484514086989</v>
      </c>
      <c r="I5570">
        <f t="shared" si="690"/>
        <v>0.58208206294752896</v>
      </c>
      <c r="J5570">
        <f t="shared" si="691"/>
        <v>3.8401863476551328</v>
      </c>
      <c r="K5570">
        <f t="shared" si="692"/>
        <v>4.974565386420708</v>
      </c>
      <c r="L5570">
        <f t="shared" si="693"/>
        <v>4.3989706954073282E-2</v>
      </c>
      <c r="M5570">
        <f t="shared" si="694"/>
        <v>4.3989706954073282E-2</v>
      </c>
      <c r="N5570">
        <f t="shared" si="695"/>
        <v>3</v>
      </c>
    </row>
    <row r="5571" spans="1:14" x14ac:dyDescent="0.3">
      <c r="A5571">
        <v>5562</v>
      </c>
      <c r="B5571" t="s">
        <v>747</v>
      </c>
      <c r="C5571" t="s">
        <v>19228</v>
      </c>
      <c r="D5571" s="5">
        <v>12.019444444444444</v>
      </c>
      <c r="E5571" s="1">
        <v>99784</v>
      </c>
      <c r="F5571" s="1">
        <v>121135.76</v>
      </c>
      <c r="G5571">
        <f t="shared" si="688"/>
        <v>1.4725519731502325E-2</v>
      </c>
      <c r="H5571">
        <f t="shared" si="689"/>
        <v>1.5086208446679357</v>
      </c>
      <c r="I5571">
        <f t="shared" si="690"/>
        <v>1.6386708535119534</v>
      </c>
      <c r="J5571">
        <f t="shared" si="691"/>
        <v>2.487769215422349</v>
      </c>
      <c r="K5571">
        <f t="shared" si="692"/>
        <v>13.133105495855631</v>
      </c>
      <c r="L5571">
        <f t="shared" si="693"/>
        <v>2.5422743314381293</v>
      </c>
      <c r="M5571">
        <f t="shared" si="694"/>
        <v>2.487769215422349</v>
      </c>
      <c r="N5571">
        <f t="shared" si="695"/>
        <v>1</v>
      </c>
    </row>
    <row r="5572" spans="1:14" x14ac:dyDescent="0.3">
      <c r="A5572">
        <v>5563</v>
      </c>
      <c r="B5572" t="s">
        <v>34756</v>
      </c>
      <c r="C5572" t="s">
        <v>19578</v>
      </c>
      <c r="D5572" s="5">
        <v>33.25</v>
      </c>
      <c r="E5572" s="1">
        <v>60325</v>
      </c>
      <c r="F5572" s="1">
        <v>60527.01</v>
      </c>
      <c r="G5572">
        <f t="shared" si="688"/>
        <v>2.0197996696383349</v>
      </c>
      <c r="H5572">
        <f t="shared" si="689"/>
        <v>0.24623957349690442</v>
      </c>
      <c r="I5572">
        <f t="shared" si="690"/>
        <v>0.17755377915089177</v>
      </c>
      <c r="J5572">
        <f t="shared" si="691"/>
        <v>1.8200880431800344</v>
      </c>
      <c r="K5572">
        <f t="shared" si="692"/>
        <v>8.4769375726228606</v>
      </c>
      <c r="L5572">
        <f t="shared" si="693"/>
        <v>6.9792731619467832</v>
      </c>
      <c r="M5572">
        <f t="shared" si="694"/>
        <v>1.8200880431800344</v>
      </c>
      <c r="N5572">
        <f t="shared" si="695"/>
        <v>1</v>
      </c>
    </row>
    <row r="5573" spans="1:14" x14ac:dyDescent="0.3">
      <c r="A5573">
        <v>5564</v>
      </c>
      <c r="B5573" t="s">
        <v>32697</v>
      </c>
      <c r="C5573" t="s">
        <v>19170</v>
      </c>
      <c r="D5573" s="5">
        <v>6.4333333333333336</v>
      </c>
      <c r="E5573" s="1">
        <v>72977</v>
      </c>
      <c r="F5573" s="1">
        <v>91237.54</v>
      </c>
      <c r="G5573">
        <f t="shared" si="688"/>
        <v>-0.51284272774496498</v>
      </c>
      <c r="H5573">
        <f t="shared" si="689"/>
        <v>0.65100522500494795</v>
      </c>
      <c r="I5573">
        <f t="shared" si="690"/>
        <v>0.91790364192941165</v>
      </c>
      <c r="J5573">
        <f t="shared" si="691"/>
        <v>3.8932469406399677</v>
      </c>
      <c r="K5573">
        <f t="shared" si="692"/>
        <v>6.345544291597041</v>
      </c>
      <c r="L5573">
        <f t="shared" si="693"/>
        <v>0.15076974531187753</v>
      </c>
      <c r="M5573">
        <f t="shared" si="694"/>
        <v>0.15076974531187753</v>
      </c>
      <c r="N5573">
        <f t="shared" si="695"/>
        <v>3</v>
      </c>
    </row>
    <row r="5574" spans="1:14" x14ac:dyDescent="0.3">
      <c r="A5574">
        <v>5565</v>
      </c>
      <c r="B5574" t="s">
        <v>32751</v>
      </c>
      <c r="C5574" t="s">
        <v>19944</v>
      </c>
      <c r="D5574" s="5">
        <v>19.127777777777776</v>
      </c>
      <c r="E5574" s="1">
        <v>37751</v>
      </c>
      <c r="F5574" s="1">
        <v>38467.85</v>
      </c>
      <c r="G5574">
        <f t="shared" si="688"/>
        <v>0.68605677049842417</v>
      </c>
      <c r="H5574">
        <f t="shared" si="689"/>
        <v>-0.47595295077930283</v>
      </c>
      <c r="I5574">
        <f t="shared" si="690"/>
        <v>-0.35423437556377518</v>
      </c>
      <c r="J5574">
        <f t="shared" si="691"/>
        <v>4.898311879510743</v>
      </c>
      <c r="K5574">
        <f t="shared" si="692"/>
        <v>1.8357832898929098</v>
      </c>
      <c r="L5574">
        <f t="shared" si="693"/>
        <v>3.3857041769600094</v>
      </c>
      <c r="M5574">
        <f t="shared" si="694"/>
        <v>1.8357832898929098</v>
      </c>
      <c r="N5574">
        <f t="shared" si="695"/>
        <v>2</v>
      </c>
    </row>
    <row r="5575" spans="1:14" x14ac:dyDescent="0.3">
      <c r="A5575">
        <v>5566</v>
      </c>
      <c r="B5575" t="s">
        <v>34562</v>
      </c>
      <c r="C5575" t="s">
        <v>31418</v>
      </c>
      <c r="D5575" s="5">
        <v>2.0861111111111112</v>
      </c>
      <c r="E5575" s="1">
        <v>41897</v>
      </c>
      <c r="F5575" s="1">
        <v>31712.28</v>
      </c>
      <c r="G5575">
        <f t="shared" si="688"/>
        <v>-0.92340677911277769</v>
      </c>
      <c r="H5575">
        <f t="shared" si="689"/>
        <v>-0.34331317911060627</v>
      </c>
      <c r="I5575">
        <f t="shared" si="690"/>
        <v>-0.51709334681860819</v>
      </c>
      <c r="J5575">
        <f t="shared" si="691"/>
        <v>9.9543021151865787</v>
      </c>
      <c r="K5575">
        <f t="shared" si="692"/>
        <v>0.90801412842906615</v>
      </c>
      <c r="L5575">
        <f t="shared" si="693"/>
        <v>1.9899898817363182</v>
      </c>
      <c r="M5575">
        <f t="shared" si="694"/>
        <v>0.90801412842906615</v>
      </c>
      <c r="N5575">
        <f t="shared" si="695"/>
        <v>2</v>
      </c>
    </row>
    <row r="5576" spans="1:14" x14ac:dyDescent="0.3">
      <c r="A5576">
        <v>5567</v>
      </c>
      <c r="B5576" t="s">
        <v>499</v>
      </c>
      <c r="C5576" t="s">
        <v>19668</v>
      </c>
      <c r="D5576" s="5">
        <v>1.6888888888888889</v>
      </c>
      <c r="E5576" s="1">
        <v>40000</v>
      </c>
      <c r="F5576" s="1">
        <v>7384.6</v>
      </c>
      <c r="G5576">
        <f t="shared" si="688"/>
        <v>-0.96092157741667383</v>
      </c>
      <c r="H5576">
        <f t="shared" si="689"/>
        <v>-0.4040024330554971</v>
      </c>
      <c r="I5576">
        <f t="shared" si="690"/>
        <v>-1.1035695342930592</v>
      </c>
      <c r="J5576">
        <f t="shared" si="691"/>
        <v>12.536963457410149</v>
      </c>
      <c r="K5576">
        <f t="shared" si="692"/>
        <v>0.48536514940431408</v>
      </c>
      <c r="L5576">
        <f t="shared" si="693"/>
        <v>3.7468200854916041</v>
      </c>
      <c r="M5576">
        <f t="shared" si="694"/>
        <v>0.48536514940431408</v>
      </c>
      <c r="N5576">
        <f t="shared" si="695"/>
        <v>2</v>
      </c>
    </row>
    <row r="5577" spans="1:14" x14ac:dyDescent="0.3">
      <c r="A5577">
        <v>5568</v>
      </c>
      <c r="B5577" t="s">
        <v>32751</v>
      </c>
      <c r="C5577" t="s">
        <v>19438</v>
      </c>
      <c r="D5577" s="5">
        <v>9.8638888888888889</v>
      </c>
      <c r="E5577" s="1">
        <v>35615</v>
      </c>
      <c r="F5577" s="1">
        <v>54781.69</v>
      </c>
      <c r="G5577">
        <f t="shared" si="688"/>
        <v>-0.18885128784768146</v>
      </c>
      <c r="H5577">
        <f t="shared" si="689"/>
        <v>-0.54428834689226369</v>
      </c>
      <c r="I5577">
        <f t="shared" si="690"/>
        <v>3.9049270318947588E-2</v>
      </c>
      <c r="J5577">
        <f t="shared" si="691"/>
        <v>6.165008092044868</v>
      </c>
      <c r="K5577">
        <f t="shared" si="692"/>
        <v>1.5314026390662585</v>
      </c>
      <c r="L5577">
        <f t="shared" si="693"/>
        <v>1.4918065585096842</v>
      </c>
      <c r="M5577">
        <f t="shared" si="694"/>
        <v>1.4918065585096842</v>
      </c>
      <c r="N5577">
        <f t="shared" si="695"/>
        <v>3</v>
      </c>
    </row>
    <row r="5578" spans="1:14" x14ac:dyDescent="0.3">
      <c r="A5578">
        <v>5569</v>
      </c>
      <c r="B5578" t="s">
        <v>32697</v>
      </c>
      <c r="C5578" t="s">
        <v>19485</v>
      </c>
      <c r="D5578" s="5">
        <v>26.491666666666667</v>
      </c>
      <c r="E5578" s="1">
        <v>92548</v>
      </c>
      <c r="F5578" s="1">
        <v>114622.1</v>
      </c>
      <c r="G5578">
        <f t="shared" si="688"/>
        <v>1.3815234159783423</v>
      </c>
      <c r="H5578">
        <f t="shared" si="689"/>
        <v>1.2771250926672875</v>
      </c>
      <c r="I5578">
        <f t="shared" si="690"/>
        <v>1.4816436941895348</v>
      </c>
      <c r="J5578">
        <f t="shared" si="691"/>
        <v>0.21190920361460663</v>
      </c>
      <c r="K5578">
        <f t="shared" si="692"/>
        <v>14.178082168697095</v>
      </c>
      <c r="L5578">
        <f t="shared" si="693"/>
        <v>5.3080786301271692</v>
      </c>
      <c r="M5578">
        <f t="shared" si="694"/>
        <v>0.21190920361460663</v>
      </c>
      <c r="N5578">
        <f t="shared" si="695"/>
        <v>1</v>
      </c>
    </row>
    <row r="5579" spans="1:14" x14ac:dyDescent="0.3">
      <c r="A5579">
        <v>5570</v>
      </c>
      <c r="B5579" t="s">
        <v>35412</v>
      </c>
      <c r="C5579" t="s">
        <v>19476</v>
      </c>
      <c r="D5579" s="5">
        <v>44.352777777777774</v>
      </c>
      <c r="E5579" s="1">
        <v>13686</v>
      </c>
      <c r="F5579" s="1">
        <v>13786.41</v>
      </c>
      <c r="G5579">
        <f t="shared" ref="G5579:G5642" si="696">STANDARDIZE(D5579,D$7,D$8)</f>
        <v>3.0683776334192592</v>
      </c>
      <c r="H5579">
        <f t="shared" ref="H5579:H5642" si="697">STANDARDIZE(E5579,E$7,E$8)</f>
        <v>-1.2458458849826752</v>
      </c>
      <c r="I5579">
        <f t="shared" ref="I5579:I5642" si="698">STANDARDIZE(F5579,F$7,F$8)</f>
        <v>-0.94923878340617573</v>
      </c>
      <c r="J5579">
        <f t="shared" ref="J5579:J5642" si="699">SUMXMY2($D$3:$F$3,G5579:I5579)</f>
        <v>12.086571449860616</v>
      </c>
      <c r="K5579">
        <f t="shared" ref="K5579:K5642" si="700">SUMXMY2($D$4:$F$4,G5579:I5579)</f>
        <v>12.052229604008522</v>
      </c>
      <c r="L5579">
        <f t="shared" ref="L5579:L5642" si="701">SUMXMY2($D$5:$F$5,G5579:I5579)</f>
        <v>18.625669599812042</v>
      </c>
      <c r="M5579">
        <f t="shared" ref="M5579:M5642" si="702">MIN(J5579:L5579)</f>
        <v>12.052229604008522</v>
      </c>
      <c r="N5579">
        <f t="shared" ref="N5579:N5642" si="703">MATCH(M5579,J5579:L5579,0)</f>
        <v>2</v>
      </c>
    </row>
    <row r="5580" spans="1:14" x14ac:dyDescent="0.3">
      <c r="A5580">
        <v>5571</v>
      </c>
      <c r="B5580" t="s">
        <v>30019</v>
      </c>
      <c r="C5580" t="s">
        <v>19586</v>
      </c>
      <c r="D5580" s="5">
        <v>13.808333333333334</v>
      </c>
      <c r="E5580" s="1">
        <v>63510</v>
      </c>
      <c r="F5580" s="1">
        <v>63531.42</v>
      </c>
      <c r="G5580">
        <f t="shared" si="696"/>
        <v>0.18367328272247455</v>
      </c>
      <c r="H5580">
        <f t="shared" si="697"/>
        <v>0.34813481536009744</v>
      </c>
      <c r="I5580">
        <f t="shared" si="698"/>
        <v>0.24998217850545879</v>
      </c>
      <c r="J5580">
        <f t="shared" si="699"/>
        <v>2.6959576449438498</v>
      </c>
      <c r="K5580">
        <f t="shared" si="700"/>
        <v>3.5196807569486568</v>
      </c>
      <c r="L5580">
        <f t="shared" si="701"/>
        <v>0.70892957047526506</v>
      </c>
      <c r="M5580">
        <f t="shared" si="702"/>
        <v>0.70892957047526506</v>
      </c>
      <c r="N5580">
        <f t="shared" si="703"/>
        <v>3</v>
      </c>
    </row>
    <row r="5581" spans="1:14" x14ac:dyDescent="0.3">
      <c r="A5581">
        <v>5572</v>
      </c>
      <c r="B5581" t="s">
        <v>34569</v>
      </c>
      <c r="C5581" t="s">
        <v>19421</v>
      </c>
      <c r="D5581" s="5">
        <v>13.005555555555556</v>
      </c>
      <c r="E5581" s="1">
        <v>38523</v>
      </c>
      <c r="F5581" s="1">
        <v>39406.379999999997</v>
      </c>
      <c r="G5581">
        <f t="shared" si="696"/>
        <v>0.10785666237404146</v>
      </c>
      <c r="H5581">
        <f t="shared" si="697"/>
        <v>-0.45125495180963715</v>
      </c>
      <c r="I5581">
        <f t="shared" si="698"/>
        <v>-0.33160889314085629</v>
      </c>
      <c r="J5581">
        <f t="shared" si="699"/>
        <v>5.937494299575496</v>
      </c>
      <c r="K5581">
        <f t="shared" si="700"/>
        <v>1.0109589037239566</v>
      </c>
      <c r="L5581">
        <f t="shared" si="701"/>
        <v>2.1662320585782529</v>
      </c>
      <c r="M5581">
        <f t="shared" si="702"/>
        <v>1.0109589037239566</v>
      </c>
      <c r="N5581">
        <f t="shared" si="703"/>
        <v>2</v>
      </c>
    </row>
    <row r="5582" spans="1:14" x14ac:dyDescent="0.3">
      <c r="A5582">
        <v>5573</v>
      </c>
      <c r="B5582" t="s">
        <v>35413</v>
      </c>
      <c r="C5582" t="s">
        <v>20809</v>
      </c>
      <c r="D5582" s="5">
        <v>21.694444444444443</v>
      </c>
      <c r="E5582" s="1">
        <v>46701</v>
      </c>
      <c r="F5582" s="1">
        <v>56502.47</v>
      </c>
      <c r="G5582">
        <f t="shared" si="696"/>
        <v>0.92846008261590596</v>
      </c>
      <c r="H5582">
        <f t="shared" si="697"/>
        <v>-0.18962252230973364</v>
      </c>
      <c r="I5582">
        <f t="shared" si="698"/>
        <v>8.0532736637243654E-2</v>
      </c>
      <c r="J5582">
        <f t="shared" si="699"/>
        <v>2.7520424978187403</v>
      </c>
      <c r="K5582">
        <f t="shared" si="700"/>
        <v>3.5394586227594171</v>
      </c>
      <c r="L5582">
        <f t="shared" si="701"/>
        <v>2.9734991256336034</v>
      </c>
      <c r="M5582">
        <f t="shared" si="702"/>
        <v>2.7520424978187403</v>
      </c>
      <c r="N5582">
        <f t="shared" si="703"/>
        <v>1</v>
      </c>
    </row>
    <row r="5583" spans="1:14" x14ac:dyDescent="0.3">
      <c r="A5583">
        <v>5574</v>
      </c>
      <c r="B5583" t="s">
        <v>32697</v>
      </c>
      <c r="C5583" t="s">
        <v>19133</v>
      </c>
      <c r="D5583" s="5">
        <v>3.2194444444444446</v>
      </c>
      <c r="E5583" s="1">
        <v>64431</v>
      </c>
      <c r="F5583" s="1">
        <v>91873.41</v>
      </c>
      <c r="G5583">
        <f t="shared" si="696"/>
        <v>-0.81637155038557796</v>
      </c>
      <c r="H5583">
        <f t="shared" si="697"/>
        <v>0.37759965609981516</v>
      </c>
      <c r="I5583">
        <f t="shared" si="698"/>
        <v>0.93323279018067873</v>
      </c>
      <c r="J5583">
        <f t="shared" si="699"/>
        <v>5.4321561480414093</v>
      </c>
      <c r="K5583">
        <f t="shared" si="700"/>
        <v>5.9016186319914139</v>
      </c>
      <c r="L5583">
        <f t="shared" si="701"/>
        <v>0.1933668967248954</v>
      </c>
      <c r="M5583">
        <f t="shared" si="702"/>
        <v>0.1933668967248954</v>
      </c>
      <c r="N5583">
        <f t="shared" si="703"/>
        <v>3</v>
      </c>
    </row>
    <row r="5584" spans="1:14" x14ac:dyDescent="0.3">
      <c r="A5584">
        <v>5575</v>
      </c>
      <c r="B5584" t="s">
        <v>34632</v>
      </c>
      <c r="C5584" t="s">
        <v>20034</v>
      </c>
      <c r="D5584" s="5">
        <v>2.6972222222222224</v>
      </c>
      <c r="E5584" s="1">
        <v>33238</v>
      </c>
      <c r="F5584" s="1">
        <v>36169.07</v>
      </c>
      <c r="G5584">
        <f t="shared" si="696"/>
        <v>-0.86569170479909152</v>
      </c>
      <c r="H5584">
        <f t="shared" si="697"/>
        <v>-0.62033386962658388</v>
      </c>
      <c r="I5584">
        <f t="shared" si="698"/>
        <v>-0.40965189709655259</v>
      </c>
      <c r="J5584">
        <f t="shared" si="699"/>
        <v>10.189560315905467</v>
      </c>
      <c r="K5584">
        <f t="shared" si="700"/>
        <v>0.84824669611577397</v>
      </c>
      <c r="L5584">
        <f t="shared" si="701"/>
        <v>2.2634501518113934</v>
      </c>
      <c r="M5584">
        <f t="shared" si="702"/>
        <v>0.84824669611577397</v>
      </c>
      <c r="N5584">
        <f t="shared" si="703"/>
        <v>2</v>
      </c>
    </row>
    <row r="5585" spans="1:14" x14ac:dyDescent="0.3">
      <c r="A5585">
        <v>5576</v>
      </c>
      <c r="B5585" t="s">
        <v>32815</v>
      </c>
      <c r="C5585" t="s">
        <v>19134</v>
      </c>
      <c r="D5585" s="5">
        <v>26.008333333333333</v>
      </c>
      <c r="E5585" s="1">
        <v>122049</v>
      </c>
      <c r="F5585" s="1">
        <v>152835.74</v>
      </c>
      <c r="G5585">
        <f t="shared" si="696"/>
        <v>1.3358760390211541</v>
      </c>
      <c r="H5585">
        <f t="shared" si="697"/>
        <v>2.2209277709109481</v>
      </c>
      <c r="I5585">
        <f t="shared" si="698"/>
        <v>2.4028737455845373</v>
      </c>
      <c r="J5585">
        <f t="shared" si="699"/>
        <v>3.1367102767391559</v>
      </c>
      <c r="K5585">
        <f t="shared" si="700"/>
        <v>24.473965137363919</v>
      </c>
      <c r="L5585">
        <f t="shared" si="701"/>
        <v>10.04337349592736</v>
      </c>
      <c r="M5585">
        <f t="shared" si="702"/>
        <v>3.1367102767391559</v>
      </c>
      <c r="N5585">
        <f t="shared" si="703"/>
        <v>1</v>
      </c>
    </row>
    <row r="5586" spans="1:14" x14ac:dyDescent="0.3">
      <c r="A5586">
        <v>5577</v>
      </c>
      <c r="B5586" t="s">
        <v>38422</v>
      </c>
      <c r="C5586" t="s">
        <v>31612</v>
      </c>
      <c r="D5586" s="5">
        <v>1.5666666666666667</v>
      </c>
      <c r="E5586">
        <v>0</v>
      </c>
      <c r="F5586">
        <v>165</v>
      </c>
      <c r="G5586">
        <f t="shared" si="696"/>
        <v>-0.97246459227941096</v>
      </c>
      <c r="H5586">
        <f t="shared" si="697"/>
        <v>-1.6836914988412812</v>
      </c>
      <c r="I5586">
        <f t="shared" si="698"/>
        <v>-1.2776150447194763</v>
      </c>
      <c r="J5586">
        <f t="shared" si="699"/>
        <v>18.692283023828008</v>
      </c>
      <c r="K5586">
        <f t="shared" si="700"/>
        <v>1.2537244790370388</v>
      </c>
      <c r="L5586">
        <f t="shared" si="701"/>
        <v>8.2711041372051408</v>
      </c>
      <c r="M5586">
        <f t="shared" si="702"/>
        <v>1.2537244790370388</v>
      </c>
      <c r="N5586">
        <f t="shared" si="703"/>
        <v>2</v>
      </c>
    </row>
    <row r="5587" spans="1:14" x14ac:dyDescent="0.3">
      <c r="A5587">
        <v>5578</v>
      </c>
      <c r="B5587" t="s">
        <v>34575</v>
      </c>
      <c r="C5587" t="s">
        <v>19907</v>
      </c>
      <c r="D5587" s="5">
        <v>2.1083333333333334</v>
      </c>
      <c r="E5587" s="1">
        <v>31256</v>
      </c>
      <c r="F5587" s="1">
        <v>13083.42</v>
      </c>
      <c r="G5587">
        <f t="shared" si="696"/>
        <v>-0.92130804913773456</v>
      </c>
      <c r="H5587">
        <f t="shared" si="697"/>
        <v>-0.68374246283626949</v>
      </c>
      <c r="I5587">
        <f t="shared" si="698"/>
        <v>-0.96618601779238367</v>
      </c>
      <c r="J5587">
        <f t="shared" si="699"/>
        <v>12.644711593486845</v>
      </c>
      <c r="K5587">
        <f t="shared" si="700"/>
        <v>0.35967774420403337</v>
      </c>
      <c r="L5587">
        <f t="shared" si="701"/>
        <v>3.8486042366452802</v>
      </c>
      <c r="M5587">
        <f t="shared" si="702"/>
        <v>0.35967774420403337</v>
      </c>
      <c r="N5587">
        <f t="shared" si="703"/>
        <v>2</v>
      </c>
    </row>
    <row r="5588" spans="1:14" x14ac:dyDescent="0.3">
      <c r="A5588">
        <v>5579</v>
      </c>
      <c r="B5588" t="s">
        <v>32697</v>
      </c>
      <c r="C5588" t="s">
        <v>21855</v>
      </c>
      <c r="D5588" s="5">
        <v>35.18333333333333</v>
      </c>
      <c r="E5588" s="1">
        <v>92548</v>
      </c>
      <c r="F5588" s="1">
        <v>111440.55</v>
      </c>
      <c r="G5588">
        <f t="shared" si="696"/>
        <v>2.202389177467087</v>
      </c>
      <c r="H5588">
        <f t="shared" si="697"/>
        <v>1.2771250926672875</v>
      </c>
      <c r="I5588">
        <f t="shared" si="698"/>
        <v>1.4049449167368824</v>
      </c>
      <c r="J5588">
        <f t="shared" si="699"/>
        <v>0.7764001780839892</v>
      </c>
      <c r="K5588">
        <f t="shared" si="700"/>
        <v>17.311901196164499</v>
      </c>
      <c r="L5588">
        <f t="shared" si="701"/>
        <v>9.0713131213544429</v>
      </c>
      <c r="M5588">
        <f t="shared" si="702"/>
        <v>0.7764001780839892</v>
      </c>
      <c r="N5588">
        <f t="shared" si="703"/>
        <v>1</v>
      </c>
    </row>
    <row r="5589" spans="1:14" x14ac:dyDescent="0.3">
      <c r="A5589">
        <v>5580</v>
      </c>
      <c r="B5589" t="s">
        <v>32779</v>
      </c>
      <c r="C5589" t="s">
        <v>19443</v>
      </c>
      <c r="D5589" s="5">
        <v>5.041666666666667</v>
      </c>
      <c r="E5589" s="1">
        <v>33342</v>
      </c>
      <c r="F5589" s="1">
        <v>36862.82</v>
      </c>
      <c r="G5589">
        <f t="shared" si="696"/>
        <v>-0.64427569243204119</v>
      </c>
      <c r="H5589">
        <f t="shared" si="697"/>
        <v>-0.61700667805554088</v>
      </c>
      <c r="I5589">
        <f t="shared" si="698"/>
        <v>-0.39292741473488058</v>
      </c>
      <c r="J5589">
        <f t="shared" si="699"/>
        <v>9.1673130130981839</v>
      </c>
      <c r="K5589">
        <f t="shared" si="700"/>
        <v>0.70031083803420802</v>
      </c>
      <c r="L5589">
        <f t="shared" si="701"/>
        <v>2.14654170543806</v>
      </c>
      <c r="M5589">
        <f t="shared" si="702"/>
        <v>0.70031083803420802</v>
      </c>
      <c r="N5589">
        <f t="shared" si="703"/>
        <v>2</v>
      </c>
    </row>
    <row r="5590" spans="1:14" x14ac:dyDescent="0.3">
      <c r="A5590">
        <v>5581</v>
      </c>
      <c r="B5590" t="s">
        <v>34585</v>
      </c>
      <c r="C5590" t="s">
        <v>19872</v>
      </c>
      <c r="D5590" s="5">
        <v>13.225</v>
      </c>
      <c r="E5590" s="1">
        <v>64264</v>
      </c>
      <c r="F5590" s="1">
        <v>53763.29</v>
      </c>
      <c r="G5590">
        <f t="shared" si="696"/>
        <v>0.12858162087759226</v>
      </c>
      <c r="H5590">
        <f t="shared" si="697"/>
        <v>0.37225695425015948</v>
      </c>
      <c r="I5590">
        <f t="shared" si="698"/>
        <v>1.4498332896062152E-2</v>
      </c>
      <c r="J5590">
        <f t="shared" si="699"/>
        <v>3.2561794248357137</v>
      </c>
      <c r="K5590">
        <f t="shared" si="700"/>
        <v>2.9036773526557775</v>
      </c>
      <c r="L5590">
        <f t="shared" si="701"/>
        <v>0.83089518612461954</v>
      </c>
      <c r="M5590">
        <f t="shared" si="702"/>
        <v>0.83089518612461954</v>
      </c>
      <c r="N5590">
        <f t="shared" si="703"/>
        <v>3</v>
      </c>
    </row>
    <row r="5591" spans="1:14" x14ac:dyDescent="0.3">
      <c r="A5591">
        <v>5582</v>
      </c>
      <c r="B5591" t="s">
        <v>34656</v>
      </c>
      <c r="C5591" t="s">
        <v>38427</v>
      </c>
      <c r="D5591" s="5">
        <v>0.15555555555555556</v>
      </c>
      <c r="E5591" s="1">
        <v>22880</v>
      </c>
      <c r="F5591">
        <v>0</v>
      </c>
      <c r="G5591">
        <f t="shared" si="696"/>
        <v>-1.10573394569465</v>
      </c>
      <c r="H5591">
        <f t="shared" si="697"/>
        <v>-0.95170935321181271</v>
      </c>
      <c r="I5591">
        <f t="shared" si="698"/>
        <v>-1.2815927594433336</v>
      </c>
      <c r="J5591">
        <f t="shared" si="699"/>
        <v>15.93035710336407</v>
      </c>
      <c r="K5591">
        <f t="shared" si="700"/>
        <v>0.60730947842171012</v>
      </c>
      <c r="L5591">
        <f t="shared" si="701"/>
        <v>5.7759174790492986</v>
      </c>
      <c r="M5591">
        <f t="shared" si="702"/>
        <v>0.60730947842171012</v>
      </c>
      <c r="N5591">
        <f t="shared" si="703"/>
        <v>2</v>
      </c>
    </row>
    <row r="5592" spans="1:14" x14ac:dyDescent="0.3">
      <c r="A5592">
        <v>5583</v>
      </c>
      <c r="B5592" t="s">
        <v>34656</v>
      </c>
      <c r="C5592" t="s">
        <v>38427</v>
      </c>
      <c r="D5592" s="5">
        <v>0.15555555555555556</v>
      </c>
      <c r="E5592" s="1">
        <v>22880</v>
      </c>
      <c r="F5592">
        <v>0</v>
      </c>
      <c r="G5592">
        <f t="shared" si="696"/>
        <v>-1.10573394569465</v>
      </c>
      <c r="H5592">
        <f t="shared" si="697"/>
        <v>-0.95170935321181271</v>
      </c>
      <c r="I5592">
        <f t="shared" si="698"/>
        <v>-1.2815927594433336</v>
      </c>
      <c r="J5592">
        <f t="shared" si="699"/>
        <v>15.93035710336407</v>
      </c>
      <c r="K5592">
        <f t="shared" si="700"/>
        <v>0.60730947842171012</v>
      </c>
      <c r="L5592">
        <f t="shared" si="701"/>
        <v>5.7759174790492986</v>
      </c>
      <c r="M5592">
        <f t="shared" si="702"/>
        <v>0.60730947842171012</v>
      </c>
      <c r="N5592">
        <f t="shared" si="703"/>
        <v>2</v>
      </c>
    </row>
    <row r="5593" spans="1:14" x14ac:dyDescent="0.3">
      <c r="A5593">
        <v>5584</v>
      </c>
      <c r="B5593" t="s">
        <v>34765</v>
      </c>
      <c r="C5593" t="s">
        <v>19555</v>
      </c>
      <c r="D5593" s="5">
        <v>29.441666666666666</v>
      </c>
      <c r="E5593" s="1">
        <v>63951</v>
      </c>
      <c r="F5593" s="1">
        <v>64799.79</v>
      </c>
      <c r="G5593">
        <f t="shared" si="696"/>
        <v>1.6601298201653181</v>
      </c>
      <c r="H5593">
        <f t="shared" si="697"/>
        <v>0.36224338731038574</v>
      </c>
      <c r="I5593">
        <f t="shared" si="698"/>
        <v>0.28055923319817799</v>
      </c>
      <c r="J5593">
        <f t="shared" si="699"/>
        <v>1.1682449351208382</v>
      </c>
      <c r="K5593">
        <f t="shared" si="700"/>
        <v>7.426757316933764</v>
      </c>
      <c r="L5593">
        <f t="shared" si="701"/>
        <v>5.1252646384371161</v>
      </c>
      <c r="M5593">
        <f t="shared" si="702"/>
        <v>1.1682449351208382</v>
      </c>
      <c r="N5593">
        <f t="shared" si="703"/>
        <v>1</v>
      </c>
    </row>
    <row r="5594" spans="1:14" x14ac:dyDescent="0.3">
      <c r="A5594">
        <v>5585</v>
      </c>
      <c r="B5594" t="s">
        <v>38422</v>
      </c>
      <c r="C5594" t="s">
        <v>31612</v>
      </c>
      <c r="D5594" s="5">
        <v>13.647222222222222</v>
      </c>
      <c r="E5594">
        <v>0</v>
      </c>
      <c r="F5594">
        <v>400</v>
      </c>
      <c r="G5594">
        <f t="shared" si="696"/>
        <v>0.16845749040341182</v>
      </c>
      <c r="H5594">
        <f t="shared" si="697"/>
        <v>-1.6836914988412812</v>
      </c>
      <c r="I5594">
        <f t="shared" si="698"/>
        <v>-1.2719498146582253</v>
      </c>
      <c r="J5594">
        <f t="shared" si="699"/>
        <v>14.517874349937818</v>
      </c>
      <c r="K5594">
        <f t="shared" si="700"/>
        <v>1.1588379673440694</v>
      </c>
      <c r="L5594">
        <f t="shared" si="701"/>
        <v>8.6592917293044991</v>
      </c>
      <c r="M5594">
        <f t="shared" si="702"/>
        <v>1.1588379673440694</v>
      </c>
      <c r="N5594">
        <f t="shared" si="703"/>
        <v>2</v>
      </c>
    </row>
    <row r="5595" spans="1:14" x14ac:dyDescent="0.3">
      <c r="A5595">
        <v>5586</v>
      </c>
      <c r="B5595" t="s">
        <v>34799</v>
      </c>
      <c r="C5595" t="s">
        <v>19599</v>
      </c>
      <c r="D5595" s="5">
        <v>24.819444444444443</v>
      </c>
      <c r="E5595" s="1">
        <v>45275</v>
      </c>
      <c r="F5595" s="1">
        <v>55789.36</v>
      </c>
      <c r="G5595">
        <f t="shared" si="696"/>
        <v>1.2235939853563464</v>
      </c>
      <c r="H5595">
        <f t="shared" si="697"/>
        <v>-0.23524343750499682</v>
      </c>
      <c r="I5595">
        <f t="shared" si="698"/>
        <v>6.3341535747972424E-2</v>
      </c>
      <c r="J5595">
        <f t="shared" si="699"/>
        <v>2.7000288732529265</v>
      </c>
      <c r="K5595">
        <f t="shared" si="700"/>
        <v>4.2957646466695421</v>
      </c>
      <c r="L5595">
        <f t="shared" si="701"/>
        <v>4.0322967691403733</v>
      </c>
      <c r="M5595">
        <f t="shared" si="702"/>
        <v>2.7000288732529265</v>
      </c>
      <c r="N5595">
        <f t="shared" si="703"/>
        <v>1</v>
      </c>
    </row>
    <row r="5596" spans="1:14" x14ac:dyDescent="0.3">
      <c r="A5596">
        <v>5587</v>
      </c>
      <c r="B5596" t="s">
        <v>34750</v>
      </c>
      <c r="C5596" t="s">
        <v>19614</v>
      </c>
      <c r="D5596" s="5">
        <v>3.0111111111111111</v>
      </c>
      <c r="E5596" s="1">
        <v>51141</v>
      </c>
      <c r="F5596" s="1">
        <v>60555.360000000001</v>
      </c>
      <c r="G5596">
        <f t="shared" si="696"/>
        <v>-0.83604714390160739</v>
      </c>
      <c r="H5596">
        <f t="shared" si="697"/>
        <v>-4.7577036007511606E-2</v>
      </c>
      <c r="I5596">
        <f t="shared" si="698"/>
        <v>0.17823722286253627</v>
      </c>
      <c r="J5596">
        <f t="shared" si="699"/>
        <v>7.0699999025491689</v>
      </c>
      <c r="K5596">
        <f t="shared" si="700"/>
        <v>2.5362265118465119</v>
      </c>
      <c r="L5596">
        <f t="shared" si="701"/>
        <v>0.50159957580107162</v>
      </c>
      <c r="M5596">
        <f t="shared" si="702"/>
        <v>0.50159957580107162</v>
      </c>
      <c r="N5596">
        <f t="shared" si="703"/>
        <v>3</v>
      </c>
    </row>
    <row r="5597" spans="1:14" x14ac:dyDescent="0.3">
      <c r="A5597">
        <v>5588</v>
      </c>
      <c r="B5597" t="s">
        <v>22563</v>
      </c>
      <c r="C5597" t="s">
        <v>19004</v>
      </c>
      <c r="D5597" s="5">
        <v>2.2999999999999998</v>
      </c>
      <c r="E5597" s="1">
        <v>108708</v>
      </c>
      <c r="F5597" s="1">
        <v>109644.79</v>
      </c>
      <c r="G5597">
        <f t="shared" si="696"/>
        <v>-0.90320650310298756</v>
      </c>
      <c r="H5597">
        <f t="shared" si="697"/>
        <v>1.7941194752447442</v>
      </c>
      <c r="I5597">
        <f t="shared" si="698"/>
        <v>1.3616538804186176</v>
      </c>
      <c r="J5597">
        <f t="shared" si="699"/>
        <v>6.0336004846845999</v>
      </c>
      <c r="K5597">
        <f t="shared" si="700"/>
        <v>13.179753909995966</v>
      </c>
      <c r="L5597">
        <f t="shared" si="701"/>
        <v>2.4473921058476344</v>
      </c>
      <c r="M5597">
        <f t="shared" si="702"/>
        <v>2.4473921058476344</v>
      </c>
      <c r="N5597">
        <f t="shared" si="703"/>
        <v>3</v>
      </c>
    </row>
    <row r="5598" spans="1:14" x14ac:dyDescent="0.3">
      <c r="A5598">
        <v>5589</v>
      </c>
      <c r="B5598" t="s">
        <v>34691</v>
      </c>
      <c r="C5598" t="s">
        <v>19317</v>
      </c>
      <c r="D5598" s="5">
        <v>22.880555555555556</v>
      </c>
      <c r="E5598" s="1">
        <v>64957</v>
      </c>
      <c r="F5598" s="1">
        <v>65159.1</v>
      </c>
      <c r="G5598">
        <f t="shared" si="696"/>
        <v>1.0404797950338334</v>
      </c>
      <c r="H5598">
        <f t="shared" si="697"/>
        <v>0.3944275673148982</v>
      </c>
      <c r="I5598">
        <f t="shared" si="698"/>
        <v>0.28922124942502098</v>
      </c>
      <c r="J5598">
        <f t="shared" si="699"/>
        <v>1.1932900729043507</v>
      </c>
      <c r="K5598">
        <f t="shared" si="700"/>
        <v>5.4039472298338636</v>
      </c>
      <c r="L5598">
        <f t="shared" si="701"/>
        <v>2.7198134241708152</v>
      </c>
      <c r="M5598">
        <f t="shared" si="702"/>
        <v>1.1932900729043507</v>
      </c>
      <c r="N5598">
        <f t="shared" si="703"/>
        <v>1</v>
      </c>
    </row>
    <row r="5599" spans="1:14" x14ac:dyDescent="0.3">
      <c r="A5599">
        <v>5590</v>
      </c>
      <c r="B5599" t="s">
        <v>33373</v>
      </c>
      <c r="C5599" t="s">
        <v>19111</v>
      </c>
      <c r="D5599" s="5">
        <v>14.277777777777779</v>
      </c>
      <c r="E5599" s="1">
        <v>70810</v>
      </c>
      <c r="F5599" s="1">
        <v>107311.69</v>
      </c>
      <c r="G5599">
        <f t="shared" si="696"/>
        <v>0.22800895344526076</v>
      </c>
      <c r="H5599">
        <f t="shared" si="697"/>
        <v>0.58167806986600301</v>
      </c>
      <c r="I5599">
        <f t="shared" si="698"/>
        <v>1.3054089942232781</v>
      </c>
      <c r="J5599">
        <f t="shared" si="699"/>
        <v>1.6543312082851001</v>
      </c>
      <c r="K5599">
        <f t="shared" si="700"/>
        <v>8.246888842236638</v>
      </c>
      <c r="L5599">
        <f t="shared" si="701"/>
        <v>1.1973233262768852</v>
      </c>
      <c r="M5599">
        <f t="shared" si="702"/>
        <v>1.1973233262768852</v>
      </c>
      <c r="N5599">
        <f t="shared" si="703"/>
        <v>3</v>
      </c>
    </row>
    <row r="5600" spans="1:14" x14ac:dyDescent="0.3">
      <c r="A5600">
        <v>5591</v>
      </c>
      <c r="B5600" t="s">
        <v>38422</v>
      </c>
      <c r="C5600" t="s">
        <v>31612</v>
      </c>
      <c r="D5600" s="5">
        <v>12.741666666666667</v>
      </c>
      <c r="E5600">
        <v>0</v>
      </c>
      <c r="F5600">
        <v>165</v>
      </c>
      <c r="G5600">
        <f t="shared" si="696"/>
        <v>8.2934243920404216E-2</v>
      </c>
      <c r="H5600">
        <f t="shared" si="697"/>
        <v>-1.6836914988412812</v>
      </c>
      <c r="I5600">
        <f t="shared" si="698"/>
        <v>-1.2776150447194763</v>
      </c>
      <c r="J5600">
        <f t="shared" si="699"/>
        <v>14.765369910465184</v>
      </c>
      <c r="K5600">
        <f t="shared" si="700"/>
        <v>1.0768015798310284</v>
      </c>
      <c r="L5600">
        <f t="shared" si="701"/>
        <v>8.5593306443623494</v>
      </c>
      <c r="M5600">
        <f t="shared" si="702"/>
        <v>1.0768015798310284</v>
      </c>
      <c r="N5600">
        <f t="shared" si="703"/>
        <v>2</v>
      </c>
    </row>
    <row r="5601" spans="1:14" x14ac:dyDescent="0.3">
      <c r="A5601">
        <v>5592</v>
      </c>
      <c r="B5601" t="s">
        <v>32751</v>
      </c>
      <c r="C5601" t="s">
        <v>20078</v>
      </c>
      <c r="D5601" s="5">
        <v>20.697222222222223</v>
      </c>
      <c r="E5601" s="1">
        <v>38819</v>
      </c>
      <c r="F5601" s="1">
        <v>45815.97</v>
      </c>
      <c r="G5601">
        <f t="shared" si="696"/>
        <v>0.8342795749858456</v>
      </c>
      <c r="H5601">
        <f t="shared" si="697"/>
        <v>-0.44178525272282237</v>
      </c>
      <c r="I5601">
        <f t="shared" si="698"/>
        <v>-0.1770905869779025</v>
      </c>
      <c r="J5601">
        <f t="shared" si="699"/>
        <v>4.1200783376233208</v>
      </c>
      <c r="K5601">
        <f t="shared" si="700"/>
        <v>2.5080973088222875</v>
      </c>
      <c r="L5601">
        <f t="shared" si="701"/>
        <v>3.4210159303018508</v>
      </c>
      <c r="M5601">
        <f t="shared" si="702"/>
        <v>2.5080973088222875</v>
      </c>
      <c r="N5601">
        <f t="shared" si="703"/>
        <v>2</v>
      </c>
    </row>
    <row r="5602" spans="1:14" x14ac:dyDescent="0.3">
      <c r="A5602">
        <v>5593</v>
      </c>
      <c r="B5602" t="s">
        <v>34748</v>
      </c>
      <c r="C5602" t="s">
        <v>23336</v>
      </c>
      <c r="D5602" s="5">
        <v>15.238888888888889</v>
      </c>
      <c r="E5602" s="1">
        <v>22880</v>
      </c>
      <c r="F5602" s="1">
        <v>1947.44</v>
      </c>
      <c r="G5602">
        <f t="shared" si="696"/>
        <v>0.31877902486587617</v>
      </c>
      <c r="H5602">
        <f t="shared" si="697"/>
        <v>-0.95170935321181271</v>
      </c>
      <c r="I5602">
        <f t="shared" si="698"/>
        <v>-1.2346451184625558</v>
      </c>
      <c r="J5602">
        <f t="shared" si="699"/>
        <v>10.555168669981496</v>
      </c>
      <c r="K5602">
        <f t="shared" si="700"/>
        <v>0.50623184206705185</v>
      </c>
      <c r="L5602">
        <f t="shared" si="701"/>
        <v>6.1388511138135069</v>
      </c>
      <c r="M5602">
        <f t="shared" si="702"/>
        <v>0.50623184206705185</v>
      </c>
      <c r="N5602">
        <f t="shared" si="703"/>
        <v>2</v>
      </c>
    </row>
    <row r="5603" spans="1:14" x14ac:dyDescent="0.3">
      <c r="A5603">
        <v>5594</v>
      </c>
      <c r="B5603" t="s">
        <v>32697</v>
      </c>
      <c r="C5603" t="s">
        <v>19170</v>
      </c>
      <c r="D5603" s="5">
        <v>18.358333333333334</v>
      </c>
      <c r="E5603" s="1">
        <v>87151</v>
      </c>
      <c r="F5603" s="1">
        <v>146672.6</v>
      </c>
      <c r="G5603">
        <f t="shared" si="696"/>
        <v>0.61338824511255596</v>
      </c>
      <c r="H5603">
        <f t="shared" si="697"/>
        <v>1.1044630454661404</v>
      </c>
      <c r="I5603">
        <f t="shared" si="698"/>
        <v>2.2542966987773085</v>
      </c>
      <c r="J5603">
        <f t="shared" si="699"/>
        <v>1.9919605187347695</v>
      </c>
      <c r="K5603">
        <f t="shared" si="700"/>
        <v>16.112840748665338</v>
      </c>
      <c r="L5603">
        <f t="shared" si="701"/>
        <v>4.6337129999123761</v>
      </c>
      <c r="M5603">
        <f t="shared" si="702"/>
        <v>1.9919605187347695</v>
      </c>
      <c r="N5603">
        <f t="shared" si="703"/>
        <v>1</v>
      </c>
    </row>
    <row r="5604" spans="1:14" x14ac:dyDescent="0.3">
      <c r="A5604">
        <v>5595</v>
      </c>
      <c r="B5604" t="s">
        <v>34656</v>
      </c>
      <c r="C5604" t="s">
        <v>23336</v>
      </c>
      <c r="D5604" s="5">
        <v>18.283333333333335</v>
      </c>
      <c r="E5604" s="1">
        <v>23296</v>
      </c>
      <c r="F5604" s="1">
        <v>3570</v>
      </c>
      <c r="G5604">
        <f t="shared" si="696"/>
        <v>0.60630503144678549</v>
      </c>
      <c r="H5604">
        <f t="shared" si="697"/>
        <v>-0.9384005869276405</v>
      </c>
      <c r="I5604">
        <f t="shared" si="698"/>
        <v>-1.195529477236243</v>
      </c>
      <c r="J5604">
        <f t="shared" si="699"/>
        <v>9.7737912964425853</v>
      </c>
      <c r="K5604">
        <f t="shared" si="700"/>
        <v>0.97101384594253803</v>
      </c>
      <c r="L5604">
        <f t="shared" si="701"/>
        <v>6.5610668865205746</v>
      </c>
      <c r="M5604">
        <f t="shared" si="702"/>
        <v>0.97101384594253803</v>
      </c>
      <c r="N5604">
        <f t="shared" si="703"/>
        <v>2</v>
      </c>
    </row>
    <row r="5605" spans="1:14" x14ac:dyDescent="0.3">
      <c r="A5605">
        <v>5596</v>
      </c>
      <c r="B5605" t="s">
        <v>33080</v>
      </c>
      <c r="C5605" t="s">
        <v>19151</v>
      </c>
      <c r="D5605" s="5">
        <v>13.6</v>
      </c>
      <c r="E5605" s="1">
        <v>38550</v>
      </c>
      <c r="F5605" s="1">
        <v>42149.15</v>
      </c>
      <c r="G5605">
        <f t="shared" si="696"/>
        <v>0.16399768920644511</v>
      </c>
      <c r="H5605">
        <f t="shared" si="697"/>
        <v>-0.4503911616902318</v>
      </c>
      <c r="I5605">
        <f t="shared" si="698"/>
        <v>-0.26548794397022835</v>
      </c>
      <c r="J5605">
        <f t="shared" si="699"/>
        <v>5.6068894099162332</v>
      </c>
      <c r="K5605">
        <f t="shared" si="700"/>
        <v>1.182337222218268</v>
      </c>
      <c r="L5605">
        <f t="shared" si="701"/>
        <v>2.1295025157109562</v>
      </c>
      <c r="M5605">
        <f t="shared" si="702"/>
        <v>1.182337222218268</v>
      </c>
      <c r="N5605">
        <f t="shared" si="703"/>
        <v>2</v>
      </c>
    </row>
    <row r="5606" spans="1:14" x14ac:dyDescent="0.3">
      <c r="A5606">
        <v>5597</v>
      </c>
      <c r="B5606" t="s">
        <v>38422</v>
      </c>
      <c r="C5606" t="s">
        <v>31612</v>
      </c>
      <c r="D5606" s="5">
        <v>1.5666666666666667</v>
      </c>
      <c r="E5606">
        <v>0</v>
      </c>
      <c r="F5606">
        <v>165</v>
      </c>
      <c r="G5606">
        <f t="shared" si="696"/>
        <v>-0.97246459227941096</v>
      </c>
      <c r="H5606">
        <f t="shared" si="697"/>
        <v>-1.6836914988412812</v>
      </c>
      <c r="I5606">
        <f t="shared" si="698"/>
        <v>-1.2776150447194763</v>
      </c>
      <c r="J5606">
        <f t="shared" si="699"/>
        <v>18.692283023828008</v>
      </c>
      <c r="K5606">
        <f t="shared" si="700"/>
        <v>1.2537244790370388</v>
      </c>
      <c r="L5606">
        <f t="shared" si="701"/>
        <v>8.2711041372051408</v>
      </c>
      <c r="M5606">
        <f t="shared" si="702"/>
        <v>1.2537244790370388</v>
      </c>
      <c r="N5606">
        <f t="shared" si="703"/>
        <v>2</v>
      </c>
    </row>
    <row r="5607" spans="1:14" x14ac:dyDescent="0.3">
      <c r="A5607">
        <v>5598</v>
      </c>
      <c r="B5607" t="s">
        <v>30309</v>
      </c>
      <c r="C5607" t="s">
        <v>20292</v>
      </c>
      <c r="D5607" s="5">
        <v>2.2611111111111111</v>
      </c>
      <c r="E5607" s="1">
        <v>53006</v>
      </c>
      <c r="F5607" s="1">
        <v>20173.150000000001</v>
      </c>
      <c r="G5607">
        <f t="shared" si="696"/>
        <v>-0.90687928055931311</v>
      </c>
      <c r="H5607">
        <f t="shared" si="697"/>
        <v>1.2088466684750577E-2</v>
      </c>
      <c r="I5607">
        <f t="shared" si="698"/>
        <v>-0.79527133046407128</v>
      </c>
      <c r="J5607">
        <f t="shared" si="699"/>
        <v>10.002910913232244</v>
      </c>
      <c r="K5607">
        <f t="shared" si="700"/>
        <v>1.021425850888068</v>
      </c>
      <c r="L5607">
        <f t="shared" si="701"/>
        <v>2.2054988640575353</v>
      </c>
      <c r="M5607">
        <f t="shared" si="702"/>
        <v>1.021425850888068</v>
      </c>
      <c r="N5607">
        <f t="shared" si="703"/>
        <v>2</v>
      </c>
    </row>
    <row r="5608" spans="1:14" x14ac:dyDescent="0.3">
      <c r="A5608">
        <v>5599</v>
      </c>
      <c r="B5608" t="s">
        <v>32689</v>
      </c>
      <c r="C5608" t="s">
        <v>33229</v>
      </c>
      <c r="D5608" s="5">
        <v>13.05</v>
      </c>
      <c r="E5608" s="1">
        <v>94231</v>
      </c>
      <c r="F5608" s="1">
        <v>130420.15</v>
      </c>
      <c r="G5608">
        <f t="shared" si="696"/>
        <v>0.1120541223241277</v>
      </c>
      <c r="H5608">
        <f t="shared" si="697"/>
        <v>1.3309680101102241</v>
      </c>
      <c r="I5608">
        <f t="shared" si="698"/>
        <v>1.8624930038454799</v>
      </c>
      <c r="J5608">
        <f t="shared" si="699"/>
        <v>2.3788120783798012</v>
      </c>
      <c r="K5608">
        <f t="shared" si="700"/>
        <v>13.750818021068232</v>
      </c>
      <c r="L5608">
        <f t="shared" si="701"/>
        <v>2.8596902795468266</v>
      </c>
      <c r="M5608">
        <f t="shared" si="702"/>
        <v>2.3788120783798012</v>
      </c>
      <c r="N5608">
        <f t="shared" si="703"/>
        <v>1</v>
      </c>
    </row>
    <row r="5609" spans="1:14" x14ac:dyDescent="0.3">
      <c r="A5609">
        <v>5600</v>
      </c>
      <c r="B5609" t="s">
        <v>176</v>
      </c>
      <c r="C5609" t="s">
        <v>19143</v>
      </c>
      <c r="D5609" s="5">
        <v>2.4194444444444443</v>
      </c>
      <c r="E5609" s="1">
        <v>35102</v>
      </c>
      <c r="F5609" s="1">
        <v>49023.5</v>
      </c>
      <c r="G5609">
        <f t="shared" si="696"/>
        <v>-0.89192582948713084</v>
      </c>
      <c r="H5609">
        <f t="shared" si="697"/>
        <v>-0.56070035916096639</v>
      </c>
      <c r="I5609">
        <f t="shared" si="698"/>
        <v>-9.9765500261457515E-2</v>
      </c>
      <c r="J5609">
        <f t="shared" si="699"/>
        <v>9.2799531275927123</v>
      </c>
      <c r="K5609">
        <f t="shared" si="700"/>
        <v>1.4611411946416253</v>
      </c>
      <c r="L5609">
        <f t="shared" si="701"/>
        <v>1.6365029713937584</v>
      </c>
      <c r="M5609">
        <f t="shared" si="702"/>
        <v>1.4611411946416253</v>
      </c>
      <c r="N5609">
        <f t="shared" si="703"/>
        <v>2</v>
      </c>
    </row>
    <row r="5610" spans="1:14" x14ac:dyDescent="0.3">
      <c r="A5610">
        <v>5601</v>
      </c>
      <c r="B5610" t="s">
        <v>35420</v>
      </c>
      <c r="C5610" t="s">
        <v>19868</v>
      </c>
      <c r="D5610" s="5">
        <v>24.572222222222223</v>
      </c>
      <c r="E5610" s="1">
        <v>84500</v>
      </c>
      <c r="F5610" s="1">
        <v>84500</v>
      </c>
      <c r="G5610">
        <f t="shared" si="696"/>
        <v>1.2002456143839917</v>
      </c>
      <c r="H5610">
        <f t="shared" si="697"/>
        <v>1.0196516526311876</v>
      </c>
      <c r="I5610">
        <f t="shared" si="698"/>
        <v>0.75547932641076754</v>
      </c>
      <c r="J5610">
        <f t="shared" si="699"/>
        <v>0.16213653502983721</v>
      </c>
      <c r="K5610">
        <f t="shared" si="700"/>
        <v>9.2787361084818887</v>
      </c>
      <c r="L5610">
        <f t="shared" si="701"/>
        <v>3.4972382326647891</v>
      </c>
      <c r="M5610">
        <f t="shared" si="702"/>
        <v>0.16213653502983721</v>
      </c>
      <c r="N5610">
        <f t="shared" si="703"/>
        <v>1</v>
      </c>
    </row>
    <row r="5611" spans="1:14" x14ac:dyDescent="0.3">
      <c r="A5611">
        <v>5602</v>
      </c>
      <c r="B5611" t="s">
        <v>32711</v>
      </c>
      <c r="C5611" t="s">
        <v>31489</v>
      </c>
      <c r="D5611" s="5">
        <v>5.0750000000000002</v>
      </c>
      <c r="E5611" s="1">
        <v>70698</v>
      </c>
      <c r="F5611" s="1">
        <v>26745.08</v>
      </c>
      <c r="G5611">
        <f t="shared" si="696"/>
        <v>-0.64112759746947645</v>
      </c>
      <c r="H5611">
        <f t="shared" si="697"/>
        <v>0.57809494048180288</v>
      </c>
      <c r="I5611">
        <f t="shared" si="698"/>
        <v>-0.63683943516008135</v>
      </c>
      <c r="J5611">
        <f t="shared" si="699"/>
        <v>7.4345782631280448</v>
      </c>
      <c r="K5611">
        <f t="shared" si="700"/>
        <v>2.1307147884907178</v>
      </c>
      <c r="L5611">
        <f t="shared" si="701"/>
        <v>1.4842007938375905</v>
      </c>
      <c r="M5611">
        <f t="shared" si="702"/>
        <v>1.4842007938375905</v>
      </c>
      <c r="N5611">
        <f t="shared" si="703"/>
        <v>3</v>
      </c>
    </row>
    <row r="5612" spans="1:14" x14ac:dyDescent="0.3">
      <c r="A5612">
        <v>5603</v>
      </c>
      <c r="B5612" t="s">
        <v>34590</v>
      </c>
      <c r="C5612" t="s">
        <v>20311</v>
      </c>
      <c r="D5612" s="5">
        <v>9.0638888888888882</v>
      </c>
      <c r="E5612" s="1">
        <v>31225</v>
      </c>
      <c r="F5612" s="1">
        <v>30940.99</v>
      </c>
      <c r="G5612">
        <f t="shared" si="696"/>
        <v>-0.26440556694923428</v>
      </c>
      <c r="H5612">
        <f t="shared" si="697"/>
        <v>-0.68473422186225352</v>
      </c>
      <c r="I5612">
        <f t="shared" si="698"/>
        <v>-0.5356871140268733</v>
      </c>
      <c r="J5612">
        <f t="shared" si="699"/>
        <v>8.4195105910805523</v>
      </c>
      <c r="K5612">
        <f t="shared" si="700"/>
        <v>0.41453500741001087</v>
      </c>
      <c r="L5612">
        <f t="shared" si="701"/>
        <v>2.6932422205035369</v>
      </c>
      <c r="M5612">
        <f t="shared" si="702"/>
        <v>0.41453500741001087</v>
      </c>
      <c r="N5612">
        <f t="shared" si="703"/>
        <v>2</v>
      </c>
    </row>
    <row r="5613" spans="1:14" x14ac:dyDescent="0.3">
      <c r="A5613">
        <v>5604</v>
      </c>
      <c r="B5613" t="s">
        <v>34656</v>
      </c>
      <c r="C5613" t="s">
        <v>20392</v>
      </c>
      <c r="D5613" s="5">
        <v>1.2138888888888888</v>
      </c>
      <c r="E5613" s="1">
        <v>29120</v>
      </c>
      <c r="F5613">
        <v>284.62</v>
      </c>
      <c r="G5613">
        <f t="shared" si="696"/>
        <v>-1.0057819306332207</v>
      </c>
      <c r="H5613">
        <f t="shared" si="697"/>
        <v>-0.7520778589492304</v>
      </c>
      <c r="I5613">
        <f t="shared" si="698"/>
        <v>-1.2747313220814898</v>
      </c>
      <c r="J5613">
        <f t="shared" si="699"/>
        <v>14.652876280198498</v>
      </c>
      <c r="K5613">
        <f t="shared" si="700"/>
        <v>0.4270588543827612</v>
      </c>
      <c r="L5613">
        <f t="shared" si="701"/>
        <v>5.123799861549462</v>
      </c>
      <c r="M5613">
        <f t="shared" si="702"/>
        <v>0.4270588543827612</v>
      </c>
      <c r="N5613">
        <f t="shared" si="703"/>
        <v>2</v>
      </c>
    </row>
    <row r="5614" spans="1:14" x14ac:dyDescent="0.3">
      <c r="A5614">
        <v>5605</v>
      </c>
      <c r="B5614" t="s">
        <v>25764</v>
      </c>
      <c r="C5614" t="s">
        <v>19220</v>
      </c>
      <c r="D5614" s="5">
        <v>30.261111111111113</v>
      </c>
      <c r="E5614" s="1">
        <v>84065</v>
      </c>
      <c r="F5614" s="1">
        <v>111261.61</v>
      </c>
      <c r="G5614">
        <f t="shared" si="696"/>
        <v>1.7375204879950337</v>
      </c>
      <c r="H5614">
        <f t="shared" si="697"/>
        <v>1.0057350340407671</v>
      </c>
      <c r="I5614">
        <f t="shared" si="698"/>
        <v>1.4006311453872642</v>
      </c>
      <c r="J5614">
        <f t="shared" si="699"/>
        <v>0.19720378195439667</v>
      </c>
      <c r="K5614">
        <f t="shared" si="700"/>
        <v>14.094830600661272</v>
      </c>
      <c r="L5614">
        <f t="shared" si="701"/>
        <v>6.3332323838943099</v>
      </c>
      <c r="M5614">
        <f t="shared" si="702"/>
        <v>0.19720378195439667</v>
      </c>
      <c r="N5614">
        <f t="shared" si="703"/>
        <v>1</v>
      </c>
    </row>
    <row r="5615" spans="1:14" x14ac:dyDescent="0.3">
      <c r="A5615">
        <v>5606</v>
      </c>
      <c r="B5615" t="s">
        <v>26278</v>
      </c>
      <c r="C5615" t="s">
        <v>20400</v>
      </c>
      <c r="D5615" s="5">
        <v>23.058333333333334</v>
      </c>
      <c r="E5615" s="1">
        <v>103250</v>
      </c>
      <c r="F5615" s="1">
        <v>116529.32</v>
      </c>
      <c r="G5615">
        <f t="shared" si="696"/>
        <v>1.0572696348341784</v>
      </c>
      <c r="H5615">
        <f t="shared" si="697"/>
        <v>1.6195059022182738</v>
      </c>
      <c r="I5615">
        <f t="shared" si="698"/>
        <v>1.5276217370721699</v>
      </c>
      <c r="J5615">
        <f t="shared" si="699"/>
        <v>0.66409302357662625</v>
      </c>
      <c r="K5615">
        <f t="shared" si="700"/>
        <v>14.905789606543003</v>
      </c>
      <c r="L5615">
        <f t="shared" si="701"/>
        <v>4.8886690248672693</v>
      </c>
      <c r="M5615">
        <f t="shared" si="702"/>
        <v>0.66409302357662625</v>
      </c>
      <c r="N5615">
        <f t="shared" si="703"/>
        <v>1</v>
      </c>
    </row>
    <row r="5616" spans="1:14" x14ac:dyDescent="0.3">
      <c r="A5616">
        <v>5607</v>
      </c>
      <c r="B5616" t="s">
        <v>34997</v>
      </c>
      <c r="C5616" t="s">
        <v>19517</v>
      </c>
      <c r="D5616" s="5">
        <v>25.719444444444445</v>
      </c>
      <c r="E5616" s="1">
        <v>65779</v>
      </c>
      <c r="F5616" s="1">
        <v>98463.9</v>
      </c>
      <c r="G5616">
        <f t="shared" si="696"/>
        <v>1.3085925493455934</v>
      </c>
      <c r="H5616">
        <f t="shared" si="697"/>
        <v>0.42072517761679606</v>
      </c>
      <c r="I5616">
        <f t="shared" si="698"/>
        <v>1.0921121181226974</v>
      </c>
      <c r="J5616">
        <f t="shared" si="699"/>
        <v>0.38114744332237749</v>
      </c>
      <c r="K5616">
        <f t="shared" si="700"/>
        <v>9.274009228309577</v>
      </c>
      <c r="L5616">
        <f t="shared" si="701"/>
        <v>3.8416270254380005</v>
      </c>
      <c r="M5616">
        <f t="shared" si="702"/>
        <v>0.38114744332237749</v>
      </c>
      <c r="N5616">
        <f t="shared" si="703"/>
        <v>1</v>
      </c>
    </row>
    <row r="5617" spans="1:14" x14ac:dyDescent="0.3">
      <c r="A5617">
        <v>5608</v>
      </c>
      <c r="B5617" t="s">
        <v>38422</v>
      </c>
      <c r="C5617" t="s">
        <v>31612</v>
      </c>
      <c r="D5617" s="5">
        <v>3.6166666666666667</v>
      </c>
      <c r="E5617">
        <v>0</v>
      </c>
      <c r="F5617">
        <v>165</v>
      </c>
      <c r="G5617">
        <f t="shared" si="696"/>
        <v>-0.77885675208168192</v>
      </c>
      <c r="H5617">
        <f t="shared" si="697"/>
        <v>-1.6836914988412812</v>
      </c>
      <c r="I5617">
        <f t="shared" si="698"/>
        <v>-1.2776150447194763</v>
      </c>
      <c r="J5617">
        <f t="shared" si="699"/>
        <v>17.805060207580905</v>
      </c>
      <c r="K5617">
        <f t="shared" si="700"/>
        <v>1.0544193307113217</v>
      </c>
      <c r="L5617">
        <f t="shared" si="701"/>
        <v>8.1571284101809542</v>
      </c>
      <c r="M5617">
        <f t="shared" si="702"/>
        <v>1.0544193307113217</v>
      </c>
      <c r="N5617">
        <f t="shared" si="703"/>
        <v>2</v>
      </c>
    </row>
    <row r="5618" spans="1:14" x14ac:dyDescent="0.3">
      <c r="A5618">
        <v>5609</v>
      </c>
      <c r="B5618" t="s">
        <v>32697</v>
      </c>
      <c r="C5618" t="s">
        <v>19548</v>
      </c>
      <c r="D5618" s="5">
        <v>2.8722222222222222</v>
      </c>
      <c r="E5618" s="1">
        <v>54454</v>
      </c>
      <c r="F5618" s="1">
        <v>76036.33</v>
      </c>
      <c r="G5618">
        <f t="shared" si="696"/>
        <v>-0.84916420624562705</v>
      </c>
      <c r="H5618">
        <f t="shared" si="697"/>
        <v>5.8413210866195962E-2</v>
      </c>
      <c r="I5618">
        <f t="shared" si="698"/>
        <v>0.55144257018732634</v>
      </c>
      <c r="J5618">
        <f t="shared" si="699"/>
        <v>6.3668910564284324</v>
      </c>
      <c r="K5618">
        <f t="shared" si="700"/>
        <v>3.8540721652560519</v>
      </c>
      <c r="L5618">
        <f t="shared" si="701"/>
        <v>0.25019692163934787</v>
      </c>
      <c r="M5618">
        <f t="shared" si="702"/>
        <v>0.25019692163934787</v>
      </c>
      <c r="N5618">
        <f t="shared" si="703"/>
        <v>3</v>
      </c>
    </row>
    <row r="5619" spans="1:14" x14ac:dyDescent="0.3">
      <c r="A5619">
        <v>5610</v>
      </c>
      <c r="B5619" t="s">
        <v>32751</v>
      </c>
      <c r="C5619" t="s">
        <v>19402</v>
      </c>
      <c r="D5619" s="5">
        <v>8.2944444444444443</v>
      </c>
      <c r="E5619" s="1">
        <v>35615</v>
      </c>
      <c r="F5619" s="1">
        <v>29667.06</v>
      </c>
      <c r="G5619">
        <f t="shared" si="696"/>
        <v>-0.33707409233510272</v>
      </c>
      <c r="H5619">
        <f t="shared" si="697"/>
        <v>-0.54428834689226369</v>
      </c>
      <c r="I5619">
        <f t="shared" si="698"/>
        <v>-0.56639820565210552</v>
      </c>
      <c r="J5619">
        <f t="shared" si="699"/>
        <v>8.3085261871022631</v>
      </c>
      <c r="K5619">
        <f t="shared" si="700"/>
        <v>0.40648935639409495</v>
      </c>
      <c r="L5619">
        <f t="shared" si="701"/>
        <v>2.4142140112582</v>
      </c>
      <c r="M5619">
        <f t="shared" si="702"/>
        <v>0.40648935639409495</v>
      </c>
      <c r="N5619">
        <f t="shared" si="703"/>
        <v>2</v>
      </c>
    </row>
    <row r="5620" spans="1:14" x14ac:dyDescent="0.3">
      <c r="A5620">
        <v>5611</v>
      </c>
      <c r="B5620" t="s">
        <v>38422</v>
      </c>
      <c r="C5620" t="s">
        <v>31612</v>
      </c>
      <c r="D5620" s="5">
        <v>11.605555555555556</v>
      </c>
      <c r="E5620">
        <v>0</v>
      </c>
      <c r="F5620">
        <v>225</v>
      </c>
      <c r="G5620">
        <f t="shared" si="696"/>
        <v>-2.4363326053675916E-2</v>
      </c>
      <c r="H5620">
        <f t="shared" si="697"/>
        <v>-1.6836914988412812</v>
      </c>
      <c r="I5620">
        <f t="shared" si="698"/>
        <v>-1.2761686030017101</v>
      </c>
      <c r="J5620">
        <f t="shared" si="699"/>
        <v>15.056008966863523</v>
      </c>
      <c r="K5620">
        <f t="shared" si="700"/>
        <v>0.9927465142344597</v>
      </c>
      <c r="L5620">
        <f t="shared" si="701"/>
        <v>8.4229387558003559</v>
      </c>
      <c r="M5620">
        <f t="shared" si="702"/>
        <v>0.9927465142344597</v>
      </c>
      <c r="N5620">
        <f t="shared" si="703"/>
        <v>2</v>
      </c>
    </row>
    <row r="5621" spans="1:14" x14ac:dyDescent="0.3">
      <c r="A5621">
        <v>5612</v>
      </c>
      <c r="B5621" t="s">
        <v>32704</v>
      </c>
      <c r="C5621" t="s">
        <v>19142</v>
      </c>
      <c r="D5621" s="5">
        <v>0.40277777777777779</v>
      </c>
      <c r="E5621" s="1">
        <v>53512</v>
      </c>
      <c r="F5621" s="1">
        <v>20903.439999999999</v>
      </c>
      <c r="G5621">
        <f t="shared" si="696"/>
        <v>-1.082385574722295</v>
      </c>
      <c r="H5621">
        <f t="shared" si="697"/>
        <v>2.8276533366940745E-2</v>
      </c>
      <c r="I5621">
        <f t="shared" si="698"/>
        <v>-0.77766596509627972</v>
      </c>
      <c r="J5621">
        <f t="shared" si="699"/>
        <v>10.750021374060976</v>
      </c>
      <c r="K5621">
        <f t="shared" si="700"/>
        <v>1.2823180953228519</v>
      </c>
      <c r="L5621">
        <f t="shared" si="701"/>
        <v>2.2877132277635264</v>
      </c>
      <c r="M5621">
        <f t="shared" si="702"/>
        <v>1.2823180953228519</v>
      </c>
      <c r="N5621">
        <f t="shared" si="703"/>
        <v>2</v>
      </c>
    </row>
    <row r="5622" spans="1:14" x14ac:dyDescent="0.3">
      <c r="A5622">
        <v>5613</v>
      </c>
      <c r="B5622" t="s">
        <v>32697</v>
      </c>
      <c r="C5622" t="s">
        <v>19394</v>
      </c>
      <c r="D5622" s="5">
        <v>12.008333333333333</v>
      </c>
      <c r="E5622" s="1">
        <v>80295</v>
      </c>
      <c r="F5622" s="1">
        <v>106755.44</v>
      </c>
      <c r="G5622">
        <f t="shared" si="696"/>
        <v>1.3676154743980762E-2</v>
      </c>
      <c r="H5622">
        <f t="shared" si="697"/>
        <v>0.88512433959045711</v>
      </c>
      <c r="I5622">
        <f t="shared" si="698"/>
        <v>1.291999274131487</v>
      </c>
      <c r="J5622">
        <f t="shared" si="699"/>
        <v>2.0246758972281382</v>
      </c>
      <c r="K5622">
        <f t="shared" si="700"/>
        <v>8.8757144818362601</v>
      </c>
      <c r="L5622">
        <f t="shared" si="701"/>
        <v>1.0306565864738801</v>
      </c>
      <c r="M5622">
        <f t="shared" si="702"/>
        <v>1.0306565864738801</v>
      </c>
      <c r="N5622">
        <f t="shared" si="703"/>
        <v>3</v>
      </c>
    </row>
    <row r="5623" spans="1:14" x14ac:dyDescent="0.3">
      <c r="A5623">
        <v>5614</v>
      </c>
      <c r="B5623" t="s">
        <v>30019</v>
      </c>
      <c r="C5623" t="s">
        <v>19156</v>
      </c>
      <c r="D5623" s="5">
        <v>8.2611111111111111</v>
      </c>
      <c r="E5623" s="1">
        <v>95245</v>
      </c>
      <c r="F5623" s="1">
        <v>96861.73</v>
      </c>
      <c r="G5623">
        <f t="shared" si="696"/>
        <v>-0.3402221872976674</v>
      </c>
      <c r="H5623">
        <f t="shared" si="697"/>
        <v>1.3634081279278938</v>
      </c>
      <c r="I5623">
        <f t="shared" si="698"/>
        <v>1.0534880260068056</v>
      </c>
      <c r="J5623">
        <f t="shared" si="699"/>
        <v>3.1967848109567751</v>
      </c>
      <c r="K5623">
        <f t="shared" si="700"/>
        <v>9.4137397172070472</v>
      </c>
      <c r="L5623">
        <f t="shared" si="701"/>
        <v>1.0662731875687508</v>
      </c>
      <c r="M5623">
        <f t="shared" si="702"/>
        <v>1.0662731875687508</v>
      </c>
      <c r="N5623">
        <f t="shared" si="703"/>
        <v>3</v>
      </c>
    </row>
    <row r="5624" spans="1:14" x14ac:dyDescent="0.3">
      <c r="A5624">
        <v>5615</v>
      </c>
      <c r="B5624" t="s">
        <v>32697</v>
      </c>
      <c r="C5624" t="s">
        <v>19856</v>
      </c>
      <c r="D5624" s="5">
        <v>24.983333333333334</v>
      </c>
      <c r="E5624" s="1">
        <v>92548</v>
      </c>
      <c r="F5624" s="1">
        <v>119615.19</v>
      </c>
      <c r="G5624">
        <f t="shared" si="696"/>
        <v>1.2390721189222897</v>
      </c>
      <c r="H5624">
        <f t="shared" si="697"/>
        <v>1.2771250926672875</v>
      </c>
      <c r="I5624">
        <f t="shared" si="698"/>
        <v>1.6020139221322243</v>
      </c>
      <c r="J5624">
        <f t="shared" si="699"/>
        <v>0.34934954037610016</v>
      </c>
      <c r="K5624">
        <f t="shared" si="700"/>
        <v>14.354469202249</v>
      </c>
      <c r="L5624">
        <f t="shared" si="701"/>
        <v>5.0016629521089975</v>
      </c>
      <c r="M5624">
        <f t="shared" si="702"/>
        <v>0.34934954037610016</v>
      </c>
      <c r="N5624">
        <f t="shared" si="703"/>
        <v>1</v>
      </c>
    </row>
    <row r="5625" spans="1:14" x14ac:dyDescent="0.3">
      <c r="A5625">
        <v>5616</v>
      </c>
      <c r="B5625" t="s">
        <v>32697</v>
      </c>
      <c r="C5625" t="s">
        <v>19100</v>
      </c>
      <c r="D5625" s="5">
        <v>26.45</v>
      </c>
      <c r="E5625" s="1">
        <v>92548</v>
      </c>
      <c r="F5625" s="1">
        <v>93950.03</v>
      </c>
      <c r="G5625">
        <f t="shared" si="696"/>
        <v>1.3775882972751363</v>
      </c>
      <c r="H5625">
        <f t="shared" si="697"/>
        <v>1.2771250926672875</v>
      </c>
      <c r="I5625">
        <f t="shared" si="698"/>
        <v>0.98329462017980696</v>
      </c>
      <c r="J5625">
        <f t="shared" si="699"/>
        <v>7.5750124353108239E-2</v>
      </c>
      <c r="K5625">
        <f t="shared" si="700"/>
        <v>11.771163415883624</v>
      </c>
      <c r="L5625">
        <f t="shared" si="701"/>
        <v>4.6383640062934877</v>
      </c>
      <c r="M5625">
        <f t="shared" si="702"/>
        <v>7.5750124353108239E-2</v>
      </c>
      <c r="N5625">
        <f t="shared" si="703"/>
        <v>1</v>
      </c>
    </row>
    <row r="5626" spans="1:14" x14ac:dyDescent="0.3">
      <c r="A5626">
        <v>5617</v>
      </c>
      <c r="B5626" t="s">
        <v>32697</v>
      </c>
      <c r="C5626" t="s">
        <v>19917</v>
      </c>
      <c r="D5626" s="5">
        <v>13.858333333333333</v>
      </c>
      <c r="E5626" s="1">
        <v>81045</v>
      </c>
      <c r="F5626" s="1">
        <v>88169.69</v>
      </c>
      <c r="G5626">
        <f t="shared" si="696"/>
        <v>0.18839542516632149</v>
      </c>
      <c r="H5626">
        <f t="shared" si="697"/>
        <v>0.90911850957394058</v>
      </c>
      <c r="I5626">
        <f t="shared" si="698"/>
        <v>0.84394587153192657</v>
      </c>
      <c r="J5626">
        <f t="shared" si="699"/>
        <v>1.5837247415301852</v>
      </c>
      <c r="K5626">
        <f t="shared" si="700"/>
        <v>7.1120121723971792</v>
      </c>
      <c r="L5626">
        <f t="shared" si="701"/>
        <v>0.84826387044483531</v>
      </c>
      <c r="M5626">
        <f t="shared" si="702"/>
        <v>0.84826387044483531</v>
      </c>
      <c r="N5626">
        <f t="shared" si="703"/>
        <v>3</v>
      </c>
    </row>
    <row r="5627" spans="1:14" x14ac:dyDescent="0.3">
      <c r="A5627">
        <v>5618</v>
      </c>
      <c r="B5627" t="s">
        <v>32815</v>
      </c>
      <c r="C5627" t="s">
        <v>20094</v>
      </c>
      <c r="D5627" s="5">
        <v>13.083333333333334</v>
      </c>
      <c r="E5627" s="1">
        <v>105057</v>
      </c>
      <c r="F5627" s="1">
        <v>171698.98</v>
      </c>
      <c r="G5627">
        <f t="shared" si="696"/>
        <v>0.11520221728669239</v>
      </c>
      <c r="H5627">
        <f t="shared" si="697"/>
        <v>1.6773158557651466</v>
      </c>
      <c r="I5627">
        <f t="shared" si="698"/>
        <v>2.8576167000551473</v>
      </c>
      <c r="J5627">
        <f t="shared" si="699"/>
        <v>5.2165544493187612</v>
      </c>
      <c r="K5627">
        <f t="shared" si="700"/>
        <v>22.339734430362206</v>
      </c>
      <c r="L5627">
        <f t="shared" si="701"/>
        <v>7.1240627553276461</v>
      </c>
      <c r="M5627">
        <f t="shared" si="702"/>
        <v>5.2165544493187612</v>
      </c>
      <c r="N5627">
        <f t="shared" si="703"/>
        <v>1</v>
      </c>
    </row>
    <row r="5628" spans="1:14" x14ac:dyDescent="0.3">
      <c r="A5628">
        <v>5619</v>
      </c>
      <c r="B5628" t="s">
        <v>34656</v>
      </c>
      <c r="C5628" t="s">
        <v>19733</v>
      </c>
      <c r="D5628" s="5">
        <v>4.9777777777777779</v>
      </c>
      <c r="E5628" s="1">
        <v>24960</v>
      </c>
      <c r="F5628" s="1">
        <v>3902.7</v>
      </c>
      <c r="G5628">
        <f t="shared" si="696"/>
        <v>-0.65030954111029016</v>
      </c>
      <c r="H5628">
        <f t="shared" si="697"/>
        <v>-0.88516552179095187</v>
      </c>
      <c r="I5628">
        <f t="shared" si="698"/>
        <v>-1.1875089579112295</v>
      </c>
      <c r="J5628">
        <f t="shared" si="699"/>
        <v>13.143590171136406</v>
      </c>
      <c r="K5628">
        <f t="shared" si="700"/>
        <v>0.10179746421260132</v>
      </c>
      <c r="L5628">
        <f t="shared" si="701"/>
        <v>4.9788380003994588</v>
      </c>
      <c r="M5628">
        <f t="shared" si="702"/>
        <v>0.10179746421260132</v>
      </c>
      <c r="N5628">
        <f t="shared" si="703"/>
        <v>2</v>
      </c>
    </row>
    <row r="5629" spans="1:14" x14ac:dyDescent="0.3">
      <c r="A5629">
        <v>5620</v>
      </c>
      <c r="B5629" t="s">
        <v>32689</v>
      </c>
      <c r="C5629" t="s">
        <v>19134</v>
      </c>
      <c r="D5629" s="5">
        <v>19.330555555555556</v>
      </c>
      <c r="E5629" s="1">
        <v>101941</v>
      </c>
      <c r="F5629" s="1">
        <v>145043.89000000001</v>
      </c>
      <c r="G5629">
        <f t="shared" si="696"/>
        <v>0.70520768152069291</v>
      </c>
      <c r="H5629">
        <f t="shared" si="697"/>
        <v>1.5776280775404341</v>
      </c>
      <c r="I5629">
        <f t="shared" si="698"/>
        <v>2.2150327972749246</v>
      </c>
      <c r="J5629">
        <f t="shared" si="699"/>
        <v>2.0591652439866537</v>
      </c>
      <c r="K5629">
        <f t="shared" si="700"/>
        <v>18.013725871877433</v>
      </c>
      <c r="L5629">
        <f t="shared" si="701"/>
        <v>5.5459935711846153</v>
      </c>
      <c r="M5629">
        <f t="shared" si="702"/>
        <v>2.0591652439866537</v>
      </c>
      <c r="N5629">
        <f t="shared" si="703"/>
        <v>1</v>
      </c>
    </row>
    <row r="5630" spans="1:14" x14ac:dyDescent="0.3">
      <c r="A5630">
        <v>5621</v>
      </c>
      <c r="B5630" t="s">
        <v>34594</v>
      </c>
      <c r="C5630" t="s">
        <v>31426</v>
      </c>
      <c r="D5630" s="5">
        <v>13.252777777777778</v>
      </c>
      <c r="E5630" s="1">
        <v>54029</v>
      </c>
      <c r="F5630" s="1">
        <v>59362.99</v>
      </c>
      <c r="G5630">
        <f t="shared" si="696"/>
        <v>0.13120503334639624</v>
      </c>
      <c r="H5630">
        <f t="shared" si="697"/>
        <v>4.4816514542222005E-2</v>
      </c>
      <c r="I5630">
        <f t="shared" si="698"/>
        <v>0.14949232767898765</v>
      </c>
      <c r="J5630">
        <f t="shared" si="699"/>
        <v>3.5129130489904754</v>
      </c>
      <c r="K5630">
        <f t="shared" si="700"/>
        <v>2.6148318037273497</v>
      </c>
      <c r="L5630">
        <f t="shared" si="701"/>
        <v>0.87911050363252186</v>
      </c>
      <c r="M5630">
        <f t="shared" si="702"/>
        <v>0.87911050363252186</v>
      </c>
      <c r="N5630">
        <f t="shared" si="703"/>
        <v>3</v>
      </c>
    </row>
    <row r="5631" spans="1:14" x14ac:dyDescent="0.3">
      <c r="A5631">
        <v>5622</v>
      </c>
      <c r="B5631" t="s">
        <v>34656</v>
      </c>
      <c r="C5631" t="s">
        <v>38427</v>
      </c>
      <c r="D5631" s="5">
        <v>1.9972222222222222</v>
      </c>
      <c r="E5631" s="1">
        <v>22880</v>
      </c>
      <c r="F5631">
        <v>0</v>
      </c>
      <c r="G5631">
        <f t="shared" si="696"/>
        <v>-0.93180169901295029</v>
      </c>
      <c r="H5631">
        <f t="shared" si="697"/>
        <v>-0.95170935321181271</v>
      </c>
      <c r="I5631">
        <f t="shared" si="698"/>
        <v>-1.2815927594433336</v>
      </c>
      <c r="J5631">
        <f t="shared" si="699"/>
        <v>15.083517311175584</v>
      </c>
      <c r="K5631">
        <f t="shared" si="700"/>
        <v>0.37847702204877759</v>
      </c>
      <c r="L5631">
        <f t="shared" si="701"/>
        <v>5.6237427548212366</v>
      </c>
      <c r="M5631">
        <f t="shared" si="702"/>
        <v>0.37847702204877759</v>
      </c>
      <c r="N5631">
        <f t="shared" si="703"/>
        <v>2</v>
      </c>
    </row>
    <row r="5632" spans="1:14" x14ac:dyDescent="0.3">
      <c r="A5632">
        <v>5623</v>
      </c>
      <c r="B5632" t="s">
        <v>32751</v>
      </c>
      <c r="C5632" t="s">
        <v>20116</v>
      </c>
      <c r="D5632" s="5">
        <v>13.019444444444444</v>
      </c>
      <c r="E5632" s="1">
        <v>33933</v>
      </c>
      <c r="F5632" s="1">
        <v>40890.449999999997</v>
      </c>
      <c r="G5632">
        <f t="shared" si="696"/>
        <v>0.10916836860844328</v>
      </c>
      <c r="H5632">
        <f t="shared" si="697"/>
        <v>-0.59809927210855585</v>
      </c>
      <c r="I5632">
        <f t="shared" si="698"/>
        <v>-0.29583188047276759</v>
      </c>
      <c r="J5632">
        <f t="shared" si="699"/>
        <v>6.2894447077351883</v>
      </c>
      <c r="K5632">
        <f t="shared" si="700"/>
        <v>1.0065812514211134</v>
      </c>
      <c r="L5632">
        <f t="shared" si="701"/>
        <v>2.3994791115890557</v>
      </c>
      <c r="M5632">
        <f t="shared" si="702"/>
        <v>1.0065812514211134</v>
      </c>
      <c r="N5632">
        <f t="shared" si="703"/>
        <v>2</v>
      </c>
    </row>
    <row r="5633" spans="1:14" x14ac:dyDescent="0.3">
      <c r="A5633">
        <v>5624</v>
      </c>
      <c r="B5633" t="s">
        <v>34564</v>
      </c>
      <c r="C5633" t="s">
        <v>20655</v>
      </c>
      <c r="D5633" s="5">
        <v>20.030555555555555</v>
      </c>
      <c r="E5633" s="1">
        <v>22880</v>
      </c>
      <c r="F5633" s="1">
        <v>10512.63</v>
      </c>
      <c r="G5633">
        <f t="shared" si="696"/>
        <v>0.77131767573455157</v>
      </c>
      <c r="H5633">
        <f t="shared" si="697"/>
        <v>-0.95170935321181271</v>
      </c>
      <c r="I5633">
        <f t="shared" si="698"/>
        <v>-1.0281609828526543</v>
      </c>
      <c r="J5633">
        <f t="shared" si="699"/>
        <v>8.8475560550518608</v>
      </c>
      <c r="K5633">
        <f t="shared" si="700"/>
        <v>1.3416218587154678</v>
      </c>
      <c r="L5633">
        <f t="shared" si="701"/>
        <v>6.4531845664382104</v>
      </c>
      <c r="M5633">
        <f t="shared" si="702"/>
        <v>1.3416218587154678</v>
      </c>
      <c r="N5633">
        <f t="shared" si="703"/>
        <v>2</v>
      </c>
    </row>
    <row r="5634" spans="1:14" x14ac:dyDescent="0.3">
      <c r="A5634">
        <v>5625</v>
      </c>
      <c r="B5634" t="s">
        <v>15599</v>
      </c>
      <c r="C5634" t="s">
        <v>19045</v>
      </c>
      <c r="D5634" s="5">
        <v>26.052777777777777</v>
      </c>
      <c r="E5634" s="1">
        <v>12659</v>
      </c>
      <c r="F5634" s="1">
        <v>12712.74</v>
      </c>
      <c r="G5634">
        <f t="shared" si="696"/>
        <v>1.3400734989712404</v>
      </c>
      <c r="H5634">
        <f t="shared" si="697"/>
        <v>-1.2787019017467252</v>
      </c>
      <c r="I5634">
        <f t="shared" si="698"/>
        <v>-0.97512213472474341</v>
      </c>
      <c r="J5634">
        <f t="shared" si="699"/>
        <v>9.6177680007961612</v>
      </c>
      <c r="K5634">
        <f t="shared" si="700"/>
        <v>3.2082686326729144</v>
      </c>
      <c r="L5634">
        <f t="shared" si="701"/>
        <v>9.191275973689331</v>
      </c>
      <c r="M5634">
        <f t="shared" si="702"/>
        <v>3.2082686326729144</v>
      </c>
      <c r="N5634">
        <f t="shared" si="703"/>
        <v>2</v>
      </c>
    </row>
    <row r="5635" spans="1:14" x14ac:dyDescent="0.3">
      <c r="A5635">
        <v>5626</v>
      </c>
      <c r="B5635" t="s">
        <v>34691</v>
      </c>
      <c r="C5635" t="s">
        <v>19317</v>
      </c>
      <c r="D5635" s="5">
        <v>30.261111111111113</v>
      </c>
      <c r="E5635" s="1">
        <v>68533</v>
      </c>
      <c r="F5635" s="1">
        <v>67776.56</v>
      </c>
      <c r="G5635">
        <f t="shared" si="696"/>
        <v>1.7375204879950337</v>
      </c>
      <c r="H5635">
        <f t="shared" si="697"/>
        <v>0.5088317697961473</v>
      </c>
      <c r="I5635">
        <f t="shared" si="698"/>
        <v>0.352321305068094</v>
      </c>
      <c r="J5635">
        <f t="shared" si="699"/>
        <v>0.92634165851318295</v>
      </c>
      <c r="K5635">
        <f t="shared" si="700"/>
        <v>8.3069034430957061</v>
      </c>
      <c r="L5635">
        <f t="shared" si="701"/>
        <v>5.4278568448367599</v>
      </c>
      <c r="M5635">
        <f t="shared" si="702"/>
        <v>0.92634165851318295</v>
      </c>
      <c r="N5635">
        <f t="shared" si="703"/>
        <v>1</v>
      </c>
    </row>
    <row r="5636" spans="1:14" x14ac:dyDescent="0.3">
      <c r="A5636">
        <v>5627</v>
      </c>
      <c r="B5636" t="s">
        <v>38422</v>
      </c>
      <c r="C5636" t="s">
        <v>31612</v>
      </c>
      <c r="D5636" s="5">
        <v>13.647222222222222</v>
      </c>
      <c r="E5636">
        <v>0</v>
      </c>
      <c r="F5636">
        <v>165</v>
      </c>
      <c r="G5636">
        <f t="shared" si="696"/>
        <v>0.16845749040341182</v>
      </c>
      <c r="H5636">
        <f t="shared" si="697"/>
        <v>-1.6836914988412812</v>
      </c>
      <c r="I5636">
        <f t="shared" si="698"/>
        <v>-1.2776150447194763</v>
      </c>
      <c r="J5636">
        <f t="shared" si="699"/>
        <v>14.544731580938926</v>
      </c>
      <c r="K5636">
        <f t="shared" si="700"/>
        <v>1.1600401605247863</v>
      </c>
      <c r="L5636">
        <f t="shared" si="701"/>
        <v>8.6802621672570552</v>
      </c>
      <c r="M5636">
        <f t="shared" si="702"/>
        <v>1.1600401605247863</v>
      </c>
      <c r="N5636">
        <f t="shared" si="703"/>
        <v>2</v>
      </c>
    </row>
    <row r="5637" spans="1:14" x14ac:dyDescent="0.3">
      <c r="A5637">
        <v>5628</v>
      </c>
      <c r="B5637" t="s">
        <v>38422</v>
      </c>
      <c r="C5637" t="s">
        <v>31612</v>
      </c>
      <c r="D5637" s="5">
        <v>13.647222222222222</v>
      </c>
      <c r="E5637">
        <v>0</v>
      </c>
      <c r="F5637">
        <v>225</v>
      </c>
      <c r="G5637">
        <f t="shared" si="696"/>
        <v>0.16845749040341182</v>
      </c>
      <c r="H5637">
        <f t="shared" si="697"/>
        <v>-1.6836914988412812</v>
      </c>
      <c r="I5637">
        <f t="shared" si="698"/>
        <v>-1.2761686030017101</v>
      </c>
      <c r="J5637">
        <f t="shared" si="699"/>
        <v>14.537868313345482</v>
      </c>
      <c r="K5637">
        <f t="shared" si="700"/>
        <v>1.1597271153535704</v>
      </c>
      <c r="L5637">
        <f t="shared" si="701"/>
        <v>8.6749019106547305</v>
      </c>
      <c r="M5637">
        <f t="shared" si="702"/>
        <v>1.1597271153535704</v>
      </c>
      <c r="N5637">
        <f t="shared" si="703"/>
        <v>2</v>
      </c>
    </row>
    <row r="5638" spans="1:14" x14ac:dyDescent="0.3">
      <c r="A5638">
        <v>5629</v>
      </c>
      <c r="B5638" t="s">
        <v>34648</v>
      </c>
      <c r="C5638" t="s">
        <v>19075</v>
      </c>
      <c r="D5638" s="5">
        <v>12.16388888888889</v>
      </c>
      <c r="E5638" s="1">
        <v>58715</v>
      </c>
      <c r="F5638" s="1">
        <v>62490.75</v>
      </c>
      <c r="G5638">
        <f t="shared" si="696"/>
        <v>2.8367264569282805E-2</v>
      </c>
      <c r="H5638">
        <f t="shared" si="697"/>
        <v>0.1947320885990266</v>
      </c>
      <c r="I5638">
        <f t="shared" si="698"/>
        <v>0.22489437013166252</v>
      </c>
      <c r="J5638">
        <f t="shared" si="699"/>
        <v>3.3781399918271391</v>
      </c>
      <c r="K5638">
        <f t="shared" si="700"/>
        <v>2.9900633693074816</v>
      </c>
      <c r="L5638">
        <f t="shared" si="701"/>
        <v>0.57645455444644933</v>
      </c>
      <c r="M5638">
        <f t="shared" si="702"/>
        <v>0.57645455444644933</v>
      </c>
      <c r="N5638">
        <f t="shared" si="703"/>
        <v>3</v>
      </c>
    </row>
    <row r="5639" spans="1:14" x14ac:dyDescent="0.3">
      <c r="A5639">
        <v>5630</v>
      </c>
      <c r="B5639" t="s">
        <v>34922</v>
      </c>
      <c r="C5639" t="s">
        <v>19820</v>
      </c>
      <c r="D5639" s="5">
        <v>27.252777777777776</v>
      </c>
      <c r="E5639" s="1">
        <v>47986</v>
      </c>
      <c r="F5639" s="1">
        <v>60974.52</v>
      </c>
      <c r="G5639">
        <f t="shared" si="696"/>
        <v>1.4534049176235695</v>
      </c>
      <c r="H5639">
        <f t="shared" si="697"/>
        <v>-0.14851251107136532</v>
      </c>
      <c r="I5639">
        <f t="shared" si="698"/>
        <v>0.18834206470285103</v>
      </c>
      <c r="J5639">
        <f t="shared" si="699"/>
        <v>2.2104146757861916</v>
      </c>
      <c r="K5639">
        <f t="shared" si="700"/>
        <v>5.49767250534995</v>
      </c>
      <c r="L5639">
        <f t="shared" si="701"/>
        <v>4.6855714291287587</v>
      </c>
      <c r="M5639">
        <f t="shared" si="702"/>
        <v>2.2104146757861916</v>
      </c>
      <c r="N5639">
        <f t="shared" si="703"/>
        <v>1</v>
      </c>
    </row>
    <row r="5640" spans="1:14" x14ac:dyDescent="0.3">
      <c r="A5640">
        <v>5631</v>
      </c>
      <c r="B5640" t="s">
        <v>1733</v>
      </c>
      <c r="C5640" t="s">
        <v>19232</v>
      </c>
      <c r="D5640" s="5">
        <v>0.3888888888888889</v>
      </c>
      <c r="E5640" s="1">
        <v>36043</v>
      </c>
      <c r="F5640" s="1">
        <v>14227.48</v>
      </c>
      <c r="G5640">
        <f t="shared" si="696"/>
        <v>-1.0836972809566969</v>
      </c>
      <c r="H5640">
        <f t="shared" si="697"/>
        <v>-0.53059567388835582</v>
      </c>
      <c r="I5640">
        <f t="shared" si="698"/>
        <v>-0.93860574926525642</v>
      </c>
      <c r="J5640">
        <f t="shared" si="699"/>
        <v>12.816033496223874</v>
      </c>
      <c r="K5640">
        <f t="shared" si="700"/>
        <v>0.62435612138487373</v>
      </c>
      <c r="L5640">
        <f t="shared" si="701"/>
        <v>3.5680549210636423</v>
      </c>
      <c r="M5640">
        <f t="shared" si="702"/>
        <v>0.62435612138487373</v>
      </c>
      <c r="N5640">
        <f t="shared" si="703"/>
        <v>2</v>
      </c>
    </row>
    <row r="5641" spans="1:14" x14ac:dyDescent="0.3">
      <c r="A5641">
        <v>5632</v>
      </c>
      <c r="B5641" t="s">
        <v>32697</v>
      </c>
      <c r="C5641" t="s">
        <v>19548</v>
      </c>
      <c r="D5641" s="5">
        <v>10.577777777777778</v>
      </c>
      <c r="E5641" s="1">
        <v>78791</v>
      </c>
      <c r="F5641" s="1">
        <v>99312.41</v>
      </c>
      <c r="G5641">
        <f t="shared" si="696"/>
        <v>-0.12142958739942086</v>
      </c>
      <c r="H5641">
        <f t="shared" si="697"/>
        <v>0.83700803071691166</v>
      </c>
      <c r="I5641">
        <f t="shared" si="698"/>
        <v>1.112567455821728</v>
      </c>
      <c r="J5641">
        <f t="shared" si="699"/>
        <v>2.3995942845994378</v>
      </c>
      <c r="K5641">
        <f t="shared" si="700"/>
        <v>7.7866510370694151</v>
      </c>
      <c r="L5641">
        <f t="shared" si="701"/>
        <v>0.62673568872400254</v>
      </c>
      <c r="M5641">
        <f t="shared" si="702"/>
        <v>0.62673568872400254</v>
      </c>
      <c r="N5641">
        <f t="shared" si="703"/>
        <v>3</v>
      </c>
    </row>
    <row r="5642" spans="1:14" x14ac:dyDescent="0.3">
      <c r="A5642">
        <v>5633</v>
      </c>
      <c r="B5642" t="s">
        <v>36689</v>
      </c>
      <c r="C5642" t="s">
        <v>19512</v>
      </c>
      <c r="D5642" s="5">
        <v>9.0638888888888882</v>
      </c>
      <c r="E5642" s="1">
        <v>27573</v>
      </c>
      <c r="F5642" s="1">
        <v>6590.2</v>
      </c>
      <c r="G5642">
        <f t="shared" si="696"/>
        <v>-0.26440556694923428</v>
      </c>
      <c r="H5642">
        <f t="shared" si="697"/>
        <v>-0.80156983356849554</v>
      </c>
      <c r="I5642">
        <f t="shared" si="698"/>
        <v>-1.1227204226362839</v>
      </c>
      <c r="J5642">
        <f t="shared" si="699"/>
        <v>11.093367702359325</v>
      </c>
      <c r="K5642">
        <f t="shared" si="700"/>
        <v>1.3881983661303478E-2</v>
      </c>
      <c r="L5642">
        <f t="shared" si="701"/>
        <v>4.6289149169140149</v>
      </c>
      <c r="M5642">
        <f t="shared" si="702"/>
        <v>1.3881983661303478E-2</v>
      </c>
      <c r="N5642">
        <f t="shared" si="703"/>
        <v>2</v>
      </c>
    </row>
    <row r="5643" spans="1:14" x14ac:dyDescent="0.3">
      <c r="A5643">
        <v>5634</v>
      </c>
      <c r="B5643" t="s">
        <v>34648</v>
      </c>
      <c r="C5643" t="s">
        <v>19075</v>
      </c>
      <c r="D5643" s="5">
        <v>33.052777777777777</v>
      </c>
      <c r="E5643" s="1">
        <v>60981</v>
      </c>
      <c r="F5643" s="1">
        <v>67854.36</v>
      </c>
      <c r="G5643">
        <f t="shared" ref="G5643:G5706" si="704">STANDARDIZE(D5643,D$7,D$8)</f>
        <v>2.001173441109827</v>
      </c>
      <c r="H5643">
        <f t="shared" ref="H5643:H5706" si="705">STANDARDIZE(E5643,E$7,E$8)</f>
        <v>0.26722647417579126</v>
      </c>
      <c r="I5643">
        <f t="shared" ref="I5643:I5706" si="706">STANDARDIZE(F5643,F$7,F$8)</f>
        <v>0.35419685782879762</v>
      </c>
      <c r="J5643">
        <f t="shared" ref="J5643:J5706" si="707">SUMXMY2($D$3:$F$3,G5643:I5643)</f>
        <v>1.4724030106379962</v>
      </c>
      <c r="K5643">
        <f t="shared" ref="K5643:K5706" si="708">SUMXMY2($D$4:$F$4,G5643:I5643)</f>
        <v>8.937747884601837</v>
      </c>
      <c r="L5643">
        <f t="shared" ref="L5643:L5706" si="709">SUMXMY2($D$5:$F$5,G5643:I5643)</f>
        <v>6.7637755498983516</v>
      </c>
      <c r="M5643">
        <f t="shared" ref="M5643:M5706" si="710">MIN(J5643:L5643)</f>
        <v>1.4724030106379962</v>
      </c>
      <c r="N5643">
        <f t="shared" ref="N5643:N5706" si="711">MATCH(M5643,J5643:L5643,0)</f>
        <v>1</v>
      </c>
    </row>
    <row r="5644" spans="1:14" x14ac:dyDescent="0.3">
      <c r="A5644">
        <v>5635</v>
      </c>
      <c r="B5644" t="s">
        <v>32690</v>
      </c>
      <c r="C5644" t="s">
        <v>20099</v>
      </c>
      <c r="D5644" s="5">
        <v>3.1694444444444443</v>
      </c>
      <c r="E5644" s="1">
        <v>28554</v>
      </c>
      <c r="F5644" s="1">
        <v>17134.12</v>
      </c>
      <c r="G5644">
        <f t="shared" si="704"/>
        <v>-0.82109369282942513</v>
      </c>
      <c r="H5644">
        <f t="shared" si="705"/>
        <v>-0.77018545923009918</v>
      </c>
      <c r="I5644">
        <f t="shared" si="706"/>
        <v>-0.86853432668978947</v>
      </c>
      <c r="J5644">
        <f t="shared" si="707"/>
        <v>12.096768765560553</v>
      </c>
      <c r="K5644">
        <f t="shared" si="708"/>
        <v>0.30214995210427986</v>
      </c>
      <c r="L5644">
        <f t="shared" si="709"/>
        <v>3.7075308911765905</v>
      </c>
      <c r="M5644">
        <f t="shared" si="710"/>
        <v>0.30214995210427986</v>
      </c>
      <c r="N5644">
        <f t="shared" si="711"/>
        <v>2</v>
      </c>
    </row>
    <row r="5645" spans="1:14" x14ac:dyDescent="0.3">
      <c r="A5645">
        <v>5636</v>
      </c>
      <c r="B5645" t="s">
        <v>32697</v>
      </c>
      <c r="C5645" t="s">
        <v>19884</v>
      </c>
      <c r="D5645" s="5">
        <v>19.333333333333332</v>
      </c>
      <c r="E5645" s="1">
        <v>87924</v>
      </c>
      <c r="F5645" s="1">
        <v>99889.94</v>
      </c>
      <c r="G5645">
        <f t="shared" si="704"/>
        <v>0.7054700227675732</v>
      </c>
      <c r="H5645">
        <f t="shared" si="705"/>
        <v>1.1291930366624507</v>
      </c>
      <c r="I5645">
        <f t="shared" si="706"/>
        <v>1.1264901805760867</v>
      </c>
      <c r="J5645">
        <f t="shared" si="707"/>
        <v>0.51537116263256311</v>
      </c>
      <c r="K5645">
        <f t="shared" si="708"/>
        <v>9.9442303653390542</v>
      </c>
      <c r="L5645">
        <f t="shared" si="709"/>
        <v>2.380107180428563</v>
      </c>
      <c r="M5645">
        <f t="shared" si="710"/>
        <v>0.51537116263256311</v>
      </c>
      <c r="N5645">
        <f t="shared" si="711"/>
        <v>1</v>
      </c>
    </row>
    <row r="5646" spans="1:14" x14ac:dyDescent="0.3">
      <c r="A5646">
        <v>5637</v>
      </c>
      <c r="B5646" t="s">
        <v>38422</v>
      </c>
      <c r="C5646" t="s">
        <v>31612</v>
      </c>
      <c r="D5646" s="5">
        <v>12.344444444444445</v>
      </c>
      <c r="E5646">
        <v>0</v>
      </c>
      <c r="F5646">
        <v>165</v>
      </c>
      <c r="G5646">
        <f t="shared" si="704"/>
        <v>4.5419445616508236E-2</v>
      </c>
      <c r="H5646">
        <f t="shared" si="705"/>
        <v>-1.6836914988412812</v>
      </c>
      <c r="I5646">
        <f t="shared" si="706"/>
        <v>-1.2776150447194763</v>
      </c>
      <c r="J5646">
        <f t="shared" si="707"/>
        <v>14.866768728826232</v>
      </c>
      <c r="K5646">
        <f t="shared" si="708"/>
        <v>1.044904698310291</v>
      </c>
      <c r="L5646">
        <f t="shared" si="709"/>
        <v>8.5108997421829145</v>
      </c>
      <c r="M5646">
        <f t="shared" si="710"/>
        <v>1.044904698310291</v>
      </c>
      <c r="N5646">
        <f t="shared" si="711"/>
        <v>2</v>
      </c>
    </row>
    <row r="5647" spans="1:14" x14ac:dyDescent="0.3">
      <c r="A5647">
        <v>5638</v>
      </c>
      <c r="B5647" t="s">
        <v>32751</v>
      </c>
      <c r="C5647" t="s">
        <v>19044</v>
      </c>
      <c r="D5647" s="5">
        <v>13.911111111111111</v>
      </c>
      <c r="E5647" s="1">
        <v>35615</v>
      </c>
      <c r="F5647" s="1">
        <v>53356.34</v>
      </c>
      <c r="G5647">
        <f t="shared" si="704"/>
        <v>0.19337990885704903</v>
      </c>
      <c r="H5647">
        <f t="shared" si="705"/>
        <v>-0.54428834689226369</v>
      </c>
      <c r="I5647">
        <f t="shared" si="706"/>
        <v>4.6878419453126215E-3</v>
      </c>
      <c r="J5647">
        <f t="shared" si="707"/>
        <v>5.1583329903988879</v>
      </c>
      <c r="K5647">
        <f t="shared" si="708"/>
        <v>1.7272462636375463</v>
      </c>
      <c r="L5647">
        <f t="shared" si="709"/>
        <v>1.9760129113198448</v>
      </c>
      <c r="M5647">
        <f t="shared" si="710"/>
        <v>1.7272462636375463</v>
      </c>
      <c r="N5647">
        <f t="shared" si="711"/>
        <v>2</v>
      </c>
    </row>
    <row r="5648" spans="1:14" x14ac:dyDescent="0.3">
      <c r="A5648">
        <v>5639</v>
      </c>
      <c r="B5648" t="s">
        <v>34749</v>
      </c>
      <c r="C5648" t="s">
        <v>20148</v>
      </c>
      <c r="D5648" s="5">
        <v>17.305555555555557</v>
      </c>
      <c r="E5648" s="1">
        <v>49179</v>
      </c>
      <c r="F5648" s="1">
        <v>53028.12</v>
      </c>
      <c r="G5648">
        <f t="shared" si="704"/>
        <v>0.51396091254488763</v>
      </c>
      <c r="H5648">
        <f t="shared" si="705"/>
        <v>-0.11034578468430431</v>
      </c>
      <c r="I5648">
        <f t="shared" si="706"/>
        <v>-3.2246763981077409E-3</v>
      </c>
      <c r="J5648">
        <f t="shared" si="707"/>
        <v>3.3178726593886703</v>
      </c>
      <c r="K5648">
        <f t="shared" si="708"/>
        <v>2.5355694886428708</v>
      </c>
      <c r="L5648">
        <f t="shared" si="709"/>
        <v>1.8838178003375767</v>
      </c>
      <c r="M5648">
        <f t="shared" si="710"/>
        <v>1.8838178003375767</v>
      </c>
      <c r="N5648">
        <f t="shared" si="711"/>
        <v>3</v>
      </c>
    </row>
    <row r="5649" spans="1:14" x14ac:dyDescent="0.3">
      <c r="A5649">
        <v>5640</v>
      </c>
      <c r="B5649" t="s">
        <v>25632</v>
      </c>
      <c r="C5649" t="s">
        <v>20281</v>
      </c>
      <c r="D5649" s="5">
        <v>11.866666666666667</v>
      </c>
      <c r="E5649" s="1">
        <v>69980</v>
      </c>
      <c r="F5649" s="1">
        <v>87289.64</v>
      </c>
      <c r="G5649">
        <f t="shared" si="704"/>
        <v>2.9675115308088374E-4</v>
      </c>
      <c r="H5649">
        <f t="shared" si="705"/>
        <v>0.55512452175094806</v>
      </c>
      <c r="I5649">
        <f t="shared" si="706"/>
        <v>0.82273018763659045</v>
      </c>
      <c r="J5649">
        <f t="shared" si="707"/>
        <v>2.3019149590187107</v>
      </c>
      <c r="K5649">
        <f t="shared" si="708"/>
        <v>5.8049884055347594</v>
      </c>
      <c r="L5649">
        <f t="shared" si="709"/>
        <v>0.40476043417314039</v>
      </c>
      <c r="M5649">
        <f t="shared" si="710"/>
        <v>0.40476043417314039</v>
      </c>
      <c r="N5649">
        <f t="shared" si="711"/>
        <v>3</v>
      </c>
    </row>
    <row r="5650" spans="1:14" x14ac:dyDescent="0.3">
      <c r="A5650">
        <v>5641</v>
      </c>
      <c r="B5650" t="s">
        <v>32697</v>
      </c>
      <c r="C5650" t="s">
        <v>19180</v>
      </c>
      <c r="D5650" s="5">
        <v>13.55</v>
      </c>
      <c r="E5650" s="1">
        <v>81045</v>
      </c>
      <c r="F5650" s="1">
        <v>86346.78</v>
      </c>
      <c r="G5650">
        <f t="shared" si="704"/>
        <v>0.15927554676259817</v>
      </c>
      <c r="H5650">
        <f t="shared" si="705"/>
        <v>0.90911850957394058</v>
      </c>
      <c r="I5650">
        <f t="shared" si="706"/>
        <v>0.80000032033637269</v>
      </c>
      <c r="J5650">
        <f t="shared" si="707"/>
        <v>1.6800935232032082</v>
      </c>
      <c r="K5650">
        <f t="shared" si="708"/>
        <v>6.9059058966252049</v>
      </c>
      <c r="L5650">
        <f t="shared" si="709"/>
        <v>0.78266703121902614</v>
      </c>
      <c r="M5650">
        <f t="shared" si="710"/>
        <v>0.78266703121902614</v>
      </c>
      <c r="N5650">
        <f t="shared" si="711"/>
        <v>3</v>
      </c>
    </row>
    <row r="5651" spans="1:14" x14ac:dyDescent="0.3">
      <c r="A5651">
        <v>5642</v>
      </c>
      <c r="B5651" t="s">
        <v>35423</v>
      </c>
      <c r="C5651" t="s">
        <v>19610</v>
      </c>
      <c r="D5651" s="5">
        <v>17.511111111111113</v>
      </c>
      <c r="E5651" s="1">
        <v>60525</v>
      </c>
      <c r="F5651" s="1">
        <v>61049.99</v>
      </c>
      <c r="G5651">
        <f t="shared" si="704"/>
        <v>0.53337416481403666</v>
      </c>
      <c r="H5651">
        <f t="shared" si="705"/>
        <v>0.25263801882583331</v>
      </c>
      <c r="I5651">
        <f t="shared" si="706"/>
        <v>0.19016144731018134</v>
      </c>
      <c r="J5651">
        <f t="shared" si="707"/>
        <v>2.2004739673644136</v>
      </c>
      <c r="K5651">
        <f t="shared" si="708"/>
        <v>3.655713761418065</v>
      </c>
      <c r="L5651">
        <f t="shared" si="709"/>
        <v>1.4431704734216038</v>
      </c>
      <c r="M5651">
        <f t="shared" si="710"/>
        <v>1.4431704734216038</v>
      </c>
      <c r="N5651">
        <f t="shared" si="711"/>
        <v>3</v>
      </c>
    </row>
    <row r="5652" spans="1:14" x14ac:dyDescent="0.3">
      <c r="A5652">
        <v>5643</v>
      </c>
      <c r="B5652" t="s">
        <v>34811</v>
      </c>
      <c r="C5652" t="s">
        <v>20044</v>
      </c>
      <c r="D5652" s="5">
        <v>9.0638888888888882</v>
      </c>
      <c r="E5652" s="1">
        <v>33095</v>
      </c>
      <c r="F5652" s="1">
        <v>36099.32</v>
      </c>
      <c r="G5652">
        <f t="shared" si="704"/>
        <v>-0.26440556694923428</v>
      </c>
      <c r="H5652">
        <f t="shared" si="705"/>
        <v>-0.62490875803676804</v>
      </c>
      <c r="I5652">
        <f t="shared" si="706"/>
        <v>-0.41133338559345584</v>
      </c>
      <c r="J5652">
        <f t="shared" si="707"/>
        <v>7.8278282055133062</v>
      </c>
      <c r="K5652">
        <f t="shared" si="708"/>
        <v>0.59906563872257479</v>
      </c>
      <c r="L5652">
        <f t="shared" si="709"/>
        <v>2.2964177686328426</v>
      </c>
      <c r="M5652">
        <f t="shared" si="710"/>
        <v>0.59906563872257479</v>
      </c>
      <c r="N5652">
        <f t="shared" si="711"/>
        <v>2</v>
      </c>
    </row>
    <row r="5653" spans="1:14" x14ac:dyDescent="0.3">
      <c r="A5653">
        <v>5644</v>
      </c>
      <c r="B5653" t="s">
        <v>38422</v>
      </c>
      <c r="C5653" t="s">
        <v>31612</v>
      </c>
      <c r="D5653" s="5">
        <v>0.31111111111111112</v>
      </c>
      <c r="E5653">
        <v>0</v>
      </c>
      <c r="F5653">
        <v>165</v>
      </c>
      <c r="G5653">
        <f t="shared" si="704"/>
        <v>-1.0910428358693478</v>
      </c>
      <c r="H5653">
        <f t="shared" si="705"/>
        <v>-1.6836914988412812</v>
      </c>
      <c r="I5653">
        <f t="shared" si="706"/>
        <v>-1.2776150447194763</v>
      </c>
      <c r="J5653">
        <f t="shared" si="707"/>
        <v>19.272695421294671</v>
      </c>
      <c r="K5653">
        <f t="shared" si="708"/>
        <v>1.4128106083458876</v>
      </c>
      <c r="L5653">
        <f t="shared" si="709"/>
        <v>8.3779288865298547</v>
      </c>
      <c r="M5653">
        <f t="shared" si="710"/>
        <v>1.4128106083458876</v>
      </c>
      <c r="N5653">
        <f t="shared" si="711"/>
        <v>2</v>
      </c>
    </row>
    <row r="5654" spans="1:14" x14ac:dyDescent="0.3">
      <c r="A5654">
        <v>5645</v>
      </c>
      <c r="B5654" t="s">
        <v>34564</v>
      </c>
      <c r="C5654" t="s">
        <v>20044</v>
      </c>
      <c r="D5654" s="5">
        <v>1.0527777777777778</v>
      </c>
      <c r="E5654" s="1">
        <v>24960</v>
      </c>
      <c r="F5654" s="1">
        <v>3618</v>
      </c>
      <c r="G5654">
        <f t="shared" si="704"/>
        <v>-1.0209977229522835</v>
      </c>
      <c r="H5654">
        <f t="shared" si="705"/>
        <v>-0.88516552179095187</v>
      </c>
      <c r="I5654">
        <f t="shared" si="706"/>
        <v>-1.1943723238620301</v>
      </c>
      <c r="J5654">
        <f t="shared" si="707"/>
        <v>14.844023372474304</v>
      </c>
      <c r="K5654">
        <f t="shared" si="708"/>
        <v>0.45403920328316272</v>
      </c>
      <c r="L5654">
        <f t="shared" si="709"/>
        <v>5.1916541339991609</v>
      </c>
      <c r="M5654">
        <f t="shared" si="710"/>
        <v>0.45403920328316272</v>
      </c>
      <c r="N5654">
        <f t="shared" si="711"/>
        <v>2</v>
      </c>
    </row>
    <row r="5655" spans="1:14" x14ac:dyDescent="0.3">
      <c r="A5655">
        <v>5646</v>
      </c>
      <c r="B5655" t="s">
        <v>34639</v>
      </c>
      <c r="C5655" t="s">
        <v>19272</v>
      </c>
      <c r="D5655" s="5">
        <v>16.486111111111111</v>
      </c>
      <c r="E5655" s="1">
        <v>48873</v>
      </c>
      <c r="F5655" s="1">
        <v>70704.179999999993</v>
      </c>
      <c r="G5655">
        <f t="shared" si="704"/>
        <v>0.43657024471517192</v>
      </c>
      <c r="H5655">
        <f t="shared" si="705"/>
        <v>-0.12013540603756556</v>
      </c>
      <c r="I5655">
        <f t="shared" si="706"/>
        <v>0.42289850009753988</v>
      </c>
      <c r="J5655">
        <f t="shared" si="707"/>
        <v>2.7309550469257347</v>
      </c>
      <c r="K5655">
        <f t="shared" si="708"/>
        <v>3.5685062973227106</v>
      </c>
      <c r="L5655">
        <f t="shared" si="709"/>
        <v>1.4198582197750707</v>
      </c>
      <c r="M5655">
        <f t="shared" si="710"/>
        <v>1.4198582197750707</v>
      </c>
      <c r="N5655">
        <f t="shared" si="711"/>
        <v>3</v>
      </c>
    </row>
    <row r="5656" spans="1:14" x14ac:dyDescent="0.3">
      <c r="A5656">
        <v>5647</v>
      </c>
      <c r="B5656" t="s">
        <v>32689</v>
      </c>
      <c r="C5656" t="s">
        <v>19338</v>
      </c>
      <c r="D5656" s="5">
        <v>12.738888888888889</v>
      </c>
      <c r="E5656" s="1">
        <v>92212</v>
      </c>
      <c r="F5656" s="1">
        <v>136365.62</v>
      </c>
      <c r="G5656">
        <f t="shared" si="704"/>
        <v>8.2671902673523784E-2</v>
      </c>
      <c r="H5656">
        <f t="shared" si="705"/>
        <v>1.2663757045146868</v>
      </c>
      <c r="I5656">
        <f t="shared" si="706"/>
        <v>2.0058226011742728</v>
      </c>
      <c r="J5656">
        <f t="shared" si="707"/>
        <v>2.6617955029984928</v>
      </c>
      <c r="K5656">
        <f t="shared" si="708"/>
        <v>14.348417265509957</v>
      </c>
      <c r="L5656">
        <f t="shared" si="709"/>
        <v>3.1033886382151943</v>
      </c>
      <c r="M5656">
        <f t="shared" si="710"/>
        <v>2.6617955029984928</v>
      </c>
      <c r="N5656">
        <f t="shared" si="711"/>
        <v>1</v>
      </c>
    </row>
    <row r="5657" spans="1:14" x14ac:dyDescent="0.3">
      <c r="A5657">
        <v>5648</v>
      </c>
      <c r="B5657" t="s">
        <v>15599</v>
      </c>
      <c r="C5657" t="s">
        <v>19045</v>
      </c>
      <c r="D5657" s="5">
        <v>15.219444444444445</v>
      </c>
      <c r="E5657" s="1">
        <v>11981</v>
      </c>
      <c r="F5657" s="1">
        <v>11822.96</v>
      </c>
      <c r="G5657">
        <f t="shared" si="704"/>
        <v>0.31694263613771345</v>
      </c>
      <c r="H5657">
        <f t="shared" si="705"/>
        <v>-1.3003926314117942</v>
      </c>
      <c r="I5657">
        <f t="shared" si="706"/>
        <v>-0.99657238325197728</v>
      </c>
      <c r="J5657">
        <f t="shared" si="707"/>
        <v>11.009033180902369</v>
      </c>
      <c r="K5657">
        <f t="shared" si="708"/>
        <v>0.78980456147903333</v>
      </c>
      <c r="L5657">
        <f t="shared" si="709"/>
        <v>6.4501877103243501</v>
      </c>
      <c r="M5657">
        <f t="shared" si="710"/>
        <v>0.78980456147903333</v>
      </c>
      <c r="N5657">
        <f t="shared" si="711"/>
        <v>2</v>
      </c>
    </row>
    <row r="5658" spans="1:14" x14ac:dyDescent="0.3">
      <c r="A5658">
        <v>5649</v>
      </c>
      <c r="B5658" t="s">
        <v>34734</v>
      </c>
      <c r="C5658" t="s">
        <v>19487</v>
      </c>
      <c r="D5658" s="5">
        <v>14.016666666666667</v>
      </c>
      <c r="E5658" s="1">
        <v>79546</v>
      </c>
      <c r="F5658" s="1">
        <v>79424.320000000007</v>
      </c>
      <c r="G5658">
        <f t="shared" si="704"/>
        <v>0.20334887623850398</v>
      </c>
      <c r="H5658">
        <f t="shared" si="705"/>
        <v>0.86116216183361827</v>
      </c>
      <c r="I5658">
        <f t="shared" si="706"/>
        <v>0.63311807144357313</v>
      </c>
      <c r="J5658">
        <f t="shared" si="707"/>
        <v>1.7115672603478425</v>
      </c>
      <c r="K5658">
        <f t="shared" si="708"/>
        <v>6.1674484365826103</v>
      </c>
      <c r="L5658">
        <f t="shared" si="709"/>
        <v>0.76413764095364767</v>
      </c>
      <c r="M5658">
        <f t="shared" si="710"/>
        <v>0.76413764095364767</v>
      </c>
      <c r="N5658">
        <f t="shared" si="711"/>
        <v>3</v>
      </c>
    </row>
    <row r="5659" spans="1:14" x14ac:dyDescent="0.3">
      <c r="A5659">
        <v>5650</v>
      </c>
      <c r="B5659" t="s">
        <v>30237</v>
      </c>
      <c r="C5659" t="s">
        <v>19586</v>
      </c>
      <c r="D5659" s="5">
        <v>2.8777777777777778</v>
      </c>
      <c r="E5659" s="1">
        <v>140000</v>
      </c>
      <c r="F5659" s="1">
        <v>130980.44</v>
      </c>
      <c r="G5659">
        <f t="shared" si="704"/>
        <v>-0.84863952375186613</v>
      </c>
      <c r="H5659">
        <f t="shared" si="705"/>
        <v>2.7952202314089631</v>
      </c>
      <c r="I5659">
        <f t="shared" si="706"/>
        <v>1.8760001176796008</v>
      </c>
      <c r="J5659">
        <f t="shared" si="707"/>
        <v>8.8564324986600873</v>
      </c>
      <c r="K5659">
        <f t="shared" si="708"/>
        <v>22.091242556799429</v>
      </c>
      <c r="L5659">
        <f t="shared" si="709"/>
        <v>7.1210333602865985</v>
      </c>
      <c r="M5659">
        <f t="shared" si="710"/>
        <v>7.1210333602865985</v>
      </c>
      <c r="N5659">
        <f t="shared" si="711"/>
        <v>3</v>
      </c>
    </row>
    <row r="5660" spans="1:14" x14ac:dyDescent="0.3">
      <c r="A5660">
        <v>5651</v>
      </c>
      <c r="B5660" t="s">
        <v>32697</v>
      </c>
      <c r="C5660" t="s">
        <v>19219</v>
      </c>
      <c r="D5660" s="5">
        <v>2.1388888888888888</v>
      </c>
      <c r="E5660" s="1">
        <v>54454</v>
      </c>
      <c r="F5660" s="1">
        <v>55975.42</v>
      </c>
      <c r="G5660">
        <f t="shared" si="704"/>
        <v>-0.91842229542205023</v>
      </c>
      <c r="H5660">
        <f t="shared" si="705"/>
        <v>5.8413210866195962E-2</v>
      </c>
      <c r="I5660">
        <f t="shared" si="706"/>
        <v>6.7826951514765435E-2</v>
      </c>
      <c r="J5660">
        <f t="shared" si="707"/>
        <v>7.4455832231314831</v>
      </c>
      <c r="K5660">
        <f t="shared" si="708"/>
        <v>2.4966229214085751</v>
      </c>
      <c r="L5660">
        <f t="shared" si="709"/>
        <v>0.54975090313428321</v>
      </c>
      <c r="M5660">
        <f t="shared" si="710"/>
        <v>0.54975090313428321</v>
      </c>
      <c r="N5660">
        <f t="shared" si="711"/>
        <v>3</v>
      </c>
    </row>
    <row r="5661" spans="1:14" x14ac:dyDescent="0.3">
      <c r="A5661">
        <v>5652</v>
      </c>
      <c r="B5661" t="s">
        <v>32697</v>
      </c>
      <c r="C5661" t="s">
        <v>32763</v>
      </c>
      <c r="D5661" s="5">
        <v>14.505555555555556</v>
      </c>
      <c r="E5661" s="1">
        <v>81795</v>
      </c>
      <c r="F5661" s="1">
        <v>115808.23</v>
      </c>
      <c r="G5661">
        <f t="shared" si="704"/>
        <v>0.24952093568945288</v>
      </c>
      <c r="H5661">
        <f t="shared" si="705"/>
        <v>0.93311267955742394</v>
      </c>
      <c r="I5661">
        <f t="shared" si="706"/>
        <v>1.5102381594344354</v>
      </c>
      <c r="J5661">
        <f t="shared" si="707"/>
        <v>1.5408954824662646</v>
      </c>
      <c r="K5661">
        <f t="shared" si="708"/>
        <v>10.389139122393264</v>
      </c>
      <c r="L5661">
        <f t="shared" si="709"/>
        <v>1.7682397804055636</v>
      </c>
      <c r="M5661">
        <f t="shared" si="710"/>
        <v>1.5408954824662646</v>
      </c>
      <c r="N5661">
        <f t="shared" si="711"/>
        <v>1</v>
      </c>
    </row>
    <row r="5662" spans="1:14" x14ac:dyDescent="0.3">
      <c r="A5662">
        <v>5653</v>
      </c>
      <c r="B5662" t="s">
        <v>35130</v>
      </c>
      <c r="C5662" t="s">
        <v>19002</v>
      </c>
      <c r="D5662" s="5">
        <v>0.47499999999999998</v>
      </c>
      <c r="E5662" s="1">
        <v>67000</v>
      </c>
      <c r="F5662" s="1">
        <v>28446.23</v>
      </c>
      <c r="G5662">
        <f t="shared" si="704"/>
        <v>-1.075564702303405</v>
      </c>
      <c r="H5662">
        <f t="shared" si="705"/>
        <v>0.45978768634990713</v>
      </c>
      <c r="I5662">
        <f t="shared" si="706"/>
        <v>-0.59582919635711451</v>
      </c>
      <c r="J5662">
        <f t="shared" si="707"/>
        <v>9.3905891714357086</v>
      </c>
      <c r="K5662">
        <f t="shared" si="708"/>
        <v>2.3074540076756391</v>
      </c>
      <c r="L5662">
        <f t="shared" si="709"/>
        <v>1.6179274331103628</v>
      </c>
      <c r="M5662">
        <f t="shared" si="710"/>
        <v>1.6179274331103628</v>
      </c>
      <c r="N5662">
        <f t="shared" si="711"/>
        <v>3</v>
      </c>
    </row>
    <row r="5663" spans="1:14" x14ac:dyDescent="0.3">
      <c r="A5663">
        <v>5654</v>
      </c>
      <c r="B5663" t="s">
        <v>34727</v>
      </c>
      <c r="C5663" t="s">
        <v>19213</v>
      </c>
      <c r="D5663" s="5">
        <v>14.213888888888889</v>
      </c>
      <c r="E5663" s="1">
        <v>29120</v>
      </c>
      <c r="F5663" s="1">
        <v>1568</v>
      </c>
      <c r="G5663">
        <f t="shared" si="704"/>
        <v>0.22197510476701166</v>
      </c>
      <c r="H5663">
        <f t="shared" si="705"/>
        <v>-0.7520778589492304</v>
      </c>
      <c r="I5663">
        <f t="shared" si="706"/>
        <v>-1.2437924158857094</v>
      </c>
      <c r="J5663">
        <f t="shared" si="707"/>
        <v>10.06874590424526</v>
      </c>
      <c r="K5663">
        <f t="shared" si="708"/>
        <v>0.34544027603738769</v>
      </c>
      <c r="L5663">
        <f t="shared" si="709"/>
        <v>5.4753365164720549</v>
      </c>
      <c r="M5663">
        <f t="shared" si="710"/>
        <v>0.34544027603738769</v>
      </c>
      <c r="N5663">
        <f t="shared" si="711"/>
        <v>2</v>
      </c>
    </row>
    <row r="5664" spans="1:14" x14ac:dyDescent="0.3">
      <c r="A5664">
        <v>5655</v>
      </c>
      <c r="B5664" t="s">
        <v>34660</v>
      </c>
      <c r="C5664" t="s">
        <v>19355</v>
      </c>
      <c r="D5664" s="5">
        <v>14.183333333333334</v>
      </c>
      <c r="E5664" s="1">
        <v>6240</v>
      </c>
      <c r="F5664" s="1">
        <v>3380.71</v>
      </c>
      <c r="G5664">
        <f t="shared" si="704"/>
        <v>0.2190893510513274</v>
      </c>
      <c r="H5664">
        <f t="shared" si="705"/>
        <v>-1.4840600045786989</v>
      </c>
      <c r="I5664">
        <f t="shared" si="706"/>
        <v>-1.200092759782176</v>
      </c>
      <c r="J5664">
        <f t="shared" si="707"/>
        <v>13.015941911700978</v>
      </c>
      <c r="K5664">
        <f t="shared" si="708"/>
        <v>0.8732269819276024</v>
      </c>
      <c r="L5664">
        <f t="shared" si="709"/>
        <v>7.6532811118195125</v>
      </c>
      <c r="M5664">
        <f t="shared" si="710"/>
        <v>0.8732269819276024</v>
      </c>
      <c r="N5664">
        <f t="shared" si="711"/>
        <v>2</v>
      </c>
    </row>
    <row r="5665" spans="1:14" x14ac:dyDescent="0.3">
      <c r="A5665">
        <v>5656</v>
      </c>
      <c r="B5665" t="s">
        <v>35477</v>
      </c>
      <c r="C5665" t="s">
        <v>19335</v>
      </c>
      <c r="D5665" s="5">
        <v>3.5694444444444446</v>
      </c>
      <c r="E5665" s="1">
        <v>86677</v>
      </c>
      <c r="F5665" s="1">
        <v>83088.08</v>
      </c>
      <c r="G5665">
        <f t="shared" si="704"/>
        <v>-0.78331655327864869</v>
      </c>
      <c r="H5665">
        <f t="shared" si="705"/>
        <v>1.0892987300365788</v>
      </c>
      <c r="I5665">
        <f t="shared" si="706"/>
        <v>0.72144165990829279</v>
      </c>
      <c r="J5665">
        <f t="shared" si="707"/>
        <v>4.9789989815052227</v>
      </c>
      <c r="K5665">
        <f t="shared" si="708"/>
        <v>7.1416222695256497</v>
      </c>
      <c r="L5665">
        <f t="shared" si="709"/>
        <v>0.43303347072651666</v>
      </c>
      <c r="M5665">
        <f t="shared" si="710"/>
        <v>0.43303347072651666</v>
      </c>
      <c r="N5665">
        <f t="shared" si="711"/>
        <v>3</v>
      </c>
    </row>
    <row r="5666" spans="1:14" x14ac:dyDescent="0.3">
      <c r="A5666">
        <v>5657</v>
      </c>
      <c r="B5666" t="s">
        <v>32697</v>
      </c>
      <c r="C5666" t="s">
        <v>21788</v>
      </c>
      <c r="D5666" s="5">
        <v>21.583333333333332</v>
      </c>
      <c r="E5666" s="1">
        <v>89466</v>
      </c>
      <c r="F5666" s="1">
        <v>125599.88</v>
      </c>
      <c r="G5666">
        <f t="shared" si="704"/>
        <v>0.91796643274069034</v>
      </c>
      <c r="H5666">
        <f t="shared" si="705"/>
        <v>1.1785250501484927</v>
      </c>
      <c r="I5666">
        <f t="shared" si="706"/>
        <v>1.7462890101971968</v>
      </c>
      <c r="J5666">
        <f t="shared" si="707"/>
        <v>0.69353293625172685</v>
      </c>
      <c r="K5666">
        <f t="shared" si="708"/>
        <v>13.859889892584073</v>
      </c>
      <c r="L5666">
        <f t="shared" si="709"/>
        <v>4.1051208422027798</v>
      </c>
      <c r="M5666">
        <f t="shared" si="710"/>
        <v>0.69353293625172685</v>
      </c>
      <c r="N5666">
        <f t="shared" si="711"/>
        <v>1</v>
      </c>
    </row>
    <row r="5667" spans="1:14" x14ac:dyDescent="0.3">
      <c r="A5667">
        <v>5658</v>
      </c>
      <c r="B5667" t="s">
        <v>34690</v>
      </c>
      <c r="C5667" t="s">
        <v>19350</v>
      </c>
      <c r="D5667" s="5">
        <v>22.194444444444443</v>
      </c>
      <c r="E5667" s="1">
        <v>69839</v>
      </c>
      <c r="F5667" s="1">
        <v>71811.69</v>
      </c>
      <c r="G5667">
        <f t="shared" si="704"/>
        <v>0.9756815070543764</v>
      </c>
      <c r="H5667">
        <f t="shared" si="705"/>
        <v>0.55061361779405316</v>
      </c>
      <c r="I5667">
        <f t="shared" si="706"/>
        <v>0.44959764454492795</v>
      </c>
      <c r="J5667">
        <f t="shared" si="707"/>
        <v>0.83944079519755199</v>
      </c>
      <c r="K5667">
        <f t="shared" si="708"/>
        <v>6.10240267936938</v>
      </c>
      <c r="L5667">
        <f t="shared" si="709"/>
        <v>2.4451841333684183</v>
      </c>
      <c r="M5667">
        <f t="shared" si="710"/>
        <v>0.83944079519755199</v>
      </c>
      <c r="N5667">
        <f t="shared" si="711"/>
        <v>1</v>
      </c>
    </row>
    <row r="5668" spans="1:14" x14ac:dyDescent="0.3">
      <c r="A5668">
        <v>5659</v>
      </c>
      <c r="B5668" t="s">
        <v>32697</v>
      </c>
      <c r="C5668" t="s">
        <v>31440</v>
      </c>
      <c r="D5668" s="5">
        <v>27.45</v>
      </c>
      <c r="E5668" s="1">
        <v>92548</v>
      </c>
      <c r="F5668" s="1">
        <v>120606.52</v>
      </c>
      <c r="G5668">
        <f t="shared" si="704"/>
        <v>1.4720311461520772</v>
      </c>
      <c r="H5668">
        <f t="shared" si="705"/>
        <v>1.2771250926672875</v>
      </c>
      <c r="I5668">
        <f t="shared" si="706"/>
        <v>1.625912273266777</v>
      </c>
      <c r="J5668">
        <f t="shared" si="707"/>
        <v>0.34613626046090806</v>
      </c>
      <c r="K5668">
        <f t="shared" si="708"/>
        <v>15.287218121030627</v>
      </c>
      <c r="L5668">
        <f t="shared" si="709"/>
        <v>5.9536938020388011</v>
      </c>
      <c r="M5668">
        <f t="shared" si="710"/>
        <v>0.34613626046090806</v>
      </c>
      <c r="N5668">
        <f t="shared" si="711"/>
        <v>1</v>
      </c>
    </row>
    <row r="5669" spans="1:14" x14ac:dyDescent="0.3">
      <c r="A5669">
        <v>5660</v>
      </c>
      <c r="B5669" t="s">
        <v>34587</v>
      </c>
      <c r="C5669" t="s">
        <v>38465</v>
      </c>
      <c r="D5669" s="5">
        <v>17.422222222222221</v>
      </c>
      <c r="E5669" s="1">
        <v>36782</v>
      </c>
      <c r="F5669" s="1">
        <v>39031.82</v>
      </c>
      <c r="G5669">
        <f t="shared" si="704"/>
        <v>0.52497924491386372</v>
      </c>
      <c r="H5669">
        <f t="shared" si="705"/>
        <v>-0.50695341839796337</v>
      </c>
      <c r="I5669">
        <f t="shared" si="706"/>
        <v>-0.34063854663763155</v>
      </c>
      <c r="J5669">
        <f t="shared" si="707"/>
        <v>5.2143082232777873</v>
      </c>
      <c r="K5669">
        <f t="shared" si="708"/>
        <v>1.53060364948159</v>
      </c>
      <c r="L5669">
        <f t="shared" si="709"/>
        <v>3.0384893778402793</v>
      </c>
      <c r="M5669">
        <f t="shared" si="710"/>
        <v>1.53060364948159</v>
      </c>
      <c r="N5669">
        <f t="shared" si="711"/>
        <v>2</v>
      </c>
    </row>
    <row r="5670" spans="1:14" x14ac:dyDescent="0.3">
      <c r="A5670">
        <v>5661</v>
      </c>
      <c r="B5670" t="s">
        <v>32761</v>
      </c>
      <c r="C5670" t="s">
        <v>19103</v>
      </c>
      <c r="D5670" s="5">
        <v>7.0444444444444443</v>
      </c>
      <c r="E5670" s="1">
        <v>26000</v>
      </c>
      <c r="F5670" s="1">
        <v>2356.25</v>
      </c>
      <c r="G5670">
        <f t="shared" si="704"/>
        <v>-0.45512765343127887</v>
      </c>
      <c r="H5670">
        <f t="shared" si="705"/>
        <v>-0.85189360608052156</v>
      </c>
      <c r="I5670">
        <f t="shared" si="706"/>
        <v>-1.2247897878185556</v>
      </c>
      <c r="J5670">
        <f t="shared" si="707"/>
        <v>12.420587961107881</v>
      </c>
      <c r="K5670">
        <f t="shared" si="708"/>
        <v>2.1981497637279267E-2</v>
      </c>
      <c r="L5670">
        <f t="shared" si="709"/>
        <v>5.0331367112602594</v>
      </c>
      <c r="M5670">
        <f t="shared" si="710"/>
        <v>2.1981497637279267E-2</v>
      </c>
      <c r="N5670">
        <f t="shared" si="711"/>
        <v>2</v>
      </c>
    </row>
    <row r="5671" spans="1:14" x14ac:dyDescent="0.3">
      <c r="A5671">
        <v>5662</v>
      </c>
      <c r="B5671" t="s">
        <v>34697</v>
      </c>
      <c r="C5671" t="s">
        <v>19610</v>
      </c>
      <c r="D5671" s="5">
        <v>13.077777777777778</v>
      </c>
      <c r="E5671" s="1">
        <v>49760</v>
      </c>
      <c r="F5671" s="1">
        <v>49272.35</v>
      </c>
      <c r="G5671">
        <f t="shared" si="704"/>
        <v>0.11467753479293152</v>
      </c>
      <c r="H5671">
        <f t="shared" si="705"/>
        <v>-9.1758301003765794E-2</v>
      </c>
      <c r="I5671">
        <f t="shared" si="706"/>
        <v>-9.3766383237022119E-2</v>
      </c>
      <c r="J5671">
        <f t="shared" si="707"/>
        <v>4.3625132190348488</v>
      </c>
      <c r="K5671">
        <f t="shared" si="708"/>
        <v>1.8176793117762586</v>
      </c>
      <c r="L5671">
        <f t="shared" si="709"/>
        <v>1.2600787695547384</v>
      </c>
      <c r="M5671">
        <f t="shared" si="710"/>
        <v>1.2600787695547384</v>
      </c>
      <c r="N5671">
        <f t="shared" si="711"/>
        <v>3</v>
      </c>
    </row>
    <row r="5672" spans="1:14" x14ac:dyDescent="0.3">
      <c r="A5672">
        <v>5663</v>
      </c>
      <c r="B5672" t="s">
        <v>34874</v>
      </c>
      <c r="C5672" t="s">
        <v>19035</v>
      </c>
      <c r="D5672" s="5">
        <v>6.0583333333333336</v>
      </c>
      <c r="E5672" s="1">
        <v>58627</v>
      </c>
      <c r="F5672" s="1">
        <v>65740.61</v>
      </c>
      <c r="G5672">
        <f t="shared" si="704"/>
        <v>-0.54825879607381789</v>
      </c>
      <c r="H5672">
        <f t="shared" si="705"/>
        <v>0.19191677265429788</v>
      </c>
      <c r="I5672">
        <f t="shared" si="706"/>
        <v>0.30323992147999163</v>
      </c>
      <c r="J5672">
        <f t="shared" si="707"/>
        <v>5.1849128852542385</v>
      </c>
      <c r="K5672">
        <f t="shared" si="708"/>
        <v>3.0927587783983483</v>
      </c>
      <c r="L5672">
        <f t="shared" si="709"/>
        <v>0.15857095319608389</v>
      </c>
      <c r="M5672">
        <f t="shared" si="710"/>
        <v>0.15857095319608389</v>
      </c>
      <c r="N5672">
        <f t="shared" si="711"/>
        <v>3</v>
      </c>
    </row>
    <row r="5673" spans="1:14" x14ac:dyDescent="0.3">
      <c r="A5673">
        <v>5664</v>
      </c>
      <c r="B5673" t="s">
        <v>32751</v>
      </c>
      <c r="C5673" t="s">
        <v>19472</v>
      </c>
      <c r="D5673" s="5">
        <v>22.155555555555555</v>
      </c>
      <c r="E5673" s="1">
        <v>38819</v>
      </c>
      <c r="F5673" s="1">
        <v>46034.59</v>
      </c>
      <c r="G5673">
        <f t="shared" si="704"/>
        <v>0.97200872959805107</v>
      </c>
      <c r="H5673">
        <f t="shared" si="705"/>
        <v>-0.44178525272282237</v>
      </c>
      <c r="I5673">
        <f t="shared" si="706"/>
        <v>-0.17182023550560174</v>
      </c>
      <c r="J5673">
        <f t="shared" si="707"/>
        <v>3.9655234599466196</v>
      </c>
      <c r="K5673">
        <f t="shared" si="708"/>
        <v>2.8667815829855288</v>
      </c>
      <c r="L5673">
        <f t="shared" si="709"/>
        <v>3.8220116725105617</v>
      </c>
      <c r="M5673">
        <f t="shared" si="710"/>
        <v>2.8667815829855288</v>
      </c>
      <c r="N5673">
        <f t="shared" si="711"/>
        <v>2</v>
      </c>
    </row>
    <row r="5674" spans="1:14" x14ac:dyDescent="0.3">
      <c r="A5674">
        <v>5665</v>
      </c>
      <c r="B5674" t="s">
        <v>32697</v>
      </c>
      <c r="C5674" t="s">
        <v>19105</v>
      </c>
      <c r="D5674" s="5">
        <v>4.4138888888888888</v>
      </c>
      <c r="E5674" s="1">
        <v>68487</v>
      </c>
      <c r="F5674" s="1">
        <v>77064.66</v>
      </c>
      <c r="G5674">
        <f t="shared" si="704"/>
        <v>-0.70356481422700967</v>
      </c>
      <c r="H5674">
        <f t="shared" si="705"/>
        <v>0.50736012737049363</v>
      </c>
      <c r="I5674">
        <f t="shared" si="706"/>
        <v>0.57623289371450215</v>
      </c>
      <c r="J5674">
        <f t="shared" si="707"/>
        <v>5.0325269184696806</v>
      </c>
      <c r="K5674">
        <f t="shared" si="708"/>
        <v>4.748290734413052</v>
      </c>
      <c r="L5674">
        <f t="shared" si="709"/>
        <v>1.5686579246711328E-2</v>
      </c>
      <c r="M5674">
        <f t="shared" si="710"/>
        <v>1.5686579246711328E-2</v>
      </c>
      <c r="N5674">
        <f t="shared" si="711"/>
        <v>3</v>
      </c>
    </row>
    <row r="5675" spans="1:14" x14ac:dyDescent="0.3">
      <c r="A5675">
        <v>5666</v>
      </c>
      <c r="B5675" t="s">
        <v>38461</v>
      </c>
      <c r="C5675" t="s">
        <v>20554</v>
      </c>
      <c r="D5675" s="5">
        <v>23.444444444444443</v>
      </c>
      <c r="E5675" s="1">
        <v>45370</v>
      </c>
      <c r="F5675" s="1">
        <v>47087.85</v>
      </c>
      <c r="G5675">
        <f t="shared" si="704"/>
        <v>1.0937350681505527</v>
      </c>
      <c r="H5675">
        <f t="shared" si="705"/>
        <v>-0.23220417597375559</v>
      </c>
      <c r="I5675">
        <f t="shared" si="706"/>
        <v>-0.14642891544469411</v>
      </c>
      <c r="J5675">
        <f t="shared" si="707"/>
        <v>3.2361603682882549</v>
      </c>
      <c r="K5675">
        <f t="shared" si="708"/>
        <v>3.4313655782142245</v>
      </c>
      <c r="L5675">
        <f t="shared" si="709"/>
        <v>3.8351471985336971</v>
      </c>
      <c r="M5675">
        <f t="shared" si="710"/>
        <v>3.2361603682882549</v>
      </c>
      <c r="N5675">
        <f t="shared" si="711"/>
        <v>1</v>
      </c>
    </row>
    <row r="5676" spans="1:14" x14ac:dyDescent="0.3">
      <c r="A5676">
        <v>5667</v>
      </c>
      <c r="B5676" t="s">
        <v>35007</v>
      </c>
      <c r="C5676" t="s">
        <v>19420</v>
      </c>
      <c r="D5676" s="5">
        <v>5.0944444444444441</v>
      </c>
      <c r="E5676" s="1">
        <v>46107</v>
      </c>
      <c r="F5676" s="1">
        <v>60403.17</v>
      </c>
      <c r="G5676">
        <f t="shared" si="704"/>
        <v>-0.63929120874131373</v>
      </c>
      <c r="H5676">
        <f t="shared" si="705"/>
        <v>-0.20862590493665253</v>
      </c>
      <c r="I5676">
        <f t="shared" si="706"/>
        <v>0.1745683234454222</v>
      </c>
      <c r="J5676">
        <f t="shared" si="707"/>
        <v>6.6020118832602934</v>
      </c>
      <c r="K5676">
        <f t="shared" si="708"/>
        <v>2.1771305934970782</v>
      </c>
      <c r="L5676">
        <f t="shared" si="709"/>
        <v>0.63891569229918477</v>
      </c>
      <c r="M5676">
        <f t="shared" si="710"/>
        <v>0.63891569229918477</v>
      </c>
      <c r="N5676">
        <f t="shared" si="711"/>
        <v>3</v>
      </c>
    </row>
    <row r="5677" spans="1:14" x14ac:dyDescent="0.3">
      <c r="A5677">
        <v>5668</v>
      </c>
      <c r="B5677" t="s">
        <v>35429</v>
      </c>
      <c r="C5677" t="s">
        <v>19004</v>
      </c>
      <c r="D5677" s="5">
        <v>4.7944444444444443</v>
      </c>
      <c r="E5677" s="1">
        <v>66719</v>
      </c>
      <c r="F5677" s="1">
        <v>62951.94</v>
      </c>
      <c r="G5677">
        <f t="shared" si="704"/>
        <v>-0.66762406340439606</v>
      </c>
      <c r="H5677">
        <f t="shared" si="705"/>
        <v>0.450797870662762</v>
      </c>
      <c r="I5677">
        <f t="shared" si="706"/>
        <v>0.23601244439527266</v>
      </c>
      <c r="J5677">
        <f t="shared" si="707"/>
        <v>5.4127987576837686</v>
      </c>
      <c r="K5677">
        <f t="shared" si="708"/>
        <v>3.5141206658217063</v>
      </c>
      <c r="L5677">
        <f t="shared" si="709"/>
        <v>0.12391494227821545</v>
      </c>
      <c r="M5677">
        <f t="shared" si="710"/>
        <v>0.12391494227821545</v>
      </c>
      <c r="N5677">
        <f t="shared" si="711"/>
        <v>3</v>
      </c>
    </row>
    <row r="5678" spans="1:14" x14ac:dyDescent="0.3">
      <c r="A5678">
        <v>5669</v>
      </c>
      <c r="B5678" t="s">
        <v>34662</v>
      </c>
      <c r="C5678" t="s">
        <v>20196</v>
      </c>
      <c r="D5678" s="5">
        <v>39.041666666666664</v>
      </c>
      <c r="E5678" s="1">
        <v>41995</v>
      </c>
      <c r="F5678" s="1">
        <v>41994.94</v>
      </c>
      <c r="G5678">
        <f t="shared" si="704"/>
        <v>2.5667811693839511</v>
      </c>
      <c r="H5678">
        <f t="shared" si="705"/>
        <v>-0.3401779408994311</v>
      </c>
      <c r="I5678">
        <f t="shared" si="706"/>
        <v>-0.26920554025850718</v>
      </c>
      <c r="J5678">
        <f t="shared" si="707"/>
        <v>5.0617071390065949</v>
      </c>
      <c r="K5678">
        <f t="shared" si="708"/>
        <v>9.5503083253071459</v>
      </c>
      <c r="L5678">
        <f t="shared" si="709"/>
        <v>11.297820234182396</v>
      </c>
      <c r="M5678">
        <f t="shared" si="710"/>
        <v>5.0617071390065949</v>
      </c>
      <c r="N5678">
        <f t="shared" si="711"/>
        <v>1</v>
      </c>
    </row>
    <row r="5679" spans="1:14" x14ac:dyDescent="0.3">
      <c r="A5679">
        <v>5670</v>
      </c>
      <c r="B5679" t="s">
        <v>34688</v>
      </c>
      <c r="C5679" t="s">
        <v>19524</v>
      </c>
      <c r="D5679" s="5">
        <v>17.144444444444446</v>
      </c>
      <c r="E5679" s="1">
        <v>60525</v>
      </c>
      <c r="F5679" s="1">
        <v>63405.04</v>
      </c>
      <c r="G5679">
        <f t="shared" si="704"/>
        <v>0.4987451202258249</v>
      </c>
      <c r="H5679">
        <f t="shared" si="705"/>
        <v>0.25263801882583331</v>
      </c>
      <c r="I5679">
        <f t="shared" si="706"/>
        <v>0.24693549010060392</v>
      </c>
      <c r="J5679">
        <f t="shared" si="707"/>
        <v>2.1631917474058269</v>
      </c>
      <c r="K5679">
        <f t="shared" si="708"/>
        <v>3.7524910455443141</v>
      </c>
      <c r="L5679">
        <f t="shared" si="709"/>
        <v>1.3265783299516118</v>
      </c>
      <c r="M5679">
        <f t="shared" si="710"/>
        <v>1.3265783299516118</v>
      </c>
      <c r="N5679">
        <f t="shared" si="711"/>
        <v>3</v>
      </c>
    </row>
    <row r="5680" spans="1:14" x14ac:dyDescent="0.3">
      <c r="A5680">
        <v>5671</v>
      </c>
      <c r="B5680" t="s">
        <v>32880</v>
      </c>
      <c r="C5680" t="s">
        <v>19455</v>
      </c>
      <c r="D5680" s="5">
        <v>2.963888888888889</v>
      </c>
      <c r="E5680" s="1">
        <v>39489</v>
      </c>
      <c r="F5680" s="1">
        <v>36313.980000000003</v>
      </c>
      <c r="G5680">
        <f t="shared" si="704"/>
        <v>-0.84050694509857404</v>
      </c>
      <c r="H5680">
        <f t="shared" si="705"/>
        <v>-0.42035046087091049</v>
      </c>
      <c r="I5680">
        <f t="shared" si="706"/>
        <v>-0.40615849927452741</v>
      </c>
      <c r="J5680">
        <f t="shared" si="707"/>
        <v>9.4452006771468611</v>
      </c>
      <c r="K5680">
        <f t="shared" si="708"/>
        <v>0.92145919100142581</v>
      </c>
      <c r="L5680">
        <f t="shared" si="709"/>
        <v>1.842728399312151</v>
      </c>
      <c r="M5680">
        <f t="shared" si="710"/>
        <v>0.92145919100142581</v>
      </c>
      <c r="N5680">
        <f t="shared" si="711"/>
        <v>2</v>
      </c>
    </row>
    <row r="5681" spans="1:14" x14ac:dyDescent="0.3">
      <c r="A5681">
        <v>5672</v>
      </c>
      <c r="B5681" t="s">
        <v>35218</v>
      </c>
      <c r="C5681" t="s">
        <v>19516</v>
      </c>
      <c r="D5681" s="5">
        <v>34.241666666666667</v>
      </c>
      <c r="E5681" s="1">
        <v>53355</v>
      </c>
      <c r="F5681" s="1">
        <v>54135</v>
      </c>
      <c r="G5681">
        <f t="shared" si="704"/>
        <v>2.1134554947746347</v>
      </c>
      <c r="H5681">
        <f t="shared" si="705"/>
        <v>2.3253753783731543E-2</v>
      </c>
      <c r="I5681">
        <f t="shared" si="706"/>
        <v>2.3459280411243524E-2</v>
      </c>
      <c r="J5681">
        <f t="shared" si="707"/>
        <v>2.6473913256413106</v>
      </c>
      <c r="K5681">
        <f t="shared" si="708"/>
        <v>8.1450027948725712</v>
      </c>
      <c r="L5681">
        <f t="shared" si="709"/>
        <v>7.775844597566441</v>
      </c>
      <c r="M5681">
        <f t="shared" si="710"/>
        <v>2.6473913256413106</v>
      </c>
      <c r="N5681">
        <f t="shared" si="711"/>
        <v>1</v>
      </c>
    </row>
    <row r="5682" spans="1:14" x14ac:dyDescent="0.3">
      <c r="A5682">
        <v>5673</v>
      </c>
      <c r="B5682" t="s">
        <v>32711</v>
      </c>
      <c r="C5682" t="s">
        <v>31489</v>
      </c>
      <c r="D5682" s="5">
        <v>4.1166666666666663</v>
      </c>
      <c r="E5682" s="1">
        <v>70698</v>
      </c>
      <c r="F5682" s="1">
        <v>82564.399999999994</v>
      </c>
      <c r="G5682">
        <f t="shared" si="704"/>
        <v>-0.7316353276432116</v>
      </c>
      <c r="H5682">
        <f t="shared" si="705"/>
        <v>0.57809494048180288</v>
      </c>
      <c r="I5682">
        <f t="shared" si="706"/>
        <v>0.70881711659562896</v>
      </c>
      <c r="J5682">
        <f t="shared" si="707"/>
        <v>4.9633985353345569</v>
      </c>
      <c r="K5682">
        <f t="shared" si="708"/>
        <v>5.4317635573015668</v>
      </c>
      <c r="L5682">
        <f t="shared" si="709"/>
        <v>4.9827959516439611E-2</v>
      </c>
      <c r="M5682">
        <f t="shared" si="710"/>
        <v>4.9827959516439611E-2</v>
      </c>
      <c r="N5682">
        <f t="shared" si="711"/>
        <v>3</v>
      </c>
    </row>
    <row r="5683" spans="1:14" x14ac:dyDescent="0.3">
      <c r="A5683">
        <v>5674</v>
      </c>
      <c r="B5683" t="s">
        <v>32725</v>
      </c>
      <c r="C5683" t="s">
        <v>21058</v>
      </c>
      <c r="D5683" s="5">
        <v>25.741666666666667</v>
      </c>
      <c r="E5683" s="1">
        <v>93994</v>
      </c>
      <c r="F5683" s="1">
        <v>20539.04</v>
      </c>
      <c r="G5683">
        <f t="shared" si="704"/>
        <v>1.3106912793206367</v>
      </c>
      <c r="H5683">
        <f t="shared" si="705"/>
        <v>1.3233858523954434</v>
      </c>
      <c r="I5683">
        <f t="shared" si="706"/>
        <v>-0.78645068779551319</v>
      </c>
      <c r="J5683">
        <f t="shared" si="707"/>
        <v>3.6398469421049722</v>
      </c>
      <c r="K5683">
        <f t="shared" si="708"/>
        <v>7.2480236300031082</v>
      </c>
      <c r="L5683">
        <f t="shared" si="709"/>
        <v>6.1470807600508062</v>
      </c>
      <c r="M5683">
        <f t="shared" si="710"/>
        <v>3.6398469421049722</v>
      </c>
      <c r="N5683">
        <f t="shared" si="711"/>
        <v>1</v>
      </c>
    </row>
    <row r="5684" spans="1:14" x14ac:dyDescent="0.3">
      <c r="A5684">
        <v>5675</v>
      </c>
      <c r="B5684" t="s">
        <v>25686</v>
      </c>
      <c r="C5684" t="s">
        <v>19515</v>
      </c>
      <c r="D5684" s="5">
        <v>30.013888888888889</v>
      </c>
      <c r="E5684" s="1">
        <v>107227</v>
      </c>
      <c r="F5684" s="1">
        <v>136320.17000000001</v>
      </c>
      <c r="G5684">
        <f t="shared" si="704"/>
        <v>1.7141721170226787</v>
      </c>
      <c r="H5684">
        <f t="shared" si="705"/>
        <v>1.7467389875840256</v>
      </c>
      <c r="I5684">
        <f t="shared" si="706"/>
        <v>2.0047269215730652</v>
      </c>
      <c r="J5684">
        <f t="shared" si="707"/>
        <v>1.4312136515772389</v>
      </c>
      <c r="K5684">
        <f t="shared" si="708"/>
        <v>20.620714930708118</v>
      </c>
      <c r="L5684">
        <f t="shared" si="709"/>
        <v>8.9147466496034422</v>
      </c>
      <c r="M5684">
        <f t="shared" si="710"/>
        <v>1.4312136515772389</v>
      </c>
      <c r="N5684">
        <f t="shared" si="711"/>
        <v>1</v>
      </c>
    </row>
    <row r="5685" spans="1:14" x14ac:dyDescent="0.3">
      <c r="A5685">
        <v>5676</v>
      </c>
      <c r="B5685" t="s">
        <v>32697</v>
      </c>
      <c r="C5685" t="s">
        <v>19669</v>
      </c>
      <c r="D5685" s="5">
        <v>3.0805555555555557</v>
      </c>
      <c r="E5685" s="1">
        <v>68487</v>
      </c>
      <c r="F5685" s="1">
        <v>91862.29</v>
      </c>
      <c r="G5685">
        <f t="shared" si="704"/>
        <v>-0.82948861272959762</v>
      </c>
      <c r="H5685">
        <f t="shared" si="705"/>
        <v>0.50736012737049363</v>
      </c>
      <c r="I5685">
        <f t="shared" si="706"/>
        <v>0.93296471631565248</v>
      </c>
      <c r="J5685">
        <f t="shared" si="707"/>
        <v>5.3388237520868076</v>
      </c>
      <c r="K5685">
        <f t="shared" si="708"/>
        <v>6.2226242395831992</v>
      </c>
      <c r="L5685">
        <f t="shared" si="709"/>
        <v>0.18974181899242892</v>
      </c>
      <c r="M5685">
        <f t="shared" si="710"/>
        <v>0.18974181899242892</v>
      </c>
      <c r="N5685">
        <f t="shared" si="711"/>
        <v>3</v>
      </c>
    </row>
    <row r="5686" spans="1:14" x14ac:dyDescent="0.3">
      <c r="A5686">
        <v>5677</v>
      </c>
      <c r="B5686" t="s">
        <v>25632</v>
      </c>
      <c r="C5686" t="s">
        <v>20524</v>
      </c>
      <c r="D5686" s="5">
        <v>4.7694444444444448</v>
      </c>
      <c r="E5686" s="1">
        <v>65334</v>
      </c>
      <c r="F5686" s="1">
        <v>79742.3</v>
      </c>
      <c r="G5686">
        <f t="shared" si="704"/>
        <v>-0.66998513462631948</v>
      </c>
      <c r="H5686">
        <f t="shared" si="705"/>
        <v>0.40648863675992924</v>
      </c>
      <c r="I5686">
        <f t="shared" si="706"/>
        <v>0.64078373040049474</v>
      </c>
      <c r="J5686">
        <f t="shared" si="707"/>
        <v>4.9438091507202442</v>
      </c>
      <c r="K5686">
        <f t="shared" si="708"/>
        <v>4.7119385711458595</v>
      </c>
      <c r="L5686">
        <f t="shared" si="709"/>
        <v>1.7480755580795149E-2</v>
      </c>
      <c r="M5686">
        <f t="shared" si="710"/>
        <v>1.7480755580795149E-2</v>
      </c>
      <c r="N5686">
        <f t="shared" si="711"/>
        <v>3</v>
      </c>
    </row>
    <row r="5687" spans="1:14" x14ac:dyDescent="0.3">
      <c r="A5687">
        <v>5678</v>
      </c>
      <c r="B5687" t="s">
        <v>34691</v>
      </c>
      <c r="C5687" t="s">
        <v>19317</v>
      </c>
      <c r="D5687" s="5">
        <v>18.613888888888887</v>
      </c>
      <c r="E5687" s="1">
        <v>63169</v>
      </c>
      <c r="F5687" s="1">
        <v>63370.93</v>
      </c>
      <c r="G5687">
        <f t="shared" si="704"/>
        <v>0.63752363982555171</v>
      </c>
      <c r="H5687">
        <f t="shared" si="705"/>
        <v>0.33722546607427367</v>
      </c>
      <c r="I5687">
        <f t="shared" si="706"/>
        <v>0.24611318798405379</v>
      </c>
      <c r="J5687">
        <f t="shared" si="707"/>
        <v>1.8052188377495739</v>
      </c>
      <c r="K5687">
        <f t="shared" si="708"/>
        <v>4.1851644513912385</v>
      </c>
      <c r="L5687">
        <f t="shared" si="709"/>
        <v>1.6148259528348865</v>
      </c>
      <c r="M5687">
        <f t="shared" si="710"/>
        <v>1.6148259528348865</v>
      </c>
      <c r="N5687">
        <f t="shared" si="711"/>
        <v>3</v>
      </c>
    </row>
    <row r="5688" spans="1:14" x14ac:dyDescent="0.3">
      <c r="A5688">
        <v>5679</v>
      </c>
      <c r="B5688" t="s">
        <v>34656</v>
      </c>
      <c r="C5688" t="s">
        <v>19502</v>
      </c>
      <c r="D5688" s="5">
        <v>1.2722222222222221</v>
      </c>
      <c r="E5688" s="1">
        <v>32302</v>
      </c>
      <c r="F5688" s="1">
        <v>9442.11</v>
      </c>
      <c r="G5688">
        <f t="shared" si="704"/>
        <v>-1.0002727644487326</v>
      </c>
      <c r="H5688">
        <f t="shared" si="705"/>
        <v>-0.65027859376597119</v>
      </c>
      <c r="I5688">
        <f t="shared" si="706"/>
        <v>-1.0539683959810393</v>
      </c>
      <c r="J5688">
        <f t="shared" si="707"/>
        <v>13.276203560150812</v>
      </c>
      <c r="K5688">
        <f t="shared" si="708"/>
        <v>0.43225901155129531</v>
      </c>
      <c r="L5688">
        <f t="shared" si="709"/>
        <v>4.1102216134575569</v>
      </c>
      <c r="M5688">
        <f t="shared" si="710"/>
        <v>0.43225901155129531</v>
      </c>
      <c r="N5688">
        <f t="shared" si="711"/>
        <v>2</v>
      </c>
    </row>
    <row r="5689" spans="1:14" x14ac:dyDescent="0.3">
      <c r="A5689">
        <v>5680</v>
      </c>
      <c r="B5689" t="s">
        <v>37179</v>
      </c>
      <c r="C5689" t="s">
        <v>19067</v>
      </c>
      <c r="D5689" s="5">
        <v>34.283333333333331</v>
      </c>
      <c r="E5689" s="1">
        <v>62046</v>
      </c>
      <c r="F5689" s="1">
        <v>94027.19</v>
      </c>
      <c r="G5689">
        <f t="shared" si="704"/>
        <v>2.1173906134778404</v>
      </c>
      <c r="H5689">
        <f t="shared" si="705"/>
        <v>0.30129819555233778</v>
      </c>
      <c r="I5689">
        <f t="shared" si="706"/>
        <v>0.98515474422885441</v>
      </c>
      <c r="J5689">
        <f t="shared" si="707"/>
        <v>1.0338313897854821</v>
      </c>
      <c r="K5689">
        <f t="shared" si="708"/>
        <v>11.890761809758455</v>
      </c>
      <c r="L5689">
        <f t="shared" si="709"/>
        <v>7.4823795974665961</v>
      </c>
      <c r="M5689">
        <f t="shared" si="710"/>
        <v>1.0338313897854821</v>
      </c>
      <c r="N5689">
        <f t="shared" si="711"/>
        <v>1</v>
      </c>
    </row>
    <row r="5690" spans="1:14" x14ac:dyDescent="0.3">
      <c r="A5690">
        <v>5681</v>
      </c>
      <c r="B5690" t="s">
        <v>34582</v>
      </c>
      <c r="C5690" t="s">
        <v>19287</v>
      </c>
      <c r="D5690" s="5">
        <v>7.8555555555555552</v>
      </c>
      <c r="E5690" s="1">
        <v>62567</v>
      </c>
      <c r="F5690" s="1">
        <v>64083.4</v>
      </c>
      <c r="G5690">
        <f t="shared" si="704"/>
        <v>-0.37852400934220459</v>
      </c>
      <c r="H5690">
        <f t="shared" si="705"/>
        <v>0.31796614563419762</v>
      </c>
      <c r="I5690">
        <f t="shared" si="706"/>
        <v>0.26328896016166886</v>
      </c>
      <c r="J5690">
        <f t="shared" si="707"/>
        <v>4.4168751574100105</v>
      </c>
      <c r="K5690">
        <f t="shared" si="708"/>
        <v>3.1958372520926277</v>
      </c>
      <c r="L5690">
        <f t="shared" si="709"/>
        <v>0.16522276803074482</v>
      </c>
      <c r="M5690">
        <f t="shared" si="710"/>
        <v>0.16522276803074482</v>
      </c>
      <c r="N5690">
        <f t="shared" si="711"/>
        <v>3</v>
      </c>
    </row>
    <row r="5691" spans="1:14" x14ac:dyDescent="0.3">
      <c r="A5691">
        <v>5682</v>
      </c>
      <c r="B5691" t="s">
        <v>32697</v>
      </c>
      <c r="C5691" t="s">
        <v>19219</v>
      </c>
      <c r="D5691" s="5">
        <v>23.824999999999999</v>
      </c>
      <c r="E5691" s="1">
        <v>91008</v>
      </c>
      <c r="F5691" s="1">
        <v>94500.56</v>
      </c>
      <c r="G5691">
        <f t="shared" si="704"/>
        <v>1.1296758189731664</v>
      </c>
      <c r="H5691">
        <f t="shared" si="705"/>
        <v>1.2278570636345347</v>
      </c>
      <c r="I5691">
        <f t="shared" si="706"/>
        <v>0.99656644616117085</v>
      </c>
      <c r="J5691">
        <f t="shared" si="707"/>
        <v>0.13121967608069773</v>
      </c>
      <c r="K5691">
        <f t="shared" si="708"/>
        <v>10.830389828719166</v>
      </c>
      <c r="L5691">
        <f t="shared" si="709"/>
        <v>3.663433819714033</v>
      </c>
      <c r="M5691">
        <f t="shared" si="710"/>
        <v>0.13121967608069773</v>
      </c>
      <c r="N5691">
        <f t="shared" si="711"/>
        <v>1</v>
      </c>
    </row>
    <row r="5692" spans="1:14" x14ac:dyDescent="0.3">
      <c r="A5692">
        <v>5683</v>
      </c>
      <c r="B5692" t="s">
        <v>38422</v>
      </c>
      <c r="C5692" t="s">
        <v>31612</v>
      </c>
      <c r="D5692" s="5">
        <v>3.6166666666666667</v>
      </c>
      <c r="E5692">
        <v>0</v>
      </c>
      <c r="F5692">
        <v>165</v>
      </c>
      <c r="G5692">
        <f t="shared" si="704"/>
        <v>-0.77885675208168192</v>
      </c>
      <c r="H5692">
        <f t="shared" si="705"/>
        <v>-1.6836914988412812</v>
      </c>
      <c r="I5692">
        <f t="shared" si="706"/>
        <v>-1.2776150447194763</v>
      </c>
      <c r="J5692">
        <f t="shared" si="707"/>
        <v>17.805060207580905</v>
      </c>
      <c r="K5692">
        <f t="shared" si="708"/>
        <v>1.0544193307113217</v>
      </c>
      <c r="L5692">
        <f t="shared" si="709"/>
        <v>8.1571284101809542</v>
      </c>
      <c r="M5692">
        <f t="shared" si="710"/>
        <v>1.0544193307113217</v>
      </c>
      <c r="N5692">
        <f t="shared" si="711"/>
        <v>2</v>
      </c>
    </row>
    <row r="5693" spans="1:14" x14ac:dyDescent="0.3">
      <c r="A5693">
        <v>5684</v>
      </c>
      <c r="B5693" t="s">
        <v>34649</v>
      </c>
      <c r="C5693" t="s">
        <v>19921</v>
      </c>
      <c r="D5693" s="5">
        <v>0.55000000000000004</v>
      </c>
      <c r="E5693" s="1">
        <v>50387</v>
      </c>
      <c r="F5693" s="1">
        <v>27961.43</v>
      </c>
      <c r="G5693">
        <f t="shared" si="704"/>
        <v>-1.0684814886376341</v>
      </c>
      <c r="H5693">
        <f t="shared" si="705"/>
        <v>-7.1699174897573631E-2</v>
      </c>
      <c r="I5693">
        <f t="shared" si="706"/>
        <v>-0.60751644543666561</v>
      </c>
      <c r="J5693">
        <f t="shared" si="707"/>
        <v>10.282277269464421</v>
      </c>
      <c r="K5693">
        <f t="shared" si="708"/>
        <v>1.2784241553777893</v>
      </c>
      <c r="L5693">
        <f t="shared" si="709"/>
        <v>1.9426104731355958</v>
      </c>
      <c r="M5693">
        <f t="shared" si="710"/>
        <v>1.2784241553777893</v>
      </c>
      <c r="N5693">
        <f t="shared" si="711"/>
        <v>2</v>
      </c>
    </row>
    <row r="5694" spans="1:14" x14ac:dyDescent="0.3">
      <c r="A5694">
        <v>5685</v>
      </c>
      <c r="B5694" t="s">
        <v>34595</v>
      </c>
      <c r="C5694" t="s">
        <v>19392</v>
      </c>
      <c r="D5694" s="5">
        <v>21.908333333333335</v>
      </c>
      <c r="E5694" s="1">
        <v>67824</v>
      </c>
      <c r="F5694" s="1">
        <v>80964.36</v>
      </c>
      <c r="G5694">
        <f t="shared" si="704"/>
        <v>0.94866035862569642</v>
      </c>
      <c r="H5694">
        <f t="shared" si="705"/>
        <v>0.48614928110509426</v>
      </c>
      <c r="I5694">
        <f t="shared" si="706"/>
        <v>0.67024437316071794</v>
      </c>
      <c r="J5694">
        <f t="shared" si="707"/>
        <v>0.6933659279236396</v>
      </c>
      <c r="K5694">
        <f t="shared" si="708"/>
        <v>6.6299198722885055</v>
      </c>
      <c r="L5694">
        <f t="shared" si="709"/>
        <v>2.3497353983835993</v>
      </c>
      <c r="M5694">
        <f t="shared" si="710"/>
        <v>0.6933659279236396</v>
      </c>
      <c r="N5694">
        <f t="shared" si="711"/>
        <v>1</v>
      </c>
    </row>
    <row r="5695" spans="1:14" x14ac:dyDescent="0.3">
      <c r="A5695">
        <v>5686</v>
      </c>
      <c r="B5695" t="s">
        <v>34574</v>
      </c>
      <c r="C5695" t="s">
        <v>19083</v>
      </c>
      <c r="D5695" s="5">
        <v>31.647222222222222</v>
      </c>
      <c r="E5695" s="1">
        <v>85217</v>
      </c>
      <c r="F5695" s="1">
        <v>87178.83</v>
      </c>
      <c r="G5695">
        <f t="shared" si="704"/>
        <v>1.8684287701883489</v>
      </c>
      <c r="H5695">
        <f t="shared" si="705"/>
        <v>1.0425900791353979</v>
      </c>
      <c r="I5695">
        <f t="shared" si="706"/>
        <v>0.82005885085749586</v>
      </c>
      <c r="J5695">
        <f t="shared" si="707"/>
        <v>0.28112932852792805</v>
      </c>
      <c r="K5695">
        <f t="shared" si="708"/>
        <v>12.14603085441728</v>
      </c>
      <c r="L5695">
        <f t="shared" si="709"/>
        <v>6.3771498160021274</v>
      </c>
      <c r="M5695">
        <f t="shared" si="710"/>
        <v>0.28112932852792805</v>
      </c>
      <c r="N5695">
        <f t="shared" si="711"/>
        <v>1</v>
      </c>
    </row>
    <row r="5696" spans="1:14" x14ac:dyDescent="0.3">
      <c r="A5696">
        <v>5687</v>
      </c>
      <c r="B5696" t="s">
        <v>34753</v>
      </c>
      <c r="C5696" t="s">
        <v>19815</v>
      </c>
      <c r="D5696" s="5">
        <v>26.911111111111111</v>
      </c>
      <c r="E5696" s="1">
        <v>41889</v>
      </c>
      <c r="F5696" s="1">
        <v>42027.03</v>
      </c>
      <c r="G5696">
        <f t="shared" si="704"/>
        <v>1.4211369442572814</v>
      </c>
      <c r="H5696">
        <f t="shared" si="705"/>
        <v>-0.34356911692376346</v>
      </c>
      <c r="I5696">
        <f t="shared" si="706"/>
        <v>-0.26843193501312196</v>
      </c>
      <c r="J5696">
        <f t="shared" si="707"/>
        <v>3.7437683227081955</v>
      </c>
      <c r="K5696">
        <f t="shared" si="708"/>
        <v>4.1531490658936487</v>
      </c>
      <c r="L5696">
        <f t="shared" si="709"/>
        <v>5.4013953035551969</v>
      </c>
      <c r="M5696">
        <f t="shared" si="710"/>
        <v>3.7437683227081955</v>
      </c>
      <c r="N5696">
        <f t="shared" si="711"/>
        <v>1</v>
      </c>
    </row>
    <row r="5697" spans="1:14" x14ac:dyDescent="0.3">
      <c r="A5697">
        <v>5688</v>
      </c>
      <c r="B5697" t="s">
        <v>32725</v>
      </c>
      <c r="C5697" t="s">
        <v>19409</v>
      </c>
      <c r="D5697" s="5">
        <v>10.672222222222222</v>
      </c>
      <c r="E5697" s="1">
        <v>80696</v>
      </c>
      <c r="F5697" s="1">
        <v>93791.13</v>
      </c>
      <c r="G5697">
        <f t="shared" si="704"/>
        <v>-0.11250998500548749</v>
      </c>
      <c r="H5697">
        <f t="shared" si="705"/>
        <v>0.89795322247495957</v>
      </c>
      <c r="I5697">
        <f t="shared" si="706"/>
        <v>0.9794639603639228</v>
      </c>
      <c r="J5697">
        <f t="shared" si="707"/>
        <v>2.3657911180688642</v>
      </c>
      <c r="K5697">
        <f t="shared" si="708"/>
        <v>7.398844613873079</v>
      </c>
      <c r="L5697">
        <f t="shared" si="709"/>
        <v>0.55711669022098109</v>
      </c>
      <c r="M5697">
        <f t="shared" si="710"/>
        <v>0.55711669022098109</v>
      </c>
      <c r="N5697">
        <f t="shared" si="711"/>
        <v>3</v>
      </c>
    </row>
    <row r="5698" spans="1:14" x14ac:dyDescent="0.3">
      <c r="A5698">
        <v>5689</v>
      </c>
      <c r="B5698" t="s">
        <v>32697</v>
      </c>
      <c r="C5698" t="s">
        <v>23301</v>
      </c>
      <c r="D5698" s="5">
        <v>11.841666666666667</v>
      </c>
      <c r="E5698" s="1">
        <v>79544</v>
      </c>
      <c r="F5698" s="1">
        <v>83901.41</v>
      </c>
      <c r="G5698">
        <f t="shared" si="704"/>
        <v>-2.0643200688426734E-3</v>
      </c>
      <c r="H5698">
        <f t="shared" si="705"/>
        <v>0.86109817738032901</v>
      </c>
      <c r="I5698">
        <f t="shared" si="706"/>
        <v>0.74104890061347284</v>
      </c>
      <c r="J5698">
        <f t="shared" si="707"/>
        <v>2.1636419803339115</v>
      </c>
      <c r="K5698">
        <f t="shared" si="708"/>
        <v>6.37819698880201</v>
      </c>
      <c r="L5698">
        <f t="shared" si="709"/>
        <v>0.50789777950846993</v>
      </c>
      <c r="M5698">
        <f t="shared" si="710"/>
        <v>0.50789777950846993</v>
      </c>
      <c r="N5698">
        <f t="shared" si="711"/>
        <v>3</v>
      </c>
    </row>
    <row r="5699" spans="1:14" x14ac:dyDescent="0.3">
      <c r="A5699">
        <v>5690</v>
      </c>
      <c r="B5699" t="s">
        <v>32697</v>
      </c>
      <c r="C5699" t="s">
        <v>19439</v>
      </c>
      <c r="D5699" s="5">
        <v>19.869444444444444</v>
      </c>
      <c r="E5699" s="1">
        <v>87151</v>
      </c>
      <c r="F5699" s="1">
        <v>57843.360000000001</v>
      </c>
      <c r="G5699">
        <f t="shared" si="704"/>
        <v>0.75610188341548878</v>
      </c>
      <c r="H5699">
        <f t="shared" si="705"/>
        <v>1.1044630454661404</v>
      </c>
      <c r="I5699">
        <f t="shared" si="706"/>
        <v>0.11285805721950289</v>
      </c>
      <c r="J5699">
        <f t="shared" si="707"/>
        <v>1.4064397431361495</v>
      </c>
      <c r="K5699">
        <f t="shared" si="708"/>
        <v>6.336881588651134</v>
      </c>
      <c r="L5699">
        <f t="shared" si="709"/>
        <v>2.3929850843252529</v>
      </c>
      <c r="M5699">
        <f t="shared" si="710"/>
        <v>1.4064397431361495</v>
      </c>
      <c r="N5699">
        <f t="shared" si="711"/>
        <v>1</v>
      </c>
    </row>
    <row r="5700" spans="1:14" x14ac:dyDescent="0.3">
      <c r="A5700">
        <v>5691</v>
      </c>
      <c r="B5700" t="s">
        <v>34594</v>
      </c>
      <c r="C5700" t="s">
        <v>31426</v>
      </c>
      <c r="D5700" s="5">
        <v>19.588888888888889</v>
      </c>
      <c r="E5700" s="1">
        <v>55603</v>
      </c>
      <c r="F5700" s="1">
        <v>60425.75</v>
      </c>
      <c r="G5700">
        <f t="shared" si="704"/>
        <v>0.72960541748056928</v>
      </c>
      <c r="H5700">
        <f t="shared" si="705"/>
        <v>9.5172279280892599E-2</v>
      </c>
      <c r="I5700">
        <f t="shared" si="706"/>
        <v>0.17511266767854158</v>
      </c>
      <c r="J5700">
        <f t="shared" si="707"/>
        <v>2.1894199868636695</v>
      </c>
      <c r="K5700">
        <f t="shared" si="708"/>
        <v>3.7129155147138828</v>
      </c>
      <c r="L5700">
        <f t="shared" si="709"/>
        <v>2.0274315980953945</v>
      </c>
      <c r="M5700">
        <f t="shared" si="710"/>
        <v>2.0274315980953945</v>
      </c>
      <c r="N5700">
        <f t="shared" si="711"/>
        <v>3</v>
      </c>
    </row>
    <row r="5701" spans="1:14" x14ac:dyDescent="0.3">
      <c r="A5701">
        <v>5692</v>
      </c>
      <c r="B5701" t="s">
        <v>913</v>
      </c>
      <c r="C5701" t="s">
        <v>34807</v>
      </c>
      <c r="D5701" s="5">
        <v>20.625</v>
      </c>
      <c r="E5701" s="1">
        <v>118338</v>
      </c>
      <c r="F5701" s="1">
        <v>145278.09</v>
      </c>
      <c r="G5701">
        <f t="shared" si="704"/>
        <v>0.82745870256695531</v>
      </c>
      <c r="H5701">
        <f t="shared" si="705"/>
        <v>2.1022046178326721</v>
      </c>
      <c r="I5701">
        <f t="shared" si="706"/>
        <v>2.2206787414466054</v>
      </c>
      <c r="J5701">
        <f t="shared" si="707"/>
        <v>2.764134914881315</v>
      </c>
      <c r="K5701">
        <f t="shared" si="708"/>
        <v>21.046987303199582</v>
      </c>
      <c r="L5701">
        <f t="shared" si="709"/>
        <v>7.3206545024395488</v>
      </c>
      <c r="M5701">
        <f t="shared" si="710"/>
        <v>2.764134914881315</v>
      </c>
      <c r="N5701">
        <f t="shared" si="711"/>
        <v>1</v>
      </c>
    </row>
    <row r="5702" spans="1:14" x14ac:dyDescent="0.3">
      <c r="A5702">
        <v>5693</v>
      </c>
      <c r="B5702" t="s">
        <v>34723</v>
      </c>
      <c r="C5702" t="s">
        <v>19506</v>
      </c>
      <c r="D5702" s="5">
        <v>1.9944444444444445</v>
      </c>
      <c r="E5702" s="1">
        <v>73185</v>
      </c>
      <c r="F5702" s="1">
        <v>74449.210000000006</v>
      </c>
      <c r="G5702">
        <f t="shared" si="704"/>
        <v>-0.93206404025983081</v>
      </c>
      <c r="H5702">
        <f t="shared" si="705"/>
        <v>0.65765960814703395</v>
      </c>
      <c r="I5702">
        <f t="shared" si="706"/>
        <v>0.51318129386897426</v>
      </c>
      <c r="J5702">
        <f t="shared" si="707"/>
        <v>5.9885371044608444</v>
      </c>
      <c r="K5702">
        <f t="shared" si="708"/>
        <v>5.1421905073960446</v>
      </c>
      <c r="L5702">
        <f t="shared" si="709"/>
        <v>0.15848945937486481</v>
      </c>
      <c r="M5702">
        <f t="shared" si="710"/>
        <v>0.15848945937486481</v>
      </c>
      <c r="N5702">
        <f t="shared" si="711"/>
        <v>3</v>
      </c>
    </row>
    <row r="5703" spans="1:14" x14ac:dyDescent="0.3">
      <c r="A5703">
        <v>5694</v>
      </c>
      <c r="B5703" t="s">
        <v>32815</v>
      </c>
      <c r="C5703" t="s">
        <v>23301</v>
      </c>
      <c r="D5703" s="5">
        <v>23.894444444444446</v>
      </c>
      <c r="E5703" s="1">
        <v>120015</v>
      </c>
      <c r="F5703" s="1">
        <v>146464.26</v>
      </c>
      <c r="G5703">
        <f t="shared" si="704"/>
        <v>1.1362343501451764</v>
      </c>
      <c r="H5703">
        <f t="shared" si="705"/>
        <v>2.1558555819157408</v>
      </c>
      <c r="I5703">
        <f t="shared" si="706"/>
        <v>2.2492741709859851</v>
      </c>
      <c r="J5703">
        <f t="shared" si="707"/>
        <v>2.6794796597047625</v>
      </c>
      <c r="K5703">
        <f t="shared" si="708"/>
        <v>22.380037731201433</v>
      </c>
      <c r="L5703">
        <f t="shared" si="709"/>
        <v>8.5577930045069461</v>
      </c>
      <c r="M5703">
        <f t="shared" si="710"/>
        <v>2.6794796597047625</v>
      </c>
      <c r="N5703">
        <f t="shared" si="711"/>
        <v>1</v>
      </c>
    </row>
    <row r="5704" spans="1:14" x14ac:dyDescent="0.3">
      <c r="A5704">
        <v>5695</v>
      </c>
      <c r="B5704" t="s">
        <v>34792</v>
      </c>
      <c r="C5704" t="s">
        <v>19525</v>
      </c>
      <c r="D5704" s="5">
        <v>21.288888888888888</v>
      </c>
      <c r="E5704" s="1">
        <v>89495</v>
      </c>
      <c r="F5704" s="1">
        <v>90900.65</v>
      </c>
      <c r="G5704">
        <f t="shared" si="704"/>
        <v>0.89015826057136882</v>
      </c>
      <c r="H5704">
        <f t="shared" si="705"/>
        <v>1.1794528247211875</v>
      </c>
      <c r="I5704">
        <f t="shared" si="706"/>
        <v>0.90978211275777388</v>
      </c>
      <c r="J5704">
        <f t="shared" si="707"/>
        <v>0.33335203041104333</v>
      </c>
      <c r="K5704">
        <f t="shared" si="708"/>
        <v>9.6160788680155562</v>
      </c>
      <c r="L5704">
        <f t="shared" si="709"/>
        <v>2.7656732376974662</v>
      </c>
      <c r="M5704">
        <f t="shared" si="710"/>
        <v>0.33335203041104333</v>
      </c>
      <c r="N5704">
        <f t="shared" si="711"/>
        <v>1</v>
      </c>
    </row>
    <row r="5705" spans="1:14" x14ac:dyDescent="0.3">
      <c r="A5705">
        <v>5696</v>
      </c>
      <c r="B5705" t="s">
        <v>33424</v>
      </c>
      <c r="C5705" t="s">
        <v>19213</v>
      </c>
      <c r="D5705" s="5">
        <v>1.1805555555555556</v>
      </c>
      <c r="E5705" s="1">
        <v>33240</v>
      </c>
      <c r="F5705" s="1">
        <v>36548.92</v>
      </c>
      <c r="G5705">
        <f t="shared" si="704"/>
        <v>-1.0089300255957854</v>
      </c>
      <c r="H5705">
        <f t="shared" si="705"/>
        <v>-0.62026988517329462</v>
      </c>
      <c r="I5705">
        <f t="shared" si="706"/>
        <v>-0.40049471565499428</v>
      </c>
      <c r="J5705">
        <f t="shared" si="707"/>
        <v>10.835927847987117</v>
      </c>
      <c r="K5705">
        <f t="shared" si="708"/>
        <v>1.0273632659056136</v>
      </c>
      <c r="L5705">
        <f t="shared" si="709"/>
        <v>2.347326085273032</v>
      </c>
      <c r="M5705">
        <f t="shared" si="710"/>
        <v>1.0273632659056136</v>
      </c>
      <c r="N5705">
        <f t="shared" si="711"/>
        <v>2</v>
      </c>
    </row>
    <row r="5706" spans="1:14" x14ac:dyDescent="0.3">
      <c r="A5706">
        <v>5697</v>
      </c>
      <c r="B5706" t="s">
        <v>34611</v>
      </c>
      <c r="C5706" t="s">
        <v>19083</v>
      </c>
      <c r="D5706" s="5">
        <v>26.872222222222224</v>
      </c>
      <c r="E5706" s="1">
        <v>53655</v>
      </c>
      <c r="F5706" s="1">
        <v>57391.29</v>
      </c>
      <c r="G5706">
        <f t="shared" si="704"/>
        <v>1.417464166800956</v>
      </c>
      <c r="H5706">
        <f t="shared" si="705"/>
        <v>3.2851421777124926E-2</v>
      </c>
      <c r="I5706">
        <f t="shared" si="706"/>
        <v>0.10195984209699326</v>
      </c>
      <c r="J5706">
        <f t="shared" si="707"/>
        <v>1.9790617888518602</v>
      </c>
      <c r="K5706">
        <f t="shared" si="708"/>
        <v>5.3933855213370823</v>
      </c>
      <c r="L5706">
        <f t="shared" si="709"/>
        <v>4.4199083028541031</v>
      </c>
      <c r="M5706">
        <f t="shared" si="710"/>
        <v>1.9790617888518602</v>
      </c>
      <c r="N5706">
        <f t="shared" si="711"/>
        <v>1</v>
      </c>
    </row>
    <row r="5707" spans="1:14" x14ac:dyDescent="0.3">
      <c r="A5707">
        <v>5698</v>
      </c>
      <c r="B5707" t="s">
        <v>38422</v>
      </c>
      <c r="C5707" t="s">
        <v>31612</v>
      </c>
      <c r="D5707" s="5">
        <v>1.95</v>
      </c>
      <c r="E5707">
        <v>0</v>
      </c>
      <c r="F5707">
        <v>165</v>
      </c>
      <c r="G5707">
        <f t="shared" ref="G5707:G5770" si="712">STANDARDIZE(D5707,D$7,D$8)</f>
        <v>-0.93626150020991705</v>
      </c>
      <c r="H5707">
        <f t="shared" ref="H5707:H5770" si="713">STANDARDIZE(E5707,E$7,E$8)</f>
        <v>-1.6836914988412812</v>
      </c>
      <c r="I5707">
        <f t="shared" ref="I5707:I5770" si="714">STANDARDIZE(F5707,F$7,F$8)</f>
        <v>-1.2776150447194763</v>
      </c>
      <c r="J5707">
        <f t="shared" ref="J5707:J5770" si="715">SUMXMY2($D$3:$F$3,G5707:I5707)</f>
        <v>18.520681031794766</v>
      </c>
      <c r="K5707">
        <f t="shared" ref="K5707:K5770" si="716">SUMXMY2($D$4:$F$4,G5707:I5707)</f>
        <v>1.2107574980785272</v>
      </c>
      <c r="L5707">
        <f t="shared" ref="L5707:L5770" si="717">SUMXMY2($D$5:$F$5,G5707:I5707)</f>
        <v>8.2440930642948818</v>
      </c>
      <c r="M5707">
        <f t="shared" ref="M5707:M5770" si="718">MIN(J5707:L5707)</f>
        <v>1.2107574980785272</v>
      </c>
      <c r="N5707">
        <f t="shared" ref="N5707:N5770" si="719">MATCH(M5707,J5707:L5707,0)</f>
        <v>2</v>
      </c>
    </row>
    <row r="5708" spans="1:14" x14ac:dyDescent="0.3">
      <c r="A5708">
        <v>5699</v>
      </c>
      <c r="B5708" t="s">
        <v>35079</v>
      </c>
      <c r="C5708" t="s">
        <v>20843</v>
      </c>
      <c r="D5708" s="5">
        <v>19.858333333333334</v>
      </c>
      <c r="E5708" s="1">
        <v>71853</v>
      </c>
      <c r="F5708" s="1">
        <v>73515.72</v>
      </c>
      <c r="G5708">
        <f t="shared" si="712"/>
        <v>0.75505251842796739</v>
      </c>
      <c r="H5708">
        <f t="shared" si="713"/>
        <v>0.61504596225636732</v>
      </c>
      <c r="I5708">
        <f t="shared" si="714"/>
        <v>0.49067731255034763</v>
      </c>
      <c r="J5708">
        <f t="shared" si="715"/>
        <v>0.97340053241191737</v>
      </c>
      <c r="K5708">
        <f t="shared" si="716"/>
        <v>5.8679483613148928</v>
      </c>
      <c r="L5708">
        <f t="shared" si="717"/>
        <v>1.8113592524138353</v>
      </c>
      <c r="M5708">
        <f t="shared" si="718"/>
        <v>0.97340053241191737</v>
      </c>
      <c r="N5708">
        <f t="shared" si="719"/>
        <v>1</v>
      </c>
    </row>
    <row r="5709" spans="1:14" x14ac:dyDescent="0.3">
      <c r="A5709">
        <v>5700</v>
      </c>
      <c r="B5709" t="s">
        <v>32697</v>
      </c>
      <c r="C5709" t="s">
        <v>19765</v>
      </c>
      <c r="D5709" s="5">
        <v>2.3333333333333335</v>
      </c>
      <c r="E5709" s="1">
        <v>54454</v>
      </c>
      <c r="F5709" s="1">
        <v>65347.45</v>
      </c>
      <c r="G5709">
        <f t="shared" si="712"/>
        <v>-0.90005840814042282</v>
      </c>
      <c r="H5709">
        <f t="shared" si="713"/>
        <v>5.8413210866195962E-2</v>
      </c>
      <c r="I5709">
        <f t="shared" si="714"/>
        <v>0.29376187105070872</v>
      </c>
      <c r="J5709">
        <f t="shared" si="715"/>
        <v>6.9468346053308236</v>
      </c>
      <c r="K5709">
        <f t="shared" si="716"/>
        <v>3.0862719643697778</v>
      </c>
      <c r="L5709">
        <f t="shared" si="717"/>
        <v>0.3591165734968973</v>
      </c>
      <c r="M5709">
        <f t="shared" si="718"/>
        <v>0.3591165734968973</v>
      </c>
      <c r="N5709">
        <f t="shared" si="719"/>
        <v>3</v>
      </c>
    </row>
    <row r="5710" spans="1:14" x14ac:dyDescent="0.3">
      <c r="A5710">
        <v>5701</v>
      </c>
      <c r="B5710" t="s">
        <v>32697</v>
      </c>
      <c r="C5710" t="s">
        <v>19580</v>
      </c>
      <c r="D5710" s="5">
        <v>23.530555555555555</v>
      </c>
      <c r="E5710" s="1">
        <v>91008</v>
      </c>
      <c r="F5710" s="1">
        <v>94451.94</v>
      </c>
      <c r="G5710">
        <f t="shared" si="712"/>
        <v>1.1018676468038449</v>
      </c>
      <c r="H5710">
        <f t="shared" si="713"/>
        <v>1.2278570636345347</v>
      </c>
      <c r="I5710">
        <f t="shared" si="714"/>
        <v>0.99539434622254108</v>
      </c>
      <c r="J5710">
        <f t="shared" si="715"/>
        <v>0.14813004086896997</v>
      </c>
      <c r="K5710">
        <f t="shared" si="716"/>
        <v>10.743185727228386</v>
      </c>
      <c r="L5710">
        <f t="shared" si="717"/>
        <v>3.5680636545448476</v>
      </c>
      <c r="M5710">
        <f t="shared" si="718"/>
        <v>0.14813004086896997</v>
      </c>
      <c r="N5710">
        <f t="shared" si="719"/>
        <v>1</v>
      </c>
    </row>
    <row r="5711" spans="1:14" x14ac:dyDescent="0.3">
      <c r="A5711">
        <v>5702</v>
      </c>
      <c r="B5711" t="s">
        <v>34797</v>
      </c>
      <c r="C5711" t="s">
        <v>21398</v>
      </c>
      <c r="D5711" s="5">
        <v>2.4555555555555557</v>
      </c>
      <c r="E5711" s="1">
        <v>45383</v>
      </c>
      <c r="F5711" s="1">
        <v>45381.32</v>
      </c>
      <c r="G5711">
        <f t="shared" si="712"/>
        <v>-0.88851539327768569</v>
      </c>
      <c r="H5711">
        <f t="shared" si="713"/>
        <v>-0.23178827702737523</v>
      </c>
      <c r="I5711">
        <f t="shared" si="714"/>
        <v>-0.1875688518550207</v>
      </c>
      <c r="J5711">
        <f t="shared" si="715"/>
        <v>8.544456880862489</v>
      </c>
      <c r="K5711">
        <f t="shared" si="716"/>
        <v>1.5116079261467632</v>
      </c>
      <c r="L5711">
        <f t="shared" si="717"/>
        <v>1.1842744464434725</v>
      </c>
      <c r="M5711">
        <f t="shared" si="718"/>
        <v>1.1842744464434725</v>
      </c>
      <c r="N5711">
        <f t="shared" si="719"/>
        <v>3</v>
      </c>
    </row>
    <row r="5712" spans="1:14" x14ac:dyDescent="0.3">
      <c r="A5712">
        <v>5703</v>
      </c>
      <c r="B5712" t="s">
        <v>34619</v>
      </c>
      <c r="C5712" t="s">
        <v>20258</v>
      </c>
      <c r="D5712" s="5">
        <v>13.083333333333334</v>
      </c>
      <c r="E5712" s="1">
        <v>64090</v>
      </c>
      <c r="F5712" s="1">
        <v>64531.63</v>
      </c>
      <c r="G5712">
        <f t="shared" si="712"/>
        <v>0.11520221728669239</v>
      </c>
      <c r="H5712">
        <f t="shared" si="713"/>
        <v>0.36669030681399134</v>
      </c>
      <c r="I5712">
        <f t="shared" si="714"/>
        <v>0.27409460301424138</v>
      </c>
      <c r="J5712">
        <f t="shared" si="715"/>
        <v>2.8042417417714458</v>
      </c>
      <c r="K5712">
        <f t="shared" si="716"/>
        <v>3.5599580038369445</v>
      </c>
      <c r="L5712">
        <f t="shared" si="717"/>
        <v>0.58916286254890871</v>
      </c>
      <c r="M5712">
        <f t="shared" si="718"/>
        <v>0.58916286254890871</v>
      </c>
      <c r="N5712">
        <f t="shared" si="719"/>
        <v>3</v>
      </c>
    </row>
    <row r="5713" spans="1:14" x14ac:dyDescent="0.3">
      <c r="A5713">
        <v>5704</v>
      </c>
      <c r="B5713" t="s">
        <v>34587</v>
      </c>
      <c r="C5713" t="s">
        <v>19729</v>
      </c>
      <c r="D5713" s="5">
        <v>14.416666666666666</v>
      </c>
      <c r="E5713" s="1">
        <v>35741</v>
      </c>
      <c r="F5713" s="1">
        <v>33627.18</v>
      </c>
      <c r="G5713">
        <f t="shared" si="712"/>
        <v>0.24112601578928022</v>
      </c>
      <c r="H5713">
        <f t="shared" si="713"/>
        <v>-0.54025732633503842</v>
      </c>
      <c r="I5713">
        <f t="shared" si="714"/>
        <v>-0.47093015939609906</v>
      </c>
      <c r="J5713">
        <f t="shared" si="715"/>
        <v>6.2951348160653833</v>
      </c>
      <c r="K5713">
        <f t="shared" si="716"/>
        <v>0.89421439801675828</v>
      </c>
      <c r="L5713">
        <f t="shared" si="717"/>
        <v>2.8137108940339735</v>
      </c>
      <c r="M5713">
        <f t="shared" si="718"/>
        <v>0.89421439801675828</v>
      </c>
      <c r="N5713">
        <f t="shared" si="719"/>
        <v>2</v>
      </c>
    </row>
    <row r="5714" spans="1:14" x14ac:dyDescent="0.3">
      <c r="A5714">
        <v>5705</v>
      </c>
      <c r="B5714" t="s">
        <v>32697</v>
      </c>
      <c r="C5714" t="s">
        <v>19856</v>
      </c>
      <c r="D5714" s="5">
        <v>18.630555555555556</v>
      </c>
      <c r="E5714" s="1">
        <v>87151</v>
      </c>
      <c r="F5714" s="1">
        <v>117991.24</v>
      </c>
      <c r="G5714">
        <f t="shared" si="712"/>
        <v>0.63909768730683436</v>
      </c>
      <c r="H5714">
        <f t="shared" si="713"/>
        <v>1.1044630454661404</v>
      </c>
      <c r="I5714">
        <f t="shared" si="714"/>
        <v>1.562864771672783</v>
      </c>
      <c r="J5714">
        <f t="shared" si="715"/>
        <v>0.82709384888573978</v>
      </c>
      <c r="K5714">
        <f t="shared" si="716"/>
        <v>11.908168789901801</v>
      </c>
      <c r="L5714">
        <f t="shared" si="717"/>
        <v>2.8530535158423276</v>
      </c>
      <c r="M5714">
        <f t="shared" si="718"/>
        <v>0.82709384888573978</v>
      </c>
      <c r="N5714">
        <f t="shared" si="719"/>
        <v>1</v>
      </c>
    </row>
    <row r="5715" spans="1:14" x14ac:dyDescent="0.3">
      <c r="A5715">
        <v>5706</v>
      </c>
      <c r="B5715" t="s">
        <v>34659</v>
      </c>
      <c r="C5715" t="s">
        <v>19046</v>
      </c>
      <c r="D5715" s="5">
        <v>34.19166666666667</v>
      </c>
      <c r="E5715" s="1">
        <v>33537</v>
      </c>
      <c r="F5715" s="1">
        <v>33412.29</v>
      </c>
      <c r="G5715">
        <f t="shared" si="712"/>
        <v>2.1087333523307881</v>
      </c>
      <c r="H5715">
        <f t="shared" si="713"/>
        <v>-0.61076819385983516</v>
      </c>
      <c r="I5715">
        <f t="shared" si="714"/>
        <v>-0.4761105904082788</v>
      </c>
      <c r="J5715">
        <f t="shared" si="715"/>
        <v>5.6385670830510204</v>
      </c>
      <c r="K5715">
        <f t="shared" si="716"/>
        <v>6.5989421029171931</v>
      </c>
      <c r="L5715">
        <f t="shared" si="717"/>
        <v>9.533400680430816</v>
      </c>
      <c r="M5715">
        <f t="shared" si="718"/>
        <v>5.6385670830510204</v>
      </c>
      <c r="N5715">
        <f t="shared" si="719"/>
        <v>1</v>
      </c>
    </row>
    <row r="5716" spans="1:14" x14ac:dyDescent="0.3">
      <c r="A5716">
        <v>5707</v>
      </c>
      <c r="B5716" t="s">
        <v>19138</v>
      </c>
      <c r="C5716" t="s">
        <v>19047</v>
      </c>
      <c r="D5716" s="5">
        <v>12.986111111111111</v>
      </c>
      <c r="E5716" s="1">
        <v>32739</v>
      </c>
      <c r="F5716" s="1">
        <v>1259.19</v>
      </c>
      <c r="G5716">
        <f t="shared" si="712"/>
        <v>0.10602027364587858</v>
      </c>
      <c r="H5716">
        <f t="shared" si="713"/>
        <v>-0.63629799072226156</v>
      </c>
      <c r="I5716">
        <f t="shared" si="714"/>
        <v>-1.2512370103334325</v>
      </c>
      <c r="J5716">
        <f t="shared" si="715"/>
        <v>9.9949375639122895</v>
      </c>
      <c r="K5716">
        <f t="shared" si="716"/>
        <v>0.23827926451247153</v>
      </c>
      <c r="L5716">
        <f t="shared" si="717"/>
        <v>5.0577166809720433</v>
      </c>
      <c r="M5716">
        <f t="shared" si="718"/>
        <v>0.23827926451247153</v>
      </c>
      <c r="N5716">
        <f t="shared" si="719"/>
        <v>2</v>
      </c>
    </row>
    <row r="5717" spans="1:14" x14ac:dyDescent="0.3">
      <c r="A5717">
        <v>5708</v>
      </c>
      <c r="B5717" t="s">
        <v>34811</v>
      </c>
      <c r="C5717" t="s">
        <v>19489</v>
      </c>
      <c r="D5717" s="5">
        <v>14.016666666666667</v>
      </c>
      <c r="E5717" s="1">
        <v>33095</v>
      </c>
      <c r="F5717" s="1">
        <v>32621.18</v>
      </c>
      <c r="G5717">
        <f t="shared" si="712"/>
        <v>0.20334887623850398</v>
      </c>
      <c r="H5717">
        <f t="shared" si="713"/>
        <v>-0.62490875803676804</v>
      </c>
      <c r="I5717">
        <f t="shared" si="714"/>
        <v>-0.49518216553064615</v>
      </c>
      <c r="J5717">
        <f t="shared" si="715"/>
        <v>6.7346716399551321</v>
      </c>
      <c r="K5717">
        <f t="shared" si="716"/>
        <v>0.78820085816629104</v>
      </c>
      <c r="L5717">
        <f t="shared" si="717"/>
        <v>2.9842897444107854</v>
      </c>
      <c r="M5717">
        <f t="shared" si="718"/>
        <v>0.78820085816629104</v>
      </c>
      <c r="N5717">
        <f t="shared" si="719"/>
        <v>2</v>
      </c>
    </row>
    <row r="5718" spans="1:14" x14ac:dyDescent="0.3">
      <c r="A5718">
        <v>5709</v>
      </c>
      <c r="B5718" t="s">
        <v>34811</v>
      </c>
      <c r="C5718" t="s">
        <v>20099</v>
      </c>
      <c r="D5718" s="5">
        <v>17.494444444444444</v>
      </c>
      <c r="E5718" s="1">
        <v>40955</v>
      </c>
      <c r="F5718" s="1">
        <v>47623.78</v>
      </c>
      <c r="G5718">
        <f t="shared" si="712"/>
        <v>0.53180011733275401</v>
      </c>
      <c r="H5718">
        <f t="shared" si="713"/>
        <v>-0.37344985660986152</v>
      </c>
      <c r="I5718">
        <f t="shared" si="714"/>
        <v>-0.13350905694798657</v>
      </c>
      <c r="J5718">
        <f t="shared" si="715"/>
        <v>4.2579261571139435</v>
      </c>
      <c r="K5718">
        <f t="shared" si="716"/>
        <v>2.011935021089911</v>
      </c>
      <c r="L5718">
        <f t="shared" si="717"/>
        <v>2.4710600805496323</v>
      </c>
      <c r="M5718">
        <f t="shared" si="718"/>
        <v>2.011935021089911</v>
      </c>
      <c r="N5718">
        <f t="shared" si="719"/>
        <v>2</v>
      </c>
    </row>
    <row r="5719" spans="1:14" x14ac:dyDescent="0.3">
      <c r="A5719">
        <v>5710</v>
      </c>
      <c r="B5719" t="s">
        <v>34605</v>
      </c>
      <c r="C5719" t="s">
        <v>19110</v>
      </c>
      <c r="D5719" s="5">
        <v>13.41388888888889</v>
      </c>
      <c r="E5719" s="1">
        <v>62171</v>
      </c>
      <c r="F5719" s="1">
        <v>65321.84</v>
      </c>
      <c r="G5719">
        <f t="shared" si="712"/>
        <v>0.146420825665459</v>
      </c>
      <c r="H5719">
        <f t="shared" si="713"/>
        <v>0.30529722388291836</v>
      </c>
      <c r="I5719">
        <f t="shared" si="714"/>
        <v>0.29314448151084216</v>
      </c>
      <c r="J5719">
        <f t="shared" si="715"/>
        <v>2.7781454567649924</v>
      </c>
      <c r="K5719">
        <f t="shared" si="716"/>
        <v>3.5123941501625326</v>
      </c>
      <c r="L5719">
        <f t="shared" si="717"/>
        <v>0.64018413411193331</v>
      </c>
      <c r="M5719">
        <f t="shared" si="718"/>
        <v>0.64018413411193331</v>
      </c>
      <c r="N5719">
        <f t="shared" si="719"/>
        <v>3</v>
      </c>
    </row>
    <row r="5720" spans="1:14" x14ac:dyDescent="0.3">
      <c r="A5720">
        <v>5711</v>
      </c>
      <c r="B5720" t="s">
        <v>34880</v>
      </c>
      <c r="C5720" t="s">
        <v>19034</v>
      </c>
      <c r="D5720" s="5">
        <v>13.3</v>
      </c>
      <c r="E5720" s="1">
        <v>44969</v>
      </c>
      <c r="F5720" s="1">
        <v>56537.37</v>
      </c>
      <c r="G5720">
        <f t="shared" si="712"/>
        <v>0.13566483454336295</v>
      </c>
      <c r="H5720">
        <f t="shared" si="713"/>
        <v>-0.24503305885825807</v>
      </c>
      <c r="I5720">
        <f t="shared" si="714"/>
        <v>8.1374083569744377E-2</v>
      </c>
      <c r="J5720">
        <f t="shared" si="715"/>
        <v>4.2893982615479365</v>
      </c>
      <c r="K5720">
        <f t="shared" si="716"/>
        <v>2.0663522545754534</v>
      </c>
      <c r="L5720">
        <f t="shared" si="717"/>
        <v>1.2846008238240643</v>
      </c>
      <c r="M5720">
        <f t="shared" si="718"/>
        <v>1.2846008238240643</v>
      </c>
      <c r="N5720">
        <f t="shared" si="719"/>
        <v>3</v>
      </c>
    </row>
    <row r="5721" spans="1:14" x14ac:dyDescent="0.3">
      <c r="A5721">
        <v>5712</v>
      </c>
      <c r="B5721" t="s">
        <v>38456</v>
      </c>
      <c r="C5721" t="s">
        <v>38465</v>
      </c>
      <c r="D5721" s="5">
        <v>1.4222222222222223</v>
      </c>
      <c r="E5721" s="1">
        <v>40248</v>
      </c>
      <c r="F5721" s="1">
        <v>6843.55</v>
      </c>
      <c r="G5721">
        <f t="shared" si="712"/>
        <v>-0.98610633711719131</v>
      </c>
      <c r="H5721">
        <f t="shared" si="713"/>
        <v>-0.39606836084762526</v>
      </c>
      <c r="I5721">
        <f t="shared" si="714"/>
        <v>-1.1166128224830159</v>
      </c>
      <c r="J5721">
        <f t="shared" si="715"/>
        <v>12.692169662352345</v>
      </c>
      <c r="K5721">
        <f t="shared" si="716"/>
        <v>0.52027773297942081</v>
      </c>
      <c r="L5721">
        <f t="shared" si="717"/>
        <v>3.7965932085155729</v>
      </c>
      <c r="M5721">
        <f t="shared" si="718"/>
        <v>0.52027773297942081</v>
      </c>
      <c r="N5721">
        <f t="shared" si="719"/>
        <v>2</v>
      </c>
    </row>
    <row r="5722" spans="1:14" x14ac:dyDescent="0.3">
      <c r="A5722">
        <v>5713</v>
      </c>
      <c r="B5722" t="s">
        <v>34709</v>
      </c>
      <c r="C5722" t="s">
        <v>19610</v>
      </c>
      <c r="D5722" s="5">
        <v>3.3333333333333333E-2</v>
      </c>
      <c r="E5722" s="1">
        <v>38873</v>
      </c>
      <c r="F5722">
        <v>0</v>
      </c>
      <c r="G5722">
        <f t="shared" si="712"/>
        <v>-1.1172769605573871</v>
      </c>
      <c r="H5722">
        <f t="shared" si="713"/>
        <v>-0.44005767248401156</v>
      </c>
      <c r="I5722">
        <f t="shared" si="714"/>
        <v>-1.2815927594433336</v>
      </c>
      <c r="J5722">
        <f t="shared" si="715"/>
        <v>14.223888152858983</v>
      </c>
      <c r="K5722">
        <f t="shared" si="716"/>
        <v>0.68214075307559074</v>
      </c>
      <c r="L5722">
        <f t="shared" si="717"/>
        <v>4.5847340656445166</v>
      </c>
      <c r="M5722">
        <f t="shared" si="718"/>
        <v>0.68214075307559074</v>
      </c>
      <c r="N5722">
        <f t="shared" si="719"/>
        <v>2</v>
      </c>
    </row>
    <row r="5723" spans="1:14" x14ac:dyDescent="0.3">
      <c r="A5723">
        <v>5714</v>
      </c>
      <c r="B5723" t="s">
        <v>32689</v>
      </c>
      <c r="C5723" t="s">
        <v>21520</v>
      </c>
      <c r="D5723" s="5">
        <v>27.630555555555556</v>
      </c>
      <c r="E5723" s="1">
        <v>107364</v>
      </c>
      <c r="F5723" s="1">
        <v>129095.47</v>
      </c>
      <c r="G5723">
        <f t="shared" si="712"/>
        <v>1.4890833271993029</v>
      </c>
      <c r="H5723">
        <f t="shared" si="713"/>
        <v>1.7511219226343417</v>
      </c>
      <c r="I5723">
        <f t="shared" si="714"/>
        <v>1.8305584636006373</v>
      </c>
      <c r="J5723">
        <f t="shared" si="715"/>
        <v>1.0674369536968191</v>
      </c>
      <c r="K5723">
        <f t="shared" si="716"/>
        <v>18.684051230266867</v>
      </c>
      <c r="L5723">
        <f t="shared" si="717"/>
        <v>7.4758205500481587</v>
      </c>
      <c r="M5723">
        <f t="shared" si="718"/>
        <v>1.0674369536968191</v>
      </c>
      <c r="N5723">
        <f t="shared" si="719"/>
        <v>1</v>
      </c>
    </row>
    <row r="5724" spans="1:14" x14ac:dyDescent="0.3">
      <c r="A5724">
        <v>5715</v>
      </c>
      <c r="B5724" t="s">
        <v>37247</v>
      </c>
      <c r="C5724" t="s">
        <v>19004</v>
      </c>
      <c r="D5724" s="5">
        <v>0.6166666666666667</v>
      </c>
      <c r="E5724" s="1">
        <v>175105</v>
      </c>
      <c r="F5724" s="1">
        <v>100637.98</v>
      </c>
      <c r="G5724">
        <f t="shared" si="712"/>
        <v>-1.0621852987125049</v>
      </c>
      <c r="H5724">
        <f t="shared" si="713"/>
        <v>3.9183073477692121</v>
      </c>
      <c r="I5724">
        <f t="shared" si="714"/>
        <v>1.1445234516187173</v>
      </c>
      <c r="J5724">
        <f t="shared" si="715"/>
        <v>14.491567898034885</v>
      </c>
      <c r="K5724">
        <f t="shared" si="716"/>
        <v>27.655141570054639</v>
      </c>
      <c r="L5724">
        <f t="shared" si="717"/>
        <v>12.375464961960992</v>
      </c>
      <c r="M5724">
        <f t="shared" si="718"/>
        <v>12.375464961960992</v>
      </c>
      <c r="N5724">
        <f t="shared" si="719"/>
        <v>3</v>
      </c>
    </row>
    <row r="5725" spans="1:14" x14ac:dyDescent="0.3">
      <c r="A5725">
        <v>5716</v>
      </c>
      <c r="B5725" t="s">
        <v>25632</v>
      </c>
      <c r="C5725" t="s">
        <v>19059</v>
      </c>
      <c r="D5725" s="5">
        <v>5.0750000000000002</v>
      </c>
      <c r="E5725" s="1">
        <v>66004</v>
      </c>
      <c r="F5725" s="1">
        <v>83136.490000000005</v>
      </c>
      <c r="G5725">
        <f t="shared" si="712"/>
        <v>-0.64112759746947645</v>
      </c>
      <c r="H5725">
        <f t="shared" si="713"/>
        <v>0.42792342861184107</v>
      </c>
      <c r="I5725">
        <f t="shared" si="714"/>
        <v>0.7226086973009106</v>
      </c>
      <c r="J5725">
        <f t="shared" si="715"/>
        <v>4.7303234056887575</v>
      </c>
      <c r="K5725">
        <f t="shared" si="716"/>
        <v>5.0478757813248709</v>
      </c>
      <c r="L5725">
        <f t="shared" si="717"/>
        <v>2.7792092475134828E-2</v>
      </c>
      <c r="M5725">
        <f t="shared" si="718"/>
        <v>2.7792092475134828E-2</v>
      </c>
      <c r="N5725">
        <f t="shared" si="719"/>
        <v>3</v>
      </c>
    </row>
    <row r="5726" spans="1:14" x14ac:dyDescent="0.3">
      <c r="A5726">
        <v>5717</v>
      </c>
      <c r="B5726" t="s">
        <v>32697</v>
      </c>
      <c r="C5726" t="s">
        <v>19133</v>
      </c>
      <c r="D5726" s="5">
        <v>2.2611111111111111</v>
      </c>
      <c r="E5726" s="1">
        <v>54454</v>
      </c>
      <c r="F5726" s="1">
        <v>73736.06</v>
      </c>
      <c r="G5726">
        <f t="shared" si="712"/>
        <v>-0.90687928055931311</v>
      </c>
      <c r="H5726">
        <f t="shared" si="713"/>
        <v>5.8413210866195962E-2</v>
      </c>
      <c r="I5726">
        <f t="shared" si="714"/>
        <v>0.49598912868522438</v>
      </c>
      <c r="J5726">
        <f t="shared" si="715"/>
        <v>6.6950703861521035</v>
      </c>
      <c r="K5726">
        <f t="shared" si="716"/>
        <v>3.7260598519496781</v>
      </c>
      <c r="L5726">
        <f t="shared" si="717"/>
        <v>0.29024680411735737</v>
      </c>
      <c r="M5726">
        <f t="shared" si="718"/>
        <v>0.29024680411735737</v>
      </c>
      <c r="N5726">
        <f t="shared" si="719"/>
        <v>3</v>
      </c>
    </row>
    <row r="5727" spans="1:14" x14ac:dyDescent="0.3">
      <c r="A5727">
        <v>5718</v>
      </c>
      <c r="B5727" t="s">
        <v>34656</v>
      </c>
      <c r="C5727" t="s">
        <v>19529</v>
      </c>
      <c r="D5727" s="5">
        <v>1.2277777777777779</v>
      </c>
      <c r="E5727" s="1">
        <v>29120</v>
      </c>
      <c r="F5727" s="1">
        <v>18001.02</v>
      </c>
      <c r="G5727">
        <f t="shared" si="712"/>
        <v>-1.0044702243988188</v>
      </c>
      <c r="H5727">
        <f t="shared" si="713"/>
        <v>-0.7520778589492304</v>
      </c>
      <c r="I5727">
        <f t="shared" si="714"/>
        <v>-0.84763565460426393</v>
      </c>
      <c r="J5727">
        <f t="shared" si="715"/>
        <v>12.804241935551939</v>
      </c>
      <c r="K5727">
        <f t="shared" si="716"/>
        <v>0.51719120722899659</v>
      </c>
      <c r="L5727">
        <f t="shared" si="717"/>
        <v>3.7242033837047437</v>
      </c>
      <c r="M5727">
        <f t="shared" si="718"/>
        <v>0.51719120722899659</v>
      </c>
      <c r="N5727">
        <f t="shared" si="719"/>
        <v>2</v>
      </c>
    </row>
    <row r="5728" spans="1:14" x14ac:dyDescent="0.3">
      <c r="A5728">
        <v>5719</v>
      </c>
      <c r="B5728" t="s">
        <v>35164</v>
      </c>
      <c r="C5728" t="s">
        <v>19267</v>
      </c>
      <c r="D5728" s="5">
        <v>22.308333333333334</v>
      </c>
      <c r="E5728" s="1">
        <v>46701</v>
      </c>
      <c r="F5728" s="1">
        <v>73354.320000000007</v>
      </c>
      <c r="G5728">
        <f t="shared" si="712"/>
        <v>0.98643749817647264</v>
      </c>
      <c r="H5728">
        <f t="shared" si="713"/>
        <v>-0.18962252230973364</v>
      </c>
      <c r="I5728">
        <f t="shared" si="714"/>
        <v>0.48678638432955662</v>
      </c>
      <c r="J5728">
        <f t="shared" si="715"/>
        <v>2.0392278820387904</v>
      </c>
      <c r="K5728">
        <f t="shared" si="716"/>
        <v>4.8723692143514494</v>
      </c>
      <c r="L5728">
        <f t="shared" si="717"/>
        <v>2.9143814620186039</v>
      </c>
      <c r="M5728">
        <f t="shared" si="718"/>
        <v>2.0392278820387904</v>
      </c>
      <c r="N5728">
        <f t="shared" si="719"/>
        <v>1</v>
      </c>
    </row>
    <row r="5729" spans="1:14" x14ac:dyDescent="0.3">
      <c r="A5729">
        <v>5720</v>
      </c>
      <c r="B5729" t="s">
        <v>34656</v>
      </c>
      <c r="C5729" t="s">
        <v>20655</v>
      </c>
      <c r="D5729" s="5">
        <v>9.0388888888888896</v>
      </c>
      <c r="E5729" s="1">
        <v>22880</v>
      </c>
      <c r="F5729" s="1">
        <v>5154.0600000000004</v>
      </c>
      <c r="G5729">
        <f t="shared" si="712"/>
        <v>-0.2667666381711577</v>
      </c>
      <c r="H5729">
        <f t="shared" si="713"/>
        <v>-0.95170935321181271</v>
      </c>
      <c r="I5729">
        <f t="shared" si="714"/>
        <v>-1.1573419694454969</v>
      </c>
      <c r="J5729">
        <f t="shared" si="715"/>
        <v>11.828251652444326</v>
      </c>
      <c r="K5729">
        <f t="shared" si="716"/>
        <v>4.8851244786361818E-2</v>
      </c>
      <c r="L5729">
        <f t="shared" si="717"/>
        <v>5.1536595619102954</v>
      </c>
      <c r="M5729">
        <f t="shared" si="718"/>
        <v>4.8851244786361818E-2</v>
      </c>
      <c r="N5729">
        <f t="shared" si="719"/>
        <v>2</v>
      </c>
    </row>
    <row r="5730" spans="1:14" x14ac:dyDescent="0.3">
      <c r="A5730">
        <v>5721</v>
      </c>
      <c r="B5730" t="s">
        <v>34656</v>
      </c>
      <c r="C5730" t="s">
        <v>38427</v>
      </c>
      <c r="D5730" s="5">
        <v>2.0694444444444446</v>
      </c>
      <c r="E5730" s="1">
        <v>22880</v>
      </c>
      <c r="F5730">
        <v>0</v>
      </c>
      <c r="G5730">
        <f t="shared" si="712"/>
        <v>-0.92498082659406011</v>
      </c>
      <c r="H5730">
        <f t="shared" si="713"/>
        <v>-0.95170935321181271</v>
      </c>
      <c r="I5730">
        <f t="shared" si="714"/>
        <v>-1.2815927594433336</v>
      </c>
      <c r="J5730">
        <f t="shared" si="715"/>
        <v>15.051540801525054</v>
      </c>
      <c r="K5730">
        <f t="shared" si="716"/>
        <v>0.37073609419493281</v>
      </c>
      <c r="L5730">
        <f t="shared" si="717"/>
        <v>5.6190080125417001</v>
      </c>
      <c r="M5730">
        <f t="shared" si="718"/>
        <v>0.37073609419493281</v>
      </c>
      <c r="N5730">
        <f t="shared" si="719"/>
        <v>2</v>
      </c>
    </row>
    <row r="5731" spans="1:14" x14ac:dyDescent="0.3">
      <c r="A5731">
        <v>5722</v>
      </c>
      <c r="B5731" t="s">
        <v>32689</v>
      </c>
      <c r="C5731" t="s">
        <v>19380</v>
      </c>
      <c r="D5731" s="5">
        <v>26.524999999999999</v>
      </c>
      <c r="E5731" s="1">
        <v>107364</v>
      </c>
      <c r="F5731" s="1">
        <v>116825.21</v>
      </c>
      <c r="G5731">
        <f t="shared" si="712"/>
        <v>1.3846715109409069</v>
      </c>
      <c r="H5731">
        <f t="shared" si="713"/>
        <v>1.7511219226343417</v>
      </c>
      <c r="I5731">
        <f t="shared" si="714"/>
        <v>1.534754864403334</v>
      </c>
      <c r="J5731">
        <f t="shared" si="715"/>
        <v>0.71567730074205482</v>
      </c>
      <c r="K5731">
        <f t="shared" si="716"/>
        <v>16.621751878627883</v>
      </c>
      <c r="L5731">
        <f t="shared" si="717"/>
        <v>6.3996800435289787</v>
      </c>
      <c r="M5731">
        <f t="shared" si="718"/>
        <v>0.71567730074205482</v>
      </c>
      <c r="N5731">
        <f t="shared" si="719"/>
        <v>1</v>
      </c>
    </row>
    <row r="5732" spans="1:14" x14ac:dyDescent="0.3">
      <c r="A5732">
        <v>5723</v>
      </c>
      <c r="B5732" t="s">
        <v>34815</v>
      </c>
      <c r="C5732" t="s">
        <v>20666</v>
      </c>
      <c r="D5732" s="5">
        <v>21.602777777777778</v>
      </c>
      <c r="E5732" s="1">
        <v>91381</v>
      </c>
      <c r="F5732" s="1">
        <v>109879.93</v>
      </c>
      <c r="G5732">
        <f t="shared" si="712"/>
        <v>0.91980282146885317</v>
      </c>
      <c r="H5732">
        <f t="shared" si="713"/>
        <v>1.2397901641729872</v>
      </c>
      <c r="I5732">
        <f t="shared" si="714"/>
        <v>1.3673224855105435</v>
      </c>
      <c r="J5732">
        <f t="shared" si="715"/>
        <v>0.36423278138082005</v>
      </c>
      <c r="K5732">
        <f t="shared" si="716"/>
        <v>12.039165591244041</v>
      </c>
      <c r="L5732">
        <f t="shared" si="717"/>
        <v>3.4565877963982627</v>
      </c>
      <c r="M5732">
        <f t="shared" si="718"/>
        <v>0.36423278138082005</v>
      </c>
      <c r="N5732">
        <f t="shared" si="719"/>
        <v>1</v>
      </c>
    </row>
    <row r="5733" spans="1:14" x14ac:dyDescent="0.3">
      <c r="A5733">
        <v>5724</v>
      </c>
      <c r="B5733" t="s">
        <v>38422</v>
      </c>
      <c r="C5733" t="s">
        <v>31612</v>
      </c>
      <c r="D5733" s="5">
        <v>1.95</v>
      </c>
      <c r="E5733">
        <v>0</v>
      </c>
      <c r="F5733">
        <v>165</v>
      </c>
      <c r="G5733">
        <f t="shared" si="712"/>
        <v>-0.93626150020991705</v>
      </c>
      <c r="H5733">
        <f t="shared" si="713"/>
        <v>-1.6836914988412812</v>
      </c>
      <c r="I5733">
        <f t="shared" si="714"/>
        <v>-1.2776150447194763</v>
      </c>
      <c r="J5733">
        <f t="shared" si="715"/>
        <v>18.520681031794766</v>
      </c>
      <c r="K5733">
        <f t="shared" si="716"/>
        <v>1.2107574980785272</v>
      </c>
      <c r="L5733">
        <f t="shared" si="717"/>
        <v>8.2440930642948818</v>
      </c>
      <c r="M5733">
        <f t="shared" si="718"/>
        <v>1.2107574980785272</v>
      </c>
      <c r="N5733">
        <f t="shared" si="719"/>
        <v>2</v>
      </c>
    </row>
    <row r="5734" spans="1:14" x14ac:dyDescent="0.3">
      <c r="A5734">
        <v>5725</v>
      </c>
      <c r="B5734" t="s">
        <v>34749</v>
      </c>
      <c r="C5734" t="s">
        <v>19027</v>
      </c>
      <c r="D5734" s="5">
        <v>15.35</v>
      </c>
      <c r="E5734" s="1">
        <v>49179</v>
      </c>
      <c r="F5734" s="1">
        <v>49772.61</v>
      </c>
      <c r="G5734">
        <f t="shared" si="712"/>
        <v>0.32927267474109179</v>
      </c>
      <c r="H5734">
        <f t="shared" si="713"/>
        <v>-0.11034578468430431</v>
      </c>
      <c r="I5734">
        <f t="shared" si="714"/>
        <v>-8.1706434341526538E-2</v>
      </c>
      <c r="J5734">
        <f t="shared" si="715"/>
        <v>3.8636676510460344</v>
      </c>
      <c r="K5734">
        <f t="shared" si="716"/>
        <v>2.0697342529704166</v>
      </c>
      <c r="L5734">
        <f t="shared" si="717"/>
        <v>1.6104384305493917</v>
      </c>
      <c r="M5734">
        <f t="shared" si="718"/>
        <v>1.6104384305493917</v>
      </c>
      <c r="N5734">
        <f t="shared" si="719"/>
        <v>3</v>
      </c>
    </row>
    <row r="5735" spans="1:14" x14ac:dyDescent="0.3">
      <c r="A5735">
        <v>5726</v>
      </c>
      <c r="B5735" t="s">
        <v>32697</v>
      </c>
      <c r="C5735" t="s">
        <v>19847</v>
      </c>
      <c r="D5735" s="5">
        <v>3.2527777777777778</v>
      </c>
      <c r="E5735" s="1">
        <v>64431</v>
      </c>
      <c r="F5735" s="1">
        <v>67817.56</v>
      </c>
      <c r="G5735">
        <f t="shared" si="712"/>
        <v>-0.81322345542301322</v>
      </c>
      <c r="H5735">
        <f t="shared" si="713"/>
        <v>0.37759965609981516</v>
      </c>
      <c r="I5735">
        <f t="shared" si="714"/>
        <v>0.35330970690856761</v>
      </c>
      <c r="J5735">
        <f t="shared" si="715"/>
        <v>5.9427147838183956</v>
      </c>
      <c r="K5735">
        <f t="shared" si="716"/>
        <v>3.7971767866431341</v>
      </c>
      <c r="L5735">
        <f t="shared" si="717"/>
        <v>0.11389520672538637</v>
      </c>
      <c r="M5735">
        <f t="shared" si="718"/>
        <v>0.11389520672538637</v>
      </c>
      <c r="N5735">
        <f t="shared" si="719"/>
        <v>3</v>
      </c>
    </row>
    <row r="5736" spans="1:14" x14ac:dyDescent="0.3">
      <c r="A5736">
        <v>5727</v>
      </c>
      <c r="B5736" t="s">
        <v>83</v>
      </c>
      <c r="C5736" t="s">
        <v>19062</v>
      </c>
      <c r="D5736" s="5">
        <v>13.630555555555556</v>
      </c>
      <c r="E5736" s="1">
        <v>72622</v>
      </c>
      <c r="F5736" s="1">
        <v>154921.21</v>
      </c>
      <c r="G5736">
        <f t="shared" si="712"/>
        <v>0.16688344292212956</v>
      </c>
      <c r="H5736">
        <f t="shared" si="713"/>
        <v>0.63964798454609906</v>
      </c>
      <c r="I5736">
        <f t="shared" si="714"/>
        <v>2.453148925737036</v>
      </c>
      <c r="J5736">
        <f t="shared" si="715"/>
        <v>3.5537622229134787</v>
      </c>
      <c r="K5736">
        <f t="shared" si="716"/>
        <v>15.333148271175753</v>
      </c>
      <c r="L5736">
        <f t="shared" si="717"/>
        <v>4.1088582959294424</v>
      </c>
      <c r="M5736">
        <f t="shared" si="718"/>
        <v>3.5537622229134787</v>
      </c>
      <c r="N5736">
        <f t="shared" si="719"/>
        <v>1</v>
      </c>
    </row>
    <row r="5737" spans="1:14" x14ac:dyDescent="0.3">
      <c r="A5737">
        <v>5728</v>
      </c>
      <c r="B5737" t="s">
        <v>38422</v>
      </c>
      <c r="C5737" t="s">
        <v>31612</v>
      </c>
      <c r="D5737" s="5">
        <v>1.95</v>
      </c>
      <c r="E5737">
        <v>0</v>
      </c>
      <c r="F5737">
        <v>165</v>
      </c>
      <c r="G5737">
        <f t="shared" si="712"/>
        <v>-0.93626150020991705</v>
      </c>
      <c r="H5737">
        <f t="shared" si="713"/>
        <v>-1.6836914988412812</v>
      </c>
      <c r="I5737">
        <f t="shared" si="714"/>
        <v>-1.2776150447194763</v>
      </c>
      <c r="J5737">
        <f t="shared" si="715"/>
        <v>18.520681031794766</v>
      </c>
      <c r="K5737">
        <f t="shared" si="716"/>
        <v>1.2107574980785272</v>
      </c>
      <c r="L5737">
        <f t="shared" si="717"/>
        <v>8.2440930642948818</v>
      </c>
      <c r="M5737">
        <f t="shared" si="718"/>
        <v>1.2107574980785272</v>
      </c>
      <c r="N5737">
        <f t="shared" si="719"/>
        <v>2</v>
      </c>
    </row>
    <row r="5738" spans="1:14" x14ac:dyDescent="0.3">
      <c r="A5738">
        <v>5729</v>
      </c>
      <c r="B5738" t="s">
        <v>32697</v>
      </c>
      <c r="C5738" t="s">
        <v>23301</v>
      </c>
      <c r="D5738" s="5">
        <v>7.4527777777777775</v>
      </c>
      <c r="E5738" s="1">
        <v>75806</v>
      </c>
      <c r="F5738" s="1">
        <v>87527.28</v>
      </c>
      <c r="G5738">
        <f t="shared" si="712"/>
        <v>-0.41656349013986133</v>
      </c>
      <c r="H5738">
        <f t="shared" si="713"/>
        <v>0.74151123418264753</v>
      </c>
      <c r="I5738">
        <f t="shared" si="714"/>
        <v>0.82845906113342316</v>
      </c>
      <c r="J5738">
        <f t="shared" si="715"/>
        <v>3.5107742242842721</v>
      </c>
      <c r="K5738">
        <f t="shared" si="716"/>
        <v>6.2224646354267295</v>
      </c>
      <c r="L5738">
        <f t="shared" si="717"/>
        <v>0.15918604279066692</v>
      </c>
      <c r="M5738">
        <f t="shared" si="718"/>
        <v>0.15918604279066692</v>
      </c>
      <c r="N5738">
        <f t="shared" si="719"/>
        <v>3</v>
      </c>
    </row>
    <row r="5739" spans="1:14" x14ac:dyDescent="0.3">
      <c r="A5739">
        <v>5730</v>
      </c>
      <c r="B5739" t="s">
        <v>34639</v>
      </c>
      <c r="C5739" t="s">
        <v>19517</v>
      </c>
      <c r="D5739" s="5">
        <v>6.4833333333333334</v>
      </c>
      <c r="E5739" s="1">
        <v>46107</v>
      </c>
      <c r="F5739" s="1">
        <v>53466.68</v>
      </c>
      <c r="G5739">
        <f t="shared" si="712"/>
        <v>-0.50812058530111792</v>
      </c>
      <c r="H5739">
        <f t="shared" si="713"/>
        <v>-0.20862590493665253</v>
      </c>
      <c r="I5739">
        <f t="shared" si="714"/>
        <v>7.3478482642848012E-3</v>
      </c>
      <c r="J5739">
        <f t="shared" si="715"/>
        <v>6.4161123665374928</v>
      </c>
      <c r="K5739">
        <f t="shared" si="716"/>
        <v>1.7000407519872542</v>
      </c>
      <c r="L5739">
        <f t="shared" si="717"/>
        <v>0.80313597216321075</v>
      </c>
      <c r="M5739">
        <f t="shared" si="718"/>
        <v>0.80313597216321075</v>
      </c>
      <c r="N5739">
        <f t="shared" si="719"/>
        <v>3</v>
      </c>
    </row>
    <row r="5740" spans="1:14" x14ac:dyDescent="0.3">
      <c r="A5740">
        <v>5731</v>
      </c>
      <c r="B5740" t="s">
        <v>34772</v>
      </c>
      <c r="C5740" t="s">
        <v>19111</v>
      </c>
      <c r="D5740" s="5">
        <v>21.372222222222224</v>
      </c>
      <c r="E5740" s="1">
        <v>79873</v>
      </c>
      <c r="F5740" s="1">
        <v>104888.61</v>
      </c>
      <c r="G5740">
        <f t="shared" si="712"/>
        <v>0.89802849797778084</v>
      </c>
      <c r="H5740">
        <f t="shared" si="713"/>
        <v>0.87162361994641702</v>
      </c>
      <c r="I5740">
        <f t="shared" si="714"/>
        <v>1.2469949275985284</v>
      </c>
      <c r="J5740">
        <f t="shared" si="715"/>
        <v>0.31552201267864716</v>
      </c>
      <c r="K5740">
        <f t="shared" si="716"/>
        <v>10.056909885949292</v>
      </c>
      <c r="L5740">
        <f t="shared" si="717"/>
        <v>2.7919251215617602</v>
      </c>
      <c r="M5740">
        <f t="shared" si="718"/>
        <v>0.31552201267864716</v>
      </c>
      <c r="N5740">
        <f t="shared" si="719"/>
        <v>1</v>
      </c>
    </row>
    <row r="5741" spans="1:14" x14ac:dyDescent="0.3">
      <c r="A5741">
        <v>5732</v>
      </c>
      <c r="B5741" t="s">
        <v>33279</v>
      </c>
      <c r="C5741" t="s">
        <v>19110</v>
      </c>
      <c r="D5741" s="5">
        <v>8.7694444444444439</v>
      </c>
      <c r="E5741" s="1">
        <v>35615</v>
      </c>
      <c r="F5741" s="1">
        <v>9533.59</v>
      </c>
      <c r="G5741">
        <f t="shared" si="712"/>
        <v>-0.29221373911855575</v>
      </c>
      <c r="H5741">
        <f t="shared" si="713"/>
        <v>-0.54428834689226369</v>
      </c>
      <c r="I5741">
        <f t="shared" si="714"/>
        <v>-1.0517630545086849</v>
      </c>
      <c r="J5741">
        <f t="shared" si="715"/>
        <v>10.00218997293093</v>
      </c>
      <c r="K5741">
        <f t="shared" si="716"/>
        <v>6.1570255570113641E-2</v>
      </c>
      <c r="L5741">
        <f t="shared" si="717"/>
        <v>3.7826976939092756</v>
      </c>
      <c r="M5741">
        <f t="shared" si="718"/>
        <v>6.1570255570113641E-2</v>
      </c>
      <c r="N5741">
        <f t="shared" si="719"/>
        <v>2</v>
      </c>
    </row>
    <row r="5742" spans="1:14" x14ac:dyDescent="0.3">
      <c r="A5742">
        <v>5733</v>
      </c>
      <c r="B5742" t="s">
        <v>38422</v>
      </c>
      <c r="C5742" t="s">
        <v>31612</v>
      </c>
      <c r="D5742" s="5">
        <v>0.31111111111111112</v>
      </c>
      <c r="E5742">
        <v>0</v>
      </c>
      <c r="F5742">
        <v>225</v>
      </c>
      <c r="G5742">
        <f t="shared" si="712"/>
        <v>-1.0910428358693478</v>
      </c>
      <c r="H5742">
        <f t="shared" si="713"/>
        <v>-1.6836914988412812</v>
      </c>
      <c r="I5742">
        <f t="shared" si="714"/>
        <v>-1.2761686030017101</v>
      </c>
      <c r="J5742">
        <f t="shared" si="715"/>
        <v>19.265832153701226</v>
      </c>
      <c r="K5742">
        <f t="shared" si="716"/>
        <v>1.4124975631746717</v>
      </c>
      <c r="L5742">
        <f t="shared" si="717"/>
        <v>8.3725686299275299</v>
      </c>
      <c r="M5742">
        <f t="shared" si="718"/>
        <v>1.4124975631746717</v>
      </c>
      <c r="N5742">
        <f t="shared" si="719"/>
        <v>2</v>
      </c>
    </row>
    <row r="5743" spans="1:14" x14ac:dyDescent="0.3">
      <c r="A5743">
        <v>5734</v>
      </c>
      <c r="B5743" t="s">
        <v>30099</v>
      </c>
      <c r="C5743" t="s">
        <v>20708</v>
      </c>
      <c r="D5743" s="5">
        <v>23.244444444444444</v>
      </c>
      <c r="E5743" s="1">
        <v>136695</v>
      </c>
      <c r="F5743" s="1">
        <v>141174.15</v>
      </c>
      <c r="G5743">
        <f t="shared" si="712"/>
        <v>1.0748464983751644</v>
      </c>
      <c r="H5743">
        <f t="shared" si="713"/>
        <v>2.6894859223484127</v>
      </c>
      <c r="I5743">
        <f t="shared" si="714"/>
        <v>2.121743574393113</v>
      </c>
      <c r="J5743">
        <f t="shared" si="715"/>
        <v>3.9272410190437395</v>
      </c>
      <c r="K5743">
        <f t="shared" si="716"/>
        <v>24.732749722522513</v>
      </c>
      <c r="L5743">
        <f t="shared" si="717"/>
        <v>10.013362326733716</v>
      </c>
      <c r="M5743">
        <f t="shared" si="718"/>
        <v>3.9272410190437395</v>
      </c>
      <c r="N5743">
        <f t="shared" si="719"/>
        <v>1</v>
      </c>
    </row>
    <row r="5744" spans="1:14" x14ac:dyDescent="0.3">
      <c r="A5744">
        <v>5735</v>
      </c>
      <c r="B5744" t="s">
        <v>30072</v>
      </c>
      <c r="C5744" t="s">
        <v>19213</v>
      </c>
      <c r="D5744" s="5">
        <v>42.269444444444446</v>
      </c>
      <c r="E5744" s="1">
        <v>153136</v>
      </c>
      <c r="F5744" s="1">
        <v>373111.19</v>
      </c>
      <c r="G5744">
        <f t="shared" si="712"/>
        <v>2.8716216982589664</v>
      </c>
      <c r="H5744">
        <f t="shared" si="713"/>
        <v>3.2154701206130145</v>
      </c>
      <c r="I5744">
        <f t="shared" si="714"/>
        <v>7.7131337502466755</v>
      </c>
      <c r="J5744">
        <f t="shared" si="715"/>
        <v>50.693812803971987</v>
      </c>
      <c r="K5744">
        <f t="shared" si="716"/>
        <v>105.07754778771337</v>
      </c>
      <c r="L5744">
        <f t="shared" si="717"/>
        <v>70.343222338095728</v>
      </c>
      <c r="M5744">
        <f t="shared" si="718"/>
        <v>50.693812803971987</v>
      </c>
      <c r="N5744">
        <f t="shared" si="719"/>
        <v>1</v>
      </c>
    </row>
    <row r="5745" spans="1:14" x14ac:dyDescent="0.3">
      <c r="A5745">
        <v>5736</v>
      </c>
      <c r="B5745" t="s">
        <v>32697</v>
      </c>
      <c r="C5745" t="s">
        <v>19409</v>
      </c>
      <c r="D5745" s="5">
        <v>1.95</v>
      </c>
      <c r="E5745" s="1">
        <v>53640</v>
      </c>
      <c r="F5745" s="1">
        <v>62792.08</v>
      </c>
      <c r="G5745">
        <f t="shared" si="712"/>
        <v>-0.93626150020991705</v>
      </c>
      <c r="H5745">
        <f t="shared" si="713"/>
        <v>3.2371538377455253E-2</v>
      </c>
      <c r="I5745">
        <f t="shared" si="714"/>
        <v>0.23215864151190418</v>
      </c>
      <c r="J5745">
        <f t="shared" si="715"/>
        <v>7.2696145830189751</v>
      </c>
      <c r="K5745">
        <f t="shared" si="716"/>
        <v>2.908695415315079</v>
      </c>
      <c r="L5745">
        <f t="shared" si="717"/>
        <v>0.44472008164579063</v>
      </c>
      <c r="M5745">
        <f t="shared" si="718"/>
        <v>0.44472008164579063</v>
      </c>
      <c r="N5745">
        <f t="shared" si="719"/>
        <v>3</v>
      </c>
    </row>
    <row r="5746" spans="1:14" x14ac:dyDescent="0.3">
      <c r="A5746">
        <v>5737</v>
      </c>
      <c r="B5746" t="s">
        <v>34656</v>
      </c>
      <c r="C5746" t="s">
        <v>38427</v>
      </c>
      <c r="D5746" s="5">
        <v>2.0694444444444446</v>
      </c>
      <c r="E5746" s="1">
        <v>22880</v>
      </c>
      <c r="F5746">
        <v>0</v>
      </c>
      <c r="G5746">
        <f t="shared" si="712"/>
        <v>-0.92498082659406011</v>
      </c>
      <c r="H5746">
        <f t="shared" si="713"/>
        <v>-0.95170935321181271</v>
      </c>
      <c r="I5746">
        <f t="shared" si="714"/>
        <v>-1.2815927594433336</v>
      </c>
      <c r="J5746">
        <f t="shared" si="715"/>
        <v>15.051540801525054</v>
      </c>
      <c r="K5746">
        <f t="shared" si="716"/>
        <v>0.37073609419493281</v>
      </c>
      <c r="L5746">
        <f t="shared" si="717"/>
        <v>5.6190080125417001</v>
      </c>
      <c r="M5746">
        <f t="shared" si="718"/>
        <v>0.37073609419493281</v>
      </c>
      <c r="N5746">
        <f t="shared" si="719"/>
        <v>2</v>
      </c>
    </row>
    <row r="5747" spans="1:14" x14ac:dyDescent="0.3">
      <c r="A5747">
        <v>5738</v>
      </c>
      <c r="B5747" t="s">
        <v>34659</v>
      </c>
      <c r="C5747" t="s">
        <v>20163</v>
      </c>
      <c r="D5747" s="5">
        <v>9.4833333333333325</v>
      </c>
      <c r="E5747" s="1">
        <v>29162</v>
      </c>
      <c r="F5747" s="1">
        <v>32654.86</v>
      </c>
      <c r="G5747">
        <f t="shared" si="712"/>
        <v>-0.22479203867029518</v>
      </c>
      <c r="H5747">
        <f t="shared" si="713"/>
        <v>-0.75073418543015524</v>
      </c>
      <c r="I5747">
        <f t="shared" si="714"/>
        <v>-0.49437022957974003</v>
      </c>
      <c r="J5747">
        <f t="shared" si="715"/>
        <v>8.3854196726871493</v>
      </c>
      <c r="K5747">
        <f t="shared" si="716"/>
        <v>0.47323322900599413</v>
      </c>
      <c r="L5747">
        <f t="shared" si="717"/>
        <v>2.7878803456176167</v>
      </c>
      <c r="M5747">
        <f t="shared" si="718"/>
        <v>0.47323322900599413</v>
      </c>
      <c r="N5747">
        <f t="shared" si="719"/>
        <v>2</v>
      </c>
    </row>
    <row r="5748" spans="1:14" x14ac:dyDescent="0.3">
      <c r="A5748">
        <v>5739</v>
      </c>
      <c r="B5748" t="s">
        <v>19138</v>
      </c>
      <c r="C5748" t="s">
        <v>20164</v>
      </c>
      <c r="D5748" s="5">
        <v>6.0305555555555559</v>
      </c>
      <c r="E5748" s="1">
        <v>32739</v>
      </c>
      <c r="F5748" s="1">
        <v>2573.4699999999998</v>
      </c>
      <c r="G5748">
        <f t="shared" si="712"/>
        <v>-0.55088220854262171</v>
      </c>
      <c r="H5748">
        <f t="shared" si="713"/>
        <v>-0.63629799072226156</v>
      </c>
      <c r="I5748">
        <f t="shared" si="714"/>
        <v>-1.2195531866530027</v>
      </c>
      <c r="J5748">
        <f t="shared" si="715"/>
        <v>11.999319236700362</v>
      </c>
      <c r="K5748">
        <f t="shared" si="716"/>
        <v>5.206842147858632E-2</v>
      </c>
      <c r="L5748">
        <f t="shared" si="717"/>
        <v>4.4714295586332051</v>
      </c>
      <c r="M5748">
        <f t="shared" si="718"/>
        <v>5.206842147858632E-2</v>
      </c>
      <c r="N5748">
        <f t="shared" si="719"/>
        <v>2</v>
      </c>
    </row>
    <row r="5749" spans="1:14" x14ac:dyDescent="0.3">
      <c r="A5749">
        <v>5740</v>
      </c>
      <c r="B5749" t="s">
        <v>38552</v>
      </c>
      <c r="C5749" t="s">
        <v>20164</v>
      </c>
      <c r="D5749" s="5">
        <v>1.3888888888888888E-2</v>
      </c>
      <c r="E5749" s="1">
        <v>32433</v>
      </c>
      <c r="F5749">
        <v>0</v>
      </c>
      <c r="G5749">
        <f t="shared" si="712"/>
        <v>-1.1191133492855498</v>
      </c>
      <c r="H5749">
        <f t="shared" si="713"/>
        <v>-0.64608761207552279</v>
      </c>
      <c r="I5749">
        <f t="shared" si="714"/>
        <v>-1.2815927594433336</v>
      </c>
      <c r="J5749">
        <f t="shared" si="715"/>
        <v>14.880874195268049</v>
      </c>
      <c r="K5749">
        <f t="shared" si="716"/>
        <v>0.5987992921628944</v>
      </c>
      <c r="L5749">
        <f t="shared" si="717"/>
        <v>5.0083286227564772</v>
      </c>
      <c r="M5749">
        <f t="shared" si="718"/>
        <v>0.5987992921628944</v>
      </c>
      <c r="N5749">
        <f t="shared" si="719"/>
        <v>2</v>
      </c>
    </row>
    <row r="5750" spans="1:14" x14ac:dyDescent="0.3">
      <c r="A5750">
        <v>5741</v>
      </c>
      <c r="B5750" t="s">
        <v>34572</v>
      </c>
      <c r="C5750" t="s">
        <v>18994</v>
      </c>
      <c r="D5750" s="5">
        <v>13.319444444444445</v>
      </c>
      <c r="E5750" s="1">
        <v>68921</v>
      </c>
      <c r="F5750" s="1">
        <v>69287.820000000007</v>
      </c>
      <c r="G5750">
        <f t="shared" si="712"/>
        <v>0.13750122327152564</v>
      </c>
      <c r="H5750">
        <f t="shared" si="713"/>
        <v>0.52124475373426937</v>
      </c>
      <c r="I5750">
        <f t="shared" si="714"/>
        <v>0.38875379690795064</v>
      </c>
      <c r="J5750">
        <f t="shared" si="715"/>
        <v>2.3907513706033043</v>
      </c>
      <c r="K5750">
        <f t="shared" si="716"/>
        <v>4.2954002308324961</v>
      </c>
      <c r="L5750">
        <f t="shared" si="717"/>
        <v>0.55345352077087329</v>
      </c>
      <c r="M5750">
        <f t="shared" si="718"/>
        <v>0.55345352077087329</v>
      </c>
      <c r="N5750">
        <f t="shared" si="719"/>
        <v>3</v>
      </c>
    </row>
    <row r="5751" spans="1:14" x14ac:dyDescent="0.3">
      <c r="A5751">
        <v>5742</v>
      </c>
      <c r="B5751" t="s">
        <v>34669</v>
      </c>
      <c r="C5751" t="s">
        <v>19027</v>
      </c>
      <c r="D5751" s="5">
        <v>18.219444444444445</v>
      </c>
      <c r="E5751" s="1">
        <v>36782</v>
      </c>
      <c r="F5751" s="1">
        <v>39530.97</v>
      </c>
      <c r="G5751">
        <f t="shared" si="712"/>
        <v>0.6002711827685363</v>
      </c>
      <c r="H5751">
        <f t="shared" si="713"/>
        <v>-0.50695341839796337</v>
      </c>
      <c r="I5751">
        <f t="shared" si="714"/>
        <v>-0.32860535691391463</v>
      </c>
      <c r="J5751">
        <f t="shared" si="715"/>
        <v>5.0514401484614773</v>
      </c>
      <c r="K5751">
        <f t="shared" si="716"/>
        <v>1.6897515042245079</v>
      </c>
      <c r="L5751">
        <f t="shared" si="717"/>
        <v>3.1888323033253876</v>
      </c>
      <c r="M5751">
        <f t="shared" si="718"/>
        <v>1.6897515042245079</v>
      </c>
      <c r="N5751">
        <f t="shared" si="719"/>
        <v>2</v>
      </c>
    </row>
    <row r="5752" spans="1:14" x14ac:dyDescent="0.3">
      <c r="A5752">
        <v>5743</v>
      </c>
      <c r="B5752" t="s">
        <v>38461</v>
      </c>
      <c r="C5752" t="s">
        <v>20788</v>
      </c>
      <c r="D5752" s="5">
        <v>3.8</v>
      </c>
      <c r="E5752" s="1">
        <v>39205</v>
      </c>
      <c r="F5752" s="1">
        <v>32317.63</v>
      </c>
      <c r="G5752">
        <f t="shared" si="712"/>
        <v>-0.76154222978757613</v>
      </c>
      <c r="H5752">
        <f t="shared" si="713"/>
        <v>-0.42943625323798956</v>
      </c>
      <c r="I5752">
        <f t="shared" si="714"/>
        <v>-0.50249995525444502</v>
      </c>
      <c r="J5752">
        <f t="shared" si="715"/>
        <v>9.4201807075352768</v>
      </c>
      <c r="K5752">
        <f t="shared" si="716"/>
        <v>0.7083694284318931</v>
      </c>
      <c r="L5752">
        <f t="shared" si="717"/>
        <v>2.0230059949674852</v>
      </c>
      <c r="M5752">
        <f t="shared" si="718"/>
        <v>0.7083694284318931</v>
      </c>
      <c r="N5752">
        <f t="shared" si="719"/>
        <v>2</v>
      </c>
    </row>
    <row r="5753" spans="1:14" x14ac:dyDescent="0.3">
      <c r="A5753">
        <v>5744</v>
      </c>
      <c r="B5753" t="s">
        <v>34753</v>
      </c>
      <c r="C5753" t="s">
        <v>21377</v>
      </c>
      <c r="D5753" s="5">
        <v>11.733333333333333</v>
      </c>
      <c r="E5753" s="1">
        <v>37401</v>
      </c>
      <c r="F5753" s="1">
        <v>40321.370000000003</v>
      </c>
      <c r="G5753">
        <f t="shared" si="712"/>
        <v>-1.2295628697178033E-2</v>
      </c>
      <c r="H5753">
        <f t="shared" si="713"/>
        <v>-0.48715023010492842</v>
      </c>
      <c r="I5753">
        <f t="shared" si="714"/>
        <v>-0.30955089801854085</v>
      </c>
      <c r="J5753">
        <f t="shared" si="715"/>
        <v>6.3112571738184551</v>
      </c>
      <c r="K5753">
        <f t="shared" si="716"/>
        <v>0.92984676162044322</v>
      </c>
      <c r="L5753">
        <f t="shared" si="717"/>
        <v>2.0436568967312536</v>
      </c>
      <c r="M5753">
        <f t="shared" si="718"/>
        <v>0.92984676162044322</v>
      </c>
      <c r="N5753">
        <f t="shared" si="719"/>
        <v>2</v>
      </c>
    </row>
    <row r="5754" spans="1:14" x14ac:dyDescent="0.3">
      <c r="A5754">
        <v>5745</v>
      </c>
      <c r="B5754" t="s">
        <v>34595</v>
      </c>
      <c r="C5754" t="s">
        <v>19392</v>
      </c>
      <c r="D5754" s="5">
        <v>13.383333333333333</v>
      </c>
      <c r="E5754" s="1">
        <v>59429</v>
      </c>
      <c r="F5754" s="1">
        <v>16457.32</v>
      </c>
      <c r="G5754">
        <f t="shared" si="712"/>
        <v>0.14353507194977458</v>
      </c>
      <c r="H5754">
        <f t="shared" si="713"/>
        <v>0.21757453842330285</v>
      </c>
      <c r="I5754">
        <f t="shared" si="714"/>
        <v>-0.88485018926619252</v>
      </c>
      <c r="J5754">
        <f t="shared" si="715"/>
        <v>6.1982857819965647</v>
      </c>
      <c r="K5754">
        <f t="shared" si="716"/>
        <v>1.2752872492227907</v>
      </c>
      <c r="L5754">
        <f t="shared" si="717"/>
        <v>2.7284841143346261</v>
      </c>
      <c r="M5754">
        <f t="shared" si="718"/>
        <v>1.2752872492227907</v>
      </c>
      <c r="N5754">
        <f t="shared" si="719"/>
        <v>2</v>
      </c>
    </row>
    <row r="5755" spans="1:14" x14ac:dyDescent="0.3">
      <c r="A5755">
        <v>5746</v>
      </c>
      <c r="B5755" t="s">
        <v>34614</v>
      </c>
      <c r="C5755" t="s">
        <v>19652</v>
      </c>
      <c r="D5755" s="5">
        <v>9.6444444444444439</v>
      </c>
      <c r="E5755" s="1">
        <v>73842</v>
      </c>
      <c r="F5755" s="1">
        <v>74857.84</v>
      </c>
      <c r="G5755">
        <f t="shared" si="712"/>
        <v>-0.20957624635123243</v>
      </c>
      <c r="H5755">
        <f t="shared" si="713"/>
        <v>0.67867850105256544</v>
      </c>
      <c r="I5755">
        <f t="shared" si="714"/>
        <v>0.52303228518782097</v>
      </c>
      <c r="J5755">
        <f t="shared" si="715"/>
        <v>3.0916336024036708</v>
      </c>
      <c r="K5755">
        <f t="shared" si="716"/>
        <v>4.9318662223879972</v>
      </c>
      <c r="L5755">
        <f t="shared" si="717"/>
        <v>0.18041607733455275</v>
      </c>
      <c r="M5755">
        <f t="shared" si="718"/>
        <v>0.18041607733455275</v>
      </c>
      <c r="N5755">
        <f t="shared" si="719"/>
        <v>3</v>
      </c>
    </row>
    <row r="5756" spans="1:14" x14ac:dyDescent="0.3">
      <c r="A5756">
        <v>5747</v>
      </c>
      <c r="B5756" t="s">
        <v>32711</v>
      </c>
      <c r="C5756" t="s">
        <v>19225</v>
      </c>
      <c r="D5756" s="5">
        <v>2.9666666666666668</v>
      </c>
      <c r="E5756" s="1">
        <v>54344</v>
      </c>
      <c r="F5756" s="1">
        <v>65021.46</v>
      </c>
      <c r="G5756">
        <f t="shared" si="712"/>
        <v>-0.84024460385169364</v>
      </c>
      <c r="H5756">
        <f t="shared" si="713"/>
        <v>5.4894065935285057E-2</v>
      </c>
      <c r="I5756">
        <f t="shared" si="714"/>
        <v>0.28590311212446523</v>
      </c>
      <c r="J5756">
        <f t="shared" si="715"/>
        <v>6.6928983627577141</v>
      </c>
      <c r="K5756">
        <f t="shared" si="716"/>
        <v>2.9967407869751495</v>
      </c>
      <c r="L5756">
        <f t="shared" si="717"/>
        <v>0.33204234150598982</v>
      </c>
      <c r="M5756">
        <f t="shared" si="718"/>
        <v>0.33204234150598982</v>
      </c>
      <c r="N5756">
        <f t="shared" si="719"/>
        <v>3</v>
      </c>
    </row>
    <row r="5757" spans="1:14" x14ac:dyDescent="0.3">
      <c r="A5757">
        <v>5748</v>
      </c>
      <c r="B5757" t="s">
        <v>38422</v>
      </c>
      <c r="C5757" t="s">
        <v>31612</v>
      </c>
      <c r="D5757" s="5">
        <v>1.5666666666666667</v>
      </c>
      <c r="E5757">
        <v>0</v>
      </c>
      <c r="F5757">
        <v>165</v>
      </c>
      <c r="G5757">
        <f t="shared" si="712"/>
        <v>-0.97246459227941096</v>
      </c>
      <c r="H5757">
        <f t="shared" si="713"/>
        <v>-1.6836914988412812</v>
      </c>
      <c r="I5757">
        <f t="shared" si="714"/>
        <v>-1.2776150447194763</v>
      </c>
      <c r="J5757">
        <f t="shared" si="715"/>
        <v>18.692283023828008</v>
      </c>
      <c r="K5757">
        <f t="shared" si="716"/>
        <v>1.2537244790370388</v>
      </c>
      <c r="L5757">
        <f t="shared" si="717"/>
        <v>8.2711041372051408</v>
      </c>
      <c r="M5757">
        <f t="shared" si="718"/>
        <v>1.2537244790370388</v>
      </c>
      <c r="N5757">
        <f t="shared" si="719"/>
        <v>2</v>
      </c>
    </row>
    <row r="5758" spans="1:14" x14ac:dyDescent="0.3">
      <c r="A5758">
        <v>5749</v>
      </c>
      <c r="B5758" t="s">
        <v>34599</v>
      </c>
      <c r="C5758" t="s">
        <v>20823</v>
      </c>
      <c r="D5758" s="5">
        <v>21.602777777777778</v>
      </c>
      <c r="E5758" s="1">
        <v>79165</v>
      </c>
      <c r="F5758" s="1">
        <v>84160.58</v>
      </c>
      <c r="G5758">
        <f t="shared" si="712"/>
        <v>0.91980282146885317</v>
      </c>
      <c r="H5758">
        <f t="shared" si="713"/>
        <v>0.84897312348200871</v>
      </c>
      <c r="I5758">
        <f t="shared" si="714"/>
        <v>0.74729680561336398</v>
      </c>
      <c r="J5758">
        <f t="shared" si="715"/>
        <v>0.39945472586556019</v>
      </c>
      <c r="K5758">
        <f t="shared" si="716"/>
        <v>7.8746505505984041</v>
      </c>
      <c r="L5758">
        <f t="shared" si="717"/>
        <v>2.4187287425616386</v>
      </c>
      <c r="M5758">
        <f t="shared" si="718"/>
        <v>0.39945472586556019</v>
      </c>
      <c r="N5758">
        <f t="shared" si="719"/>
        <v>1</v>
      </c>
    </row>
    <row r="5759" spans="1:14" x14ac:dyDescent="0.3">
      <c r="A5759">
        <v>5750</v>
      </c>
      <c r="B5759" t="s">
        <v>34656</v>
      </c>
      <c r="C5759" t="s">
        <v>38427</v>
      </c>
      <c r="D5759" s="5">
        <v>2.0444444444444443</v>
      </c>
      <c r="E5759" s="1">
        <v>22880</v>
      </c>
      <c r="F5759" s="1">
        <v>1201.9000000000001</v>
      </c>
      <c r="G5759">
        <f t="shared" si="712"/>
        <v>-0.92734189781598364</v>
      </c>
      <c r="H5759">
        <f t="shared" si="713"/>
        <v>-0.95170935321181271</v>
      </c>
      <c r="I5759">
        <f t="shared" si="714"/>
        <v>-1.2526181211002798</v>
      </c>
      <c r="J5759">
        <f t="shared" si="715"/>
        <v>14.925683488593254</v>
      </c>
      <c r="K5759">
        <f t="shared" si="716"/>
        <v>0.36770141356501401</v>
      </c>
      <c r="L5759">
        <f t="shared" si="717"/>
        <v>5.5138286722288345</v>
      </c>
      <c r="M5759">
        <f t="shared" si="718"/>
        <v>0.36770141356501401</v>
      </c>
      <c r="N5759">
        <f t="shared" si="719"/>
        <v>2</v>
      </c>
    </row>
    <row r="5760" spans="1:14" x14ac:dyDescent="0.3">
      <c r="A5760">
        <v>5751</v>
      </c>
      <c r="B5760" t="s">
        <v>35633</v>
      </c>
      <c r="C5760" t="s">
        <v>19313</v>
      </c>
      <c r="D5760" s="5">
        <v>7.0277777777777777</v>
      </c>
      <c r="E5760" s="1">
        <v>59549</v>
      </c>
      <c r="F5760" s="1">
        <v>88061.14</v>
      </c>
      <c r="G5760">
        <f t="shared" si="712"/>
        <v>-0.45670170091256124</v>
      </c>
      <c r="H5760">
        <f t="shared" si="713"/>
        <v>0.2214136056206602</v>
      </c>
      <c r="I5760">
        <f t="shared" si="714"/>
        <v>0.84132901739086774</v>
      </c>
      <c r="J5760">
        <f t="shared" si="715"/>
        <v>4.2220300603714147</v>
      </c>
      <c r="K5760">
        <f t="shared" si="716"/>
        <v>4.9969894567435018</v>
      </c>
      <c r="L5760">
        <f t="shared" si="717"/>
        <v>0.15285391710928353</v>
      </c>
      <c r="M5760">
        <f t="shared" si="718"/>
        <v>0.15285391710928353</v>
      </c>
      <c r="N5760">
        <f t="shared" si="719"/>
        <v>3</v>
      </c>
    </row>
    <row r="5761" spans="1:14" x14ac:dyDescent="0.3">
      <c r="A5761">
        <v>5752</v>
      </c>
      <c r="B5761" t="s">
        <v>38476</v>
      </c>
      <c r="C5761" t="s">
        <v>19664</v>
      </c>
      <c r="D5761" s="5">
        <v>7.5305555555555559</v>
      </c>
      <c r="E5761" s="1">
        <v>43285</v>
      </c>
      <c r="F5761" s="1">
        <v>61940.27</v>
      </c>
      <c r="G5761">
        <f t="shared" si="712"/>
        <v>-0.40921793522721034</v>
      </c>
      <c r="H5761">
        <f t="shared" si="713"/>
        <v>-0.29890796852783957</v>
      </c>
      <c r="I5761">
        <f t="shared" si="714"/>
        <v>0.21162374951839658</v>
      </c>
      <c r="J5761">
        <f t="shared" si="715"/>
        <v>5.8740725785448102</v>
      </c>
      <c r="K5761">
        <f t="shared" si="716"/>
        <v>2.1129305259289146</v>
      </c>
      <c r="L5761">
        <f t="shared" si="717"/>
        <v>0.76930882464001882</v>
      </c>
      <c r="M5761">
        <f t="shared" si="718"/>
        <v>0.76930882464001882</v>
      </c>
      <c r="N5761">
        <f t="shared" si="719"/>
        <v>3</v>
      </c>
    </row>
    <row r="5762" spans="1:14" x14ac:dyDescent="0.3">
      <c r="A5762">
        <v>5753</v>
      </c>
      <c r="B5762" t="s">
        <v>25632</v>
      </c>
      <c r="C5762" t="s">
        <v>19184</v>
      </c>
      <c r="D5762" s="5">
        <v>5.708333333333333</v>
      </c>
      <c r="E5762" s="1">
        <v>67636</v>
      </c>
      <c r="F5762" s="1">
        <v>78255.67</v>
      </c>
      <c r="G5762">
        <f t="shared" si="712"/>
        <v>-0.58131379318074727</v>
      </c>
      <c r="H5762">
        <f t="shared" si="713"/>
        <v>0.4801347424959011</v>
      </c>
      <c r="I5762">
        <f t="shared" si="714"/>
        <v>0.60494500288578124</v>
      </c>
      <c r="J5762">
        <f t="shared" si="715"/>
        <v>4.5294575500713581</v>
      </c>
      <c r="K5762">
        <f t="shared" si="716"/>
        <v>4.7126538055361724</v>
      </c>
      <c r="L5762">
        <f t="shared" si="717"/>
        <v>8.3668219714196654E-4</v>
      </c>
      <c r="M5762">
        <f t="shared" si="718"/>
        <v>8.3668219714196654E-4</v>
      </c>
      <c r="N5762">
        <f t="shared" si="719"/>
        <v>3</v>
      </c>
    </row>
    <row r="5763" spans="1:14" x14ac:dyDescent="0.3">
      <c r="A5763">
        <v>5754</v>
      </c>
      <c r="B5763" t="s">
        <v>30072</v>
      </c>
      <c r="C5763" t="s">
        <v>19752</v>
      </c>
      <c r="D5763" s="5">
        <v>19.952777777777779</v>
      </c>
      <c r="E5763" s="1">
        <v>145913</v>
      </c>
      <c r="F5763" s="1">
        <v>142877</v>
      </c>
      <c r="G5763">
        <f t="shared" si="712"/>
        <v>0.76397212082190069</v>
      </c>
      <c r="H5763">
        <f t="shared" si="713"/>
        <v>2.9843902675587466</v>
      </c>
      <c r="I5763">
        <f t="shared" si="714"/>
        <v>2.1627947957114171</v>
      </c>
      <c r="J5763">
        <f t="shared" si="715"/>
        <v>5.3881929083544398</v>
      </c>
      <c r="K5763">
        <f t="shared" si="716"/>
        <v>26.325359477724923</v>
      </c>
      <c r="L5763">
        <f t="shared" si="717"/>
        <v>10.598945626058329</v>
      </c>
      <c r="M5763">
        <f t="shared" si="718"/>
        <v>5.3881929083544398</v>
      </c>
      <c r="N5763">
        <f t="shared" si="719"/>
        <v>1</v>
      </c>
    </row>
    <row r="5764" spans="1:14" x14ac:dyDescent="0.3">
      <c r="A5764">
        <v>5755</v>
      </c>
      <c r="B5764" t="s">
        <v>32738</v>
      </c>
      <c r="C5764" t="s">
        <v>19791</v>
      </c>
      <c r="D5764" s="5">
        <v>22.261111111111113</v>
      </c>
      <c r="E5764" s="1">
        <v>40078</v>
      </c>
      <c r="F5764" s="1">
        <v>46067.24</v>
      </c>
      <c r="G5764">
        <f t="shared" si="712"/>
        <v>0.9819776969795061</v>
      </c>
      <c r="H5764">
        <f t="shared" si="713"/>
        <v>-0.40150703937721482</v>
      </c>
      <c r="I5764">
        <f t="shared" si="714"/>
        <v>-0.17103313013751725</v>
      </c>
      <c r="J5764">
        <f t="shared" si="715"/>
        <v>3.8379457468274949</v>
      </c>
      <c r="K5764">
        <f t="shared" si="716"/>
        <v>2.921645634984495</v>
      </c>
      <c r="L5764">
        <f t="shared" si="717"/>
        <v>3.7792602120321677</v>
      </c>
      <c r="M5764">
        <f t="shared" si="718"/>
        <v>2.921645634984495</v>
      </c>
      <c r="N5764">
        <f t="shared" si="719"/>
        <v>2</v>
      </c>
    </row>
    <row r="5765" spans="1:14" x14ac:dyDescent="0.3">
      <c r="A5765">
        <v>5756</v>
      </c>
      <c r="B5765" t="s">
        <v>34569</v>
      </c>
      <c r="C5765" t="s">
        <v>21058</v>
      </c>
      <c r="D5765" s="5">
        <v>14.866666666666667</v>
      </c>
      <c r="E5765" s="1">
        <v>38523</v>
      </c>
      <c r="F5765" s="1">
        <v>38938.370000000003</v>
      </c>
      <c r="G5765">
        <f t="shared" si="712"/>
        <v>0.28362529778390372</v>
      </c>
      <c r="H5765">
        <f t="shared" si="713"/>
        <v>-0.45125495180963715</v>
      </c>
      <c r="I5765">
        <f t="shared" si="714"/>
        <v>-0.34289137961305238</v>
      </c>
      <c r="J5765">
        <f t="shared" si="715"/>
        <v>5.5409902657510326</v>
      </c>
      <c r="K5765">
        <f t="shared" si="716"/>
        <v>1.1878943434478144</v>
      </c>
      <c r="L5765">
        <f t="shared" si="717"/>
        <v>2.4600036784661516</v>
      </c>
      <c r="M5765">
        <f t="shared" si="718"/>
        <v>1.1878943434478144</v>
      </c>
      <c r="N5765">
        <f t="shared" si="719"/>
        <v>2</v>
      </c>
    </row>
    <row r="5766" spans="1:14" x14ac:dyDescent="0.3">
      <c r="A5766">
        <v>5757</v>
      </c>
      <c r="B5766" t="s">
        <v>32738</v>
      </c>
      <c r="C5766" t="s">
        <v>19529</v>
      </c>
      <c r="D5766" s="5">
        <v>13.019444444444444</v>
      </c>
      <c r="E5766" s="1">
        <v>42846</v>
      </c>
      <c r="F5766" s="1">
        <v>51146.18</v>
      </c>
      <c r="G5766">
        <f t="shared" si="712"/>
        <v>0.10916836860844328</v>
      </c>
      <c r="H5766">
        <f t="shared" si="713"/>
        <v>-0.31295255602483857</v>
      </c>
      <c r="I5766">
        <f t="shared" si="714"/>
        <v>-4.859328517032397E-2</v>
      </c>
      <c r="J5766">
        <f t="shared" si="715"/>
        <v>4.8160874274804906</v>
      </c>
      <c r="K5766">
        <f t="shared" si="716"/>
        <v>1.6684331196160489</v>
      </c>
      <c r="L5766">
        <f t="shared" si="717"/>
        <v>1.4958942646399092</v>
      </c>
      <c r="M5766">
        <f t="shared" si="718"/>
        <v>1.4958942646399092</v>
      </c>
      <c r="N5766">
        <f t="shared" si="719"/>
        <v>3</v>
      </c>
    </row>
    <row r="5767" spans="1:14" x14ac:dyDescent="0.3">
      <c r="A5767">
        <v>5758</v>
      </c>
      <c r="B5767" t="s">
        <v>34559</v>
      </c>
      <c r="C5767" t="s">
        <v>19036</v>
      </c>
      <c r="D5767" s="5">
        <v>13.072222222222223</v>
      </c>
      <c r="E5767" s="1">
        <v>88355</v>
      </c>
      <c r="F5767" s="1">
        <v>88273.49</v>
      </c>
      <c r="G5767">
        <f t="shared" si="712"/>
        <v>0.11415285229917083</v>
      </c>
      <c r="H5767">
        <f t="shared" si="713"/>
        <v>1.1429816863462925</v>
      </c>
      <c r="I5767">
        <f t="shared" si="714"/>
        <v>0.84644821570366224</v>
      </c>
      <c r="J5767">
        <f t="shared" si="715"/>
        <v>1.7689524733786459</v>
      </c>
      <c r="K5767">
        <f t="shared" si="716"/>
        <v>7.8777110510087205</v>
      </c>
      <c r="L5767">
        <f t="shared" si="717"/>
        <v>0.99617159266366639</v>
      </c>
      <c r="M5767">
        <f t="shared" si="718"/>
        <v>0.99617159266366639</v>
      </c>
      <c r="N5767">
        <f t="shared" si="719"/>
        <v>3</v>
      </c>
    </row>
    <row r="5768" spans="1:14" x14ac:dyDescent="0.3">
      <c r="A5768">
        <v>5759</v>
      </c>
      <c r="B5768" t="s">
        <v>747</v>
      </c>
      <c r="C5768" t="s">
        <v>19191</v>
      </c>
      <c r="D5768" s="5">
        <v>8.5833333333333339</v>
      </c>
      <c r="E5768" s="1">
        <v>90925</v>
      </c>
      <c r="F5768" s="1">
        <v>103470.11</v>
      </c>
      <c r="G5768">
        <f t="shared" si="712"/>
        <v>-0.30979060265954189</v>
      </c>
      <c r="H5768">
        <f t="shared" si="713"/>
        <v>1.2252017088230291</v>
      </c>
      <c r="I5768">
        <f t="shared" si="714"/>
        <v>1.2127986346543385</v>
      </c>
      <c r="J5768">
        <f t="shared" si="715"/>
        <v>3.0294083691482778</v>
      </c>
      <c r="K5768">
        <f t="shared" si="716"/>
        <v>9.5836903574074093</v>
      </c>
      <c r="L5768">
        <f t="shared" si="717"/>
        <v>1.0343372381562155</v>
      </c>
      <c r="M5768">
        <f t="shared" si="718"/>
        <v>1.0343372381562155</v>
      </c>
      <c r="N5768">
        <f t="shared" si="719"/>
        <v>3</v>
      </c>
    </row>
    <row r="5769" spans="1:14" x14ac:dyDescent="0.3">
      <c r="A5769">
        <v>5760</v>
      </c>
      <c r="B5769" t="s">
        <v>32697</v>
      </c>
      <c r="C5769" t="s">
        <v>19191</v>
      </c>
      <c r="D5769" s="5">
        <v>17.841666666666665</v>
      </c>
      <c r="E5769" s="1">
        <v>86379</v>
      </c>
      <c r="F5769" s="1">
        <v>160308.31</v>
      </c>
      <c r="G5769">
        <f t="shared" si="712"/>
        <v>0.56459277319280288</v>
      </c>
      <c r="H5769">
        <f t="shared" si="713"/>
        <v>1.0797650464964748</v>
      </c>
      <c r="I5769">
        <f t="shared" si="714"/>
        <v>2.5830176953666766</v>
      </c>
      <c r="J5769">
        <f t="shared" si="715"/>
        <v>2.9393526178385536</v>
      </c>
      <c r="K5769">
        <f t="shared" si="716"/>
        <v>18.287505631478975</v>
      </c>
      <c r="L5769">
        <f t="shared" si="717"/>
        <v>5.7006999416847144</v>
      </c>
      <c r="M5769">
        <f t="shared" si="718"/>
        <v>2.9393526178385536</v>
      </c>
      <c r="N5769">
        <f t="shared" si="719"/>
        <v>1</v>
      </c>
    </row>
    <row r="5770" spans="1:14" x14ac:dyDescent="0.3">
      <c r="A5770">
        <v>5761</v>
      </c>
      <c r="B5770" t="s">
        <v>32725</v>
      </c>
      <c r="C5770" t="s">
        <v>19917</v>
      </c>
      <c r="D5770" s="5">
        <v>15.35</v>
      </c>
      <c r="E5770" s="1">
        <v>86884</v>
      </c>
      <c r="F5770" s="1">
        <v>114038.68</v>
      </c>
      <c r="G5770">
        <f t="shared" si="712"/>
        <v>0.32927267474109179</v>
      </c>
      <c r="H5770">
        <f t="shared" si="713"/>
        <v>1.0959211209520203</v>
      </c>
      <c r="I5770">
        <f t="shared" si="714"/>
        <v>1.4675789770732148</v>
      </c>
      <c r="J5770">
        <f t="shared" si="715"/>
        <v>1.3230686285926265</v>
      </c>
      <c r="K5770">
        <f t="shared" si="716"/>
        <v>10.841363241295737</v>
      </c>
      <c r="L5770">
        <f t="shared" si="717"/>
        <v>2.0032388029388604</v>
      </c>
      <c r="M5770">
        <f t="shared" si="718"/>
        <v>1.3230686285926265</v>
      </c>
      <c r="N5770">
        <f t="shared" si="719"/>
        <v>1</v>
      </c>
    </row>
    <row r="5771" spans="1:14" x14ac:dyDescent="0.3">
      <c r="A5771">
        <v>5762</v>
      </c>
      <c r="B5771" t="s">
        <v>30031</v>
      </c>
      <c r="C5771" t="s">
        <v>19586</v>
      </c>
      <c r="D5771" s="5">
        <v>12.955555555555556</v>
      </c>
      <c r="E5771" s="1">
        <v>111665</v>
      </c>
      <c r="F5771" s="1">
        <v>99495.37</v>
      </c>
      <c r="G5771">
        <f t="shared" ref="G5771:G5834" si="720">STANDARDIZE(D5771,D$7,D$8)</f>
        <v>0.10313451993019433</v>
      </c>
      <c r="H5771">
        <f t="shared" ref="H5771:H5834" si="721">STANDARDIZE(E5771,E$7,E$8)</f>
        <v>1.8887204894329581</v>
      </c>
      <c r="I5771">
        <f t="shared" ref="I5771:I5834" si="722">STANDARDIZE(F5771,F$7,F$8)</f>
        <v>1.1169781387664361</v>
      </c>
      <c r="J5771">
        <f t="shared" ref="J5771:J5834" si="723">SUMXMY2($D$3:$F$3,G5771:I5771)</f>
        <v>2.462667518991025</v>
      </c>
      <c r="K5771">
        <f t="shared" ref="K5771:K5834" si="724">SUMXMY2($D$4:$F$4,G5771:I5771)</f>
        <v>12.413419290469312</v>
      </c>
      <c r="L5771">
        <f t="shared" ref="L5771:L5834" si="725">SUMXMY2($D$5:$F$5,G5771:I5771)</f>
        <v>2.7452195015211371</v>
      </c>
      <c r="M5771">
        <f t="shared" ref="M5771:M5834" si="726">MIN(J5771:L5771)</f>
        <v>2.462667518991025</v>
      </c>
      <c r="N5771">
        <f t="shared" ref="N5771:N5834" si="727">MATCH(M5771,J5771:L5771,0)</f>
        <v>1</v>
      </c>
    </row>
    <row r="5772" spans="1:14" x14ac:dyDescent="0.3">
      <c r="A5772">
        <v>5763</v>
      </c>
      <c r="B5772" t="s">
        <v>34569</v>
      </c>
      <c r="C5772" t="s">
        <v>19813</v>
      </c>
      <c r="D5772" s="5">
        <v>14.016666666666667</v>
      </c>
      <c r="E5772" s="1">
        <v>38523</v>
      </c>
      <c r="F5772" s="1">
        <v>40324.67</v>
      </c>
      <c r="G5772">
        <f t="shared" si="720"/>
        <v>0.20334887623850398</v>
      </c>
      <c r="H5772">
        <f t="shared" si="721"/>
        <v>-0.45125495180963715</v>
      </c>
      <c r="I5772">
        <f t="shared" si="722"/>
        <v>-0.30947134372406382</v>
      </c>
      <c r="J5772">
        <f t="shared" si="723"/>
        <v>5.6341505439898736</v>
      </c>
      <c r="K5772">
        <f t="shared" si="724"/>
        <v>1.1471633557604184</v>
      </c>
      <c r="L5772">
        <f t="shared" si="725"/>
        <v>2.2672763789038313</v>
      </c>
      <c r="M5772">
        <f t="shared" si="726"/>
        <v>1.1471633557604184</v>
      </c>
      <c r="N5772">
        <f t="shared" si="727"/>
        <v>2</v>
      </c>
    </row>
    <row r="5773" spans="1:14" x14ac:dyDescent="0.3">
      <c r="A5773">
        <v>5764</v>
      </c>
      <c r="B5773" t="s">
        <v>32689</v>
      </c>
      <c r="C5773" t="s">
        <v>19412</v>
      </c>
      <c r="D5773" s="5">
        <v>21.386111111111113</v>
      </c>
      <c r="E5773" s="1">
        <v>103717</v>
      </c>
      <c r="F5773" s="1">
        <v>113278.84</v>
      </c>
      <c r="G5773">
        <f t="shared" si="720"/>
        <v>0.89934020421218275</v>
      </c>
      <c r="H5773">
        <f t="shared" si="721"/>
        <v>1.6344462720613229</v>
      </c>
      <c r="I5773">
        <f t="shared" si="722"/>
        <v>1.4492612391594235</v>
      </c>
      <c r="J5773">
        <f t="shared" si="723"/>
        <v>0.75853058048663802</v>
      </c>
      <c r="K5773">
        <f t="shared" si="724"/>
        <v>14.13743619329313</v>
      </c>
      <c r="L5773">
        <f t="shared" si="725"/>
        <v>4.2873224262147067</v>
      </c>
      <c r="M5773">
        <f t="shared" si="726"/>
        <v>0.75853058048663802</v>
      </c>
      <c r="N5773">
        <f t="shared" si="727"/>
        <v>1</v>
      </c>
    </row>
    <row r="5774" spans="1:14" x14ac:dyDescent="0.3">
      <c r="A5774">
        <v>5765</v>
      </c>
      <c r="B5774" t="s">
        <v>32697</v>
      </c>
      <c r="C5774" t="s">
        <v>19439</v>
      </c>
      <c r="D5774" s="5">
        <v>13.797222222222222</v>
      </c>
      <c r="E5774" s="1">
        <v>81045</v>
      </c>
      <c r="F5774" s="1">
        <v>82383.820000000007</v>
      </c>
      <c r="G5774">
        <f t="shared" si="720"/>
        <v>0.18262391773495298</v>
      </c>
      <c r="H5774">
        <f t="shared" si="721"/>
        <v>0.90911850957394058</v>
      </c>
      <c r="I5774">
        <f t="shared" si="722"/>
        <v>0.70446380917239215</v>
      </c>
      <c r="J5774">
        <f t="shared" si="723"/>
        <v>1.6875745286527757</v>
      </c>
      <c r="K5774">
        <f t="shared" si="724"/>
        <v>6.5637093386672074</v>
      </c>
      <c r="L5774">
        <f t="shared" si="725"/>
        <v>0.78412582794400176</v>
      </c>
      <c r="M5774">
        <f t="shared" si="726"/>
        <v>0.78412582794400176</v>
      </c>
      <c r="N5774">
        <f t="shared" si="727"/>
        <v>3</v>
      </c>
    </row>
    <row r="5775" spans="1:14" x14ac:dyDescent="0.3">
      <c r="A5775">
        <v>5766</v>
      </c>
      <c r="B5775" t="s">
        <v>32824</v>
      </c>
      <c r="C5775" t="s">
        <v>20430</v>
      </c>
      <c r="D5775" s="5">
        <v>5.052777777777778</v>
      </c>
      <c r="E5775" s="1">
        <v>42745</v>
      </c>
      <c r="F5775" s="1">
        <v>62821.61</v>
      </c>
      <c r="G5775">
        <f t="shared" si="720"/>
        <v>-0.64322632744451957</v>
      </c>
      <c r="H5775">
        <f t="shared" si="721"/>
        <v>-0.31618377091594768</v>
      </c>
      <c r="I5775">
        <f t="shared" si="722"/>
        <v>0.23287053191066476</v>
      </c>
      <c r="J5775">
        <f t="shared" si="723"/>
        <v>6.7919508829922792</v>
      </c>
      <c r="K5775">
        <f t="shared" si="724"/>
        <v>2.2340281377963542</v>
      </c>
      <c r="L5775">
        <f t="shared" si="725"/>
        <v>0.75570758089811174</v>
      </c>
      <c r="M5775">
        <f t="shared" si="726"/>
        <v>0.75570758089811174</v>
      </c>
      <c r="N5775">
        <f t="shared" si="727"/>
        <v>3</v>
      </c>
    </row>
    <row r="5776" spans="1:14" x14ac:dyDescent="0.3">
      <c r="A5776">
        <v>5767</v>
      </c>
      <c r="B5776" t="s">
        <v>35437</v>
      </c>
      <c r="C5776" t="s">
        <v>19444</v>
      </c>
      <c r="D5776" s="5">
        <v>27.197222222222223</v>
      </c>
      <c r="E5776" s="1">
        <v>71648</v>
      </c>
      <c r="F5776" s="1">
        <v>82416.710000000006</v>
      </c>
      <c r="G5776">
        <f t="shared" si="720"/>
        <v>1.4481580926859619</v>
      </c>
      <c r="H5776">
        <f t="shared" si="721"/>
        <v>0.60848755579421521</v>
      </c>
      <c r="I5776">
        <f t="shared" si="722"/>
        <v>0.70525670030734766</v>
      </c>
      <c r="J5776">
        <f t="shared" si="723"/>
        <v>0.33001592286802439</v>
      </c>
      <c r="K5776">
        <f t="shared" si="724"/>
        <v>8.6356375008581345</v>
      </c>
      <c r="L5776">
        <f t="shared" si="725"/>
        <v>4.1519328228888135</v>
      </c>
      <c r="M5776">
        <f t="shared" si="726"/>
        <v>0.33001592286802439</v>
      </c>
      <c r="N5776">
        <f t="shared" si="727"/>
        <v>1</v>
      </c>
    </row>
    <row r="5777" spans="1:14" x14ac:dyDescent="0.3">
      <c r="A5777">
        <v>5768</v>
      </c>
      <c r="B5777" t="s">
        <v>32725</v>
      </c>
      <c r="C5777" t="s">
        <v>19857</v>
      </c>
      <c r="D5777" s="5">
        <v>14.752777777777778</v>
      </c>
      <c r="E5777" s="1">
        <v>83770</v>
      </c>
      <c r="F5777" s="1">
        <v>121018.43</v>
      </c>
      <c r="G5777">
        <f t="shared" si="720"/>
        <v>0.2728693066618077</v>
      </c>
      <c r="H5777">
        <f t="shared" si="721"/>
        <v>0.99629732718059705</v>
      </c>
      <c r="I5777">
        <f t="shared" si="722"/>
        <v>1.6358423367328621</v>
      </c>
      <c r="J5777">
        <f t="shared" si="723"/>
        <v>1.5988389703229611</v>
      </c>
      <c r="K5777">
        <f t="shared" si="724"/>
        <v>11.323882727010762</v>
      </c>
      <c r="L5777">
        <f t="shared" si="725"/>
        <v>2.1192769348113512</v>
      </c>
      <c r="M5777">
        <f t="shared" si="726"/>
        <v>1.5988389703229611</v>
      </c>
      <c r="N5777">
        <f t="shared" si="727"/>
        <v>1</v>
      </c>
    </row>
    <row r="5778" spans="1:14" x14ac:dyDescent="0.3">
      <c r="A5778">
        <v>5769</v>
      </c>
      <c r="B5778" t="s">
        <v>38422</v>
      </c>
      <c r="C5778" t="s">
        <v>31612</v>
      </c>
      <c r="D5778" s="5">
        <v>3.6166666666666667</v>
      </c>
      <c r="E5778">
        <v>0</v>
      </c>
      <c r="F5778">
        <v>165</v>
      </c>
      <c r="G5778">
        <f t="shared" si="720"/>
        <v>-0.77885675208168192</v>
      </c>
      <c r="H5778">
        <f t="shared" si="721"/>
        <v>-1.6836914988412812</v>
      </c>
      <c r="I5778">
        <f t="shared" si="722"/>
        <v>-1.2776150447194763</v>
      </c>
      <c r="J5778">
        <f t="shared" si="723"/>
        <v>17.805060207580905</v>
      </c>
      <c r="K5778">
        <f t="shared" si="724"/>
        <v>1.0544193307113217</v>
      </c>
      <c r="L5778">
        <f t="shared" si="725"/>
        <v>8.1571284101809542</v>
      </c>
      <c r="M5778">
        <f t="shared" si="726"/>
        <v>1.0544193307113217</v>
      </c>
      <c r="N5778">
        <f t="shared" si="727"/>
        <v>2</v>
      </c>
    </row>
    <row r="5779" spans="1:14" x14ac:dyDescent="0.3">
      <c r="A5779">
        <v>5770</v>
      </c>
      <c r="B5779" t="s">
        <v>34755</v>
      </c>
      <c r="C5779" t="s">
        <v>19833</v>
      </c>
      <c r="D5779" s="5">
        <v>10.330555555555556</v>
      </c>
      <c r="E5779" s="1">
        <v>57600</v>
      </c>
      <c r="F5779" s="1">
        <v>19194.87</v>
      </c>
      <c r="G5779">
        <f t="shared" si="720"/>
        <v>-0.14477795837177568</v>
      </c>
      <c r="H5779">
        <f t="shared" si="721"/>
        <v>0.15906075589024787</v>
      </c>
      <c r="I5779">
        <f t="shared" si="722"/>
        <v>-0.81885508052501033</v>
      </c>
      <c r="J5779">
        <f t="shared" si="723"/>
        <v>6.8562429855785538</v>
      </c>
      <c r="K5779">
        <f t="shared" si="724"/>
        <v>0.99927993069335008</v>
      </c>
      <c r="L5779">
        <f t="shared" si="725"/>
        <v>2.2393272568666687</v>
      </c>
      <c r="M5779">
        <f t="shared" si="726"/>
        <v>0.99927993069335008</v>
      </c>
      <c r="N5779">
        <f t="shared" si="727"/>
        <v>2</v>
      </c>
    </row>
    <row r="5780" spans="1:14" x14ac:dyDescent="0.3">
      <c r="A5780">
        <v>5771</v>
      </c>
      <c r="B5780" t="s">
        <v>32751</v>
      </c>
      <c r="C5780" t="s">
        <v>19038</v>
      </c>
      <c r="D5780" s="5">
        <v>8.0833333333333339</v>
      </c>
      <c r="E5780" s="1">
        <v>35615</v>
      </c>
      <c r="F5780" s="1">
        <v>41976.959999999999</v>
      </c>
      <c r="G5780">
        <f t="shared" si="720"/>
        <v>-0.35701202709801239</v>
      </c>
      <c r="H5780">
        <f t="shared" si="721"/>
        <v>-0.54428834689226369</v>
      </c>
      <c r="I5780">
        <f t="shared" si="722"/>
        <v>-0.26963899062659785</v>
      </c>
      <c r="J5780">
        <f t="shared" si="723"/>
        <v>7.4804690121810911</v>
      </c>
      <c r="K5780">
        <f t="shared" si="724"/>
        <v>0.85146609486190483</v>
      </c>
      <c r="L5780">
        <f t="shared" si="725"/>
        <v>1.8148923047839647</v>
      </c>
      <c r="M5780">
        <f t="shared" si="726"/>
        <v>0.85146609486190483</v>
      </c>
      <c r="N5780">
        <f t="shared" si="727"/>
        <v>2</v>
      </c>
    </row>
    <row r="5781" spans="1:14" x14ac:dyDescent="0.3">
      <c r="A5781">
        <v>5772</v>
      </c>
      <c r="B5781" t="s">
        <v>30045</v>
      </c>
      <c r="C5781" t="s">
        <v>20401</v>
      </c>
      <c r="D5781" s="5">
        <v>13.630555555555556</v>
      </c>
      <c r="E5781" s="1">
        <v>73530</v>
      </c>
      <c r="F5781" s="1">
        <v>75377.929999999993</v>
      </c>
      <c r="G5781">
        <f t="shared" si="720"/>
        <v>0.16688344292212956</v>
      </c>
      <c r="H5781">
        <f t="shared" si="721"/>
        <v>0.66869692633943634</v>
      </c>
      <c r="I5781">
        <f t="shared" si="722"/>
        <v>0.53557028307103816</v>
      </c>
      <c r="J5781">
        <f t="shared" si="723"/>
        <v>2.0025959501616595</v>
      </c>
      <c r="K5781">
        <f t="shared" si="724"/>
        <v>5.2016739954172291</v>
      </c>
      <c r="L5781">
        <f t="shared" si="725"/>
        <v>0.59699094396202257</v>
      </c>
      <c r="M5781">
        <f t="shared" si="726"/>
        <v>0.59699094396202257</v>
      </c>
      <c r="N5781">
        <f t="shared" si="727"/>
        <v>3</v>
      </c>
    </row>
    <row r="5782" spans="1:14" x14ac:dyDescent="0.3">
      <c r="A5782">
        <v>5773</v>
      </c>
      <c r="B5782" t="s">
        <v>38422</v>
      </c>
      <c r="C5782" t="s">
        <v>31612</v>
      </c>
      <c r="D5782" s="5">
        <v>12.741666666666667</v>
      </c>
      <c r="E5782">
        <v>0</v>
      </c>
      <c r="F5782">
        <v>400</v>
      </c>
      <c r="G5782">
        <f t="shared" si="720"/>
        <v>8.2934243920404216E-2</v>
      </c>
      <c r="H5782">
        <f t="shared" si="721"/>
        <v>-1.6836914988412812</v>
      </c>
      <c r="I5782">
        <f t="shared" si="722"/>
        <v>-1.2719498146582253</v>
      </c>
      <c r="J5782">
        <f t="shared" si="723"/>
        <v>14.738512679464076</v>
      </c>
      <c r="K5782">
        <f t="shared" si="724"/>
        <v>1.0755993866503115</v>
      </c>
      <c r="L5782">
        <f t="shared" si="725"/>
        <v>8.5383602064097932</v>
      </c>
      <c r="M5782">
        <f t="shared" si="726"/>
        <v>1.0755993866503115</v>
      </c>
      <c r="N5782">
        <f t="shared" si="727"/>
        <v>2</v>
      </c>
    </row>
    <row r="5783" spans="1:14" x14ac:dyDescent="0.3">
      <c r="A5783">
        <v>5774</v>
      </c>
      <c r="B5783" t="s">
        <v>32751</v>
      </c>
      <c r="C5783" t="s">
        <v>32395</v>
      </c>
      <c r="D5783" s="5">
        <v>2.7583333333333333</v>
      </c>
      <c r="E5783" s="1">
        <v>33933</v>
      </c>
      <c r="F5783" s="1">
        <v>33323.699999999997</v>
      </c>
      <c r="G5783">
        <f t="shared" si="720"/>
        <v>-0.85992019736772307</v>
      </c>
      <c r="H5783">
        <f t="shared" si="721"/>
        <v>-0.59809927210855585</v>
      </c>
      <c r="I5783">
        <f t="shared" si="722"/>
        <v>-0.47824626160456074</v>
      </c>
      <c r="J5783">
        <f t="shared" si="723"/>
        <v>10.301627063657904</v>
      </c>
      <c r="K5783">
        <f t="shared" si="724"/>
        <v>0.74938179146814732</v>
      </c>
      <c r="L5783">
        <f t="shared" si="725"/>
        <v>2.3516865066457062</v>
      </c>
      <c r="M5783">
        <f t="shared" si="726"/>
        <v>0.74938179146814732</v>
      </c>
      <c r="N5783">
        <f t="shared" si="727"/>
        <v>2</v>
      </c>
    </row>
    <row r="5784" spans="1:14" x14ac:dyDescent="0.3">
      <c r="A5784">
        <v>5775</v>
      </c>
      <c r="B5784" t="s">
        <v>34699</v>
      </c>
      <c r="C5784" t="s">
        <v>19295</v>
      </c>
      <c r="D5784" s="5">
        <v>5.8472222222222223</v>
      </c>
      <c r="E5784" s="1">
        <v>38020</v>
      </c>
      <c r="F5784" s="1">
        <v>36383.870000000003</v>
      </c>
      <c r="G5784">
        <f t="shared" si="720"/>
        <v>-0.56819673083672761</v>
      </c>
      <c r="H5784">
        <f t="shared" si="721"/>
        <v>-0.4673470418118934</v>
      </c>
      <c r="I5784">
        <f t="shared" si="722"/>
        <v>-0.40447363574694939</v>
      </c>
      <c r="J5784">
        <f t="shared" si="723"/>
        <v>8.4239719124734815</v>
      </c>
      <c r="K5784">
        <f t="shared" si="724"/>
        <v>0.70803487894509876</v>
      </c>
      <c r="L5784">
        <f t="shared" si="725"/>
        <v>1.8592606635892874</v>
      </c>
      <c r="M5784">
        <f t="shared" si="726"/>
        <v>0.70803487894509876</v>
      </c>
      <c r="N5784">
        <f t="shared" si="727"/>
        <v>2</v>
      </c>
    </row>
    <row r="5785" spans="1:14" x14ac:dyDescent="0.3">
      <c r="A5785">
        <v>5776</v>
      </c>
      <c r="B5785" t="s">
        <v>34745</v>
      </c>
      <c r="C5785" t="s">
        <v>19281</v>
      </c>
      <c r="D5785" s="5">
        <v>16.941666666666666</v>
      </c>
      <c r="E5785" s="1">
        <v>42444</v>
      </c>
      <c r="F5785" s="1">
        <v>47587.95</v>
      </c>
      <c r="G5785">
        <f t="shared" si="720"/>
        <v>0.47959420920355617</v>
      </c>
      <c r="H5785">
        <f t="shared" si="721"/>
        <v>-0.32581343113598571</v>
      </c>
      <c r="I5785">
        <f t="shared" si="722"/>
        <v>-0.13437282372711268</v>
      </c>
      <c r="J5785">
        <f t="shared" si="723"/>
        <v>4.2237365411442989</v>
      </c>
      <c r="K5785">
        <f t="shared" si="724"/>
        <v>1.9580017671281182</v>
      </c>
      <c r="L5785">
        <f t="shared" si="725"/>
        <v>2.2797355636050227</v>
      </c>
      <c r="M5785">
        <f t="shared" si="726"/>
        <v>1.9580017671281182</v>
      </c>
      <c r="N5785">
        <f t="shared" si="727"/>
        <v>2</v>
      </c>
    </row>
    <row r="5786" spans="1:14" x14ac:dyDescent="0.3">
      <c r="A5786">
        <v>5777</v>
      </c>
      <c r="B5786" t="s">
        <v>38422</v>
      </c>
      <c r="C5786" t="s">
        <v>31612</v>
      </c>
      <c r="D5786" s="5">
        <v>12.741666666666667</v>
      </c>
      <c r="E5786">
        <v>0</v>
      </c>
      <c r="F5786">
        <v>400</v>
      </c>
      <c r="G5786">
        <f t="shared" si="720"/>
        <v>8.2934243920404216E-2</v>
      </c>
      <c r="H5786">
        <f t="shared" si="721"/>
        <v>-1.6836914988412812</v>
      </c>
      <c r="I5786">
        <f t="shared" si="722"/>
        <v>-1.2719498146582253</v>
      </c>
      <c r="J5786">
        <f t="shared" si="723"/>
        <v>14.738512679464076</v>
      </c>
      <c r="K5786">
        <f t="shared" si="724"/>
        <v>1.0755993866503115</v>
      </c>
      <c r="L5786">
        <f t="shared" si="725"/>
        <v>8.5383602064097932</v>
      </c>
      <c r="M5786">
        <f t="shared" si="726"/>
        <v>1.0755993866503115</v>
      </c>
      <c r="N5786">
        <f t="shared" si="727"/>
        <v>2</v>
      </c>
    </row>
    <row r="5787" spans="1:14" x14ac:dyDescent="0.3">
      <c r="A5787">
        <v>5778</v>
      </c>
      <c r="B5787" t="s">
        <v>34745</v>
      </c>
      <c r="C5787" t="s">
        <v>19281</v>
      </c>
      <c r="D5787" s="5">
        <v>13.230555555555556</v>
      </c>
      <c r="E5787" s="1">
        <v>41243</v>
      </c>
      <c r="F5787" s="1">
        <v>49866.99</v>
      </c>
      <c r="G5787">
        <f t="shared" si="720"/>
        <v>0.12910630337135312</v>
      </c>
      <c r="H5787">
        <f t="shared" si="721"/>
        <v>-0.36423609533620388</v>
      </c>
      <c r="I5787">
        <f t="shared" si="722"/>
        <v>-7.9431181519480337E-2</v>
      </c>
      <c r="J5787">
        <f t="shared" si="723"/>
        <v>4.976150380018705</v>
      </c>
      <c r="K5787">
        <f t="shared" si="724"/>
        <v>1.577035868390815</v>
      </c>
      <c r="L5787">
        <f t="shared" si="725"/>
        <v>1.6472744783750863</v>
      </c>
      <c r="M5787">
        <f t="shared" si="726"/>
        <v>1.577035868390815</v>
      </c>
      <c r="N5787">
        <f t="shared" si="727"/>
        <v>2</v>
      </c>
    </row>
    <row r="5788" spans="1:14" x14ac:dyDescent="0.3">
      <c r="A5788">
        <v>5779</v>
      </c>
      <c r="B5788" t="s">
        <v>38422</v>
      </c>
      <c r="C5788" t="s">
        <v>31612</v>
      </c>
      <c r="D5788" s="5">
        <v>9.7583333333333329</v>
      </c>
      <c r="E5788">
        <v>0</v>
      </c>
      <c r="F5788">
        <v>165</v>
      </c>
      <c r="G5788">
        <f t="shared" si="720"/>
        <v>-0.19882025522913638</v>
      </c>
      <c r="H5788">
        <f t="shared" si="721"/>
        <v>-1.6836914988412812</v>
      </c>
      <c r="I5788">
        <f t="shared" si="722"/>
        <v>-1.2776150447194763</v>
      </c>
      <c r="J5788">
        <f t="shared" si="723"/>
        <v>15.595740306726066</v>
      </c>
      <c r="K5788">
        <f t="shared" si="724"/>
        <v>0.90605602033640131</v>
      </c>
      <c r="L5788">
        <f t="shared" si="725"/>
        <v>8.2644064961443569</v>
      </c>
      <c r="M5788">
        <f t="shared" si="726"/>
        <v>0.90605602033640131</v>
      </c>
      <c r="N5788">
        <f t="shared" si="727"/>
        <v>2</v>
      </c>
    </row>
    <row r="5789" spans="1:14" x14ac:dyDescent="0.3">
      <c r="A5789">
        <v>5780</v>
      </c>
      <c r="B5789" t="s">
        <v>34691</v>
      </c>
      <c r="C5789" t="s">
        <v>20019</v>
      </c>
      <c r="D5789" s="5">
        <v>31.43611111111111</v>
      </c>
      <c r="E5789" s="1">
        <v>66537</v>
      </c>
      <c r="F5789" s="1">
        <v>46064.12</v>
      </c>
      <c r="G5789">
        <f t="shared" si="720"/>
        <v>1.848490835425439</v>
      </c>
      <c r="H5789">
        <f t="shared" si="721"/>
        <v>0.44497528541343667</v>
      </c>
      <c r="I5789">
        <f t="shared" si="722"/>
        <v>-0.171108345106841</v>
      </c>
      <c r="J5789">
        <f t="shared" si="723"/>
        <v>2.1326332956093186</v>
      </c>
      <c r="K5789">
        <f t="shared" si="724"/>
        <v>7.3097009551576884</v>
      </c>
      <c r="L5789">
        <f t="shared" si="725"/>
        <v>6.4633868026438437</v>
      </c>
      <c r="M5789">
        <f t="shared" si="726"/>
        <v>2.1326332956093186</v>
      </c>
      <c r="N5789">
        <f t="shared" si="727"/>
        <v>1</v>
      </c>
    </row>
    <row r="5790" spans="1:14" x14ac:dyDescent="0.3">
      <c r="A5790">
        <v>5781</v>
      </c>
      <c r="B5790" t="s">
        <v>32697</v>
      </c>
      <c r="C5790" t="s">
        <v>20094</v>
      </c>
      <c r="D5790" s="5">
        <v>13.697222222222223</v>
      </c>
      <c r="E5790" s="1">
        <v>81045</v>
      </c>
      <c r="F5790" s="1">
        <v>114127.67</v>
      </c>
      <c r="G5790">
        <f t="shared" si="720"/>
        <v>0.17317963284725893</v>
      </c>
      <c r="H5790">
        <f t="shared" si="721"/>
        <v>0.90911850957394058</v>
      </c>
      <c r="I5790">
        <f t="shared" si="722"/>
        <v>1.4697242912142821</v>
      </c>
      <c r="J5790">
        <f t="shared" si="723"/>
        <v>1.6979743917212875</v>
      </c>
      <c r="K5790">
        <f t="shared" si="724"/>
        <v>10.006040209621817</v>
      </c>
      <c r="L5790">
        <f t="shared" si="725"/>
        <v>1.5519955783137256</v>
      </c>
      <c r="M5790">
        <f t="shared" si="726"/>
        <v>1.5519955783137256</v>
      </c>
      <c r="N5790">
        <f t="shared" si="727"/>
        <v>3</v>
      </c>
    </row>
    <row r="5791" spans="1:14" x14ac:dyDescent="0.3">
      <c r="A5791">
        <v>5782</v>
      </c>
      <c r="B5791" t="s">
        <v>25632</v>
      </c>
      <c r="C5791" t="s">
        <v>19442</v>
      </c>
      <c r="D5791" s="5">
        <v>11.352777777777778</v>
      </c>
      <c r="E5791" s="1">
        <v>49887</v>
      </c>
      <c r="F5791" s="1">
        <v>60111.59</v>
      </c>
      <c r="G5791">
        <f t="shared" si="720"/>
        <v>-4.8236379519791588E-2</v>
      </c>
      <c r="H5791">
        <f t="shared" si="721"/>
        <v>-8.7695288219895931E-2</v>
      </c>
      <c r="I5791">
        <f t="shared" si="722"/>
        <v>0.16753909884431756</v>
      </c>
      <c r="J5791">
        <f t="shared" si="723"/>
        <v>4.2505694248110668</v>
      </c>
      <c r="K5791">
        <f t="shared" si="724"/>
        <v>2.3246727998725043</v>
      </c>
      <c r="L5791">
        <f t="shared" si="725"/>
        <v>0.77345874645420276</v>
      </c>
      <c r="M5791">
        <f t="shared" si="726"/>
        <v>0.77345874645420276</v>
      </c>
      <c r="N5791">
        <f t="shared" si="727"/>
        <v>3</v>
      </c>
    </row>
    <row r="5792" spans="1:14" x14ac:dyDescent="0.3">
      <c r="A5792">
        <v>5783</v>
      </c>
      <c r="B5792" t="s">
        <v>32704</v>
      </c>
      <c r="C5792" t="s">
        <v>19142</v>
      </c>
      <c r="D5792" s="5">
        <v>11.052777777777777</v>
      </c>
      <c r="E5792" s="1">
        <v>53512</v>
      </c>
      <c r="F5792" s="1">
        <v>4534.75</v>
      </c>
      <c r="G5792">
        <f t="shared" si="720"/>
        <v>-7.6569234182873938E-2</v>
      </c>
      <c r="H5792">
        <f t="shared" si="721"/>
        <v>2.8276533366940745E-2</v>
      </c>
      <c r="I5792">
        <f t="shared" si="722"/>
        <v>-1.1722718997826602</v>
      </c>
      <c r="J5792">
        <f t="shared" si="723"/>
        <v>8.3706997842268578</v>
      </c>
      <c r="K5792">
        <f t="shared" si="724"/>
        <v>0.68983667839744389</v>
      </c>
      <c r="L5792">
        <f t="shared" si="725"/>
        <v>3.5154658818643076</v>
      </c>
      <c r="M5792">
        <f t="shared" si="726"/>
        <v>0.68983667839744389</v>
      </c>
      <c r="N5792">
        <f t="shared" si="727"/>
        <v>2</v>
      </c>
    </row>
    <row r="5793" spans="1:14" x14ac:dyDescent="0.3">
      <c r="A5793">
        <v>5784</v>
      </c>
      <c r="B5793" t="s">
        <v>30408</v>
      </c>
      <c r="C5793" t="s">
        <v>19850</v>
      </c>
      <c r="D5793" s="5">
        <v>3.6666666666666665</v>
      </c>
      <c r="E5793" s="1">
        <v>182500</v>
      </c>
      <c r="F5793" s="1">
        <v>188210.02</v>
      </c>
      <c r="G5793">
        <f t="shared" si="720"/>
        <v>-0.77413460963783498</v>
      </c>
      <c r="H5793">
        <f t="shared" si="721"/>
        <v>4.1548898638063587</v>
      </c>
      <c r="I5793">
        <f t="shared" si="722"/>
        <v>3.2556543177169277</v>
      </c>
      <c r="J5793">
        <f t="shared" si="723"/>
        <v>19.233834477275177</v>
      </c>
      <c r="K5793">
        <f t="shared" si="724"/>
        <v>43.823787274537835</v>
      </c>
      <c r="L5793">
        <f t="shared" si="725"/>
        <v>20.721447591721599</v>
      </c>
      <c r="M5793">
        <f t="shared" si="726"/>
        <v>19.233834477275177</v>
      </c>
      <c r="N5793">
        <f t="shared" si="727"/>
        <v>1</v>
      </c>
    </row>
    <row r="5794" spans="1:14" x14ac:dyDescent="0.3">
      <c r="A5794">
        <v>5785</v>
      </c>
      <c r="B5794" t="s">
        <v>30019</v>
      </c>
      <c r="C5794" t="s">
        <v>19586</v>
      </c>
      <c r="D5794" s="5">
        <v>3.1444444444444444</v>
      </c>
      <c r="E5794" s="1">
        <v>62218</v>
      </c>
      <c r="F5794" s="1">
        <v>62127.51</v>
      </c>
      <c r="G5794">
        <f t="shared" si="720"/>
        <v>-0.82345476405134865</v>
      </c>
      <c r="H5794">
        <f t="shared" si="721"/>
        <v>0.30680085853521666</v>
      </c>
      <c r="I5794">
        <f t="shared" si="722"/>
        <v>0.21613761197230583</v>
      </c>
      <c r="J5794">
        <f t="shared" si="723"/>
        <v>6.3080917361259861</v>
      </c>
      <c r="K5794">
        <f t="shared" si="724"/>
        <v>3.2528563169542331</v>
      </c>
      <c r="L5794">
        <f t="shared" si="725"/>
        <v>0.21819188978715762</v>
      </c>
      <c r="M5794">
        <f t="shared" si="726"/>
        <v>0.21819188978715762</v>
      </c>
      <c r="N5794">
        <f t="shared" si="727"/>
        <v>3</v>
      </c>
    </row>
    <row r="5795" spans="1:14" x14ac:dyDescent="0.3">
      <c r="A5795">
        <v>5786</v>
      </c>
      <c r="B5795" t="s">
        <v>34659</v>
      </c>
      <c r="C5795" t="s">
        <v>19137</v>
      </c>
      <c r="D5795" s="5">
        <v>11.116666666666667</v>
      </c>
      <c r="E5795" s="1">
        <v>30037</v>
      </c>
      <c r="F5795" s="1">
        <v>28548.39</v>
      </c>
      <c r="G5795">
        <f t="shared" si="720"/>
        <v>-7.0535385504624834E-2</v>
      </c>
      <c r="H5795">
        <f t="shared" si="721"/>
        <v>-0.72274098711609125</v>
      </c>
      <c r="I5795">
        <f t="shared" si="722"/>
        <v>-0.5933663882589979</v>
      </c>
      <c r="J5795">
        <f t="shared" si="723"/>
        <v>8.1288778777996153</v>
      </c>
      <c r="K5795">
        <f t="shared" si="724"/>
        <v>0.4161850052530453</v>
      </c>
      <c r="L5795">
        <f t="shared" si="725"/>
        <v>3.0752680601765703</v>
      </c>
      <c r="M5795">
        <f t="shared" si="726"/>
        <v>0.4161850052530453</v>
      </c>
      <c r="N5795">
        <f t="shared" si="727"/>
        <v>2</v>
      </c>
    </row>
    <row r="5796" spans="1:14" x14ac:dyDescent="0.3">
      <c r="A5796">
        <v>5787</v>
      </c>
      <c r="B5796" t="s">
        <v>34880</v>
      </c>
      <c r="C5796" t="s">
        <v>19034</v>
      </c>
      <c r="D5796" s="5">
        <v>18.652777777777779</v>
      </c>
      <c r="E5796" s="1">
        <v>46543</v>
      </c>
      <c r="F5796" s="1">
        <v>51789.26</v>
      </c>
      <c r="G5796">
        <f t="shared" si="720"/>
        <v>0.64119641728187748</v>
      </c>
      <c r="H5796">
        <f t="shared" si="721"/>
        <v>-0.19467729411958748</v>
      </c>
      <c r="I5796">
        <f t="shared" si="722"/>
        <v>-3.3090322839305526E-2</v>
      </c>
      <c r="J5796">
        <f t="shared" si="723"/>
        <v>3.3703711082520842</v>
      </c>
      <c r="K5796">
        <f t="shared" si="724"/>
        <v>2.6045502574093016</v>
      </c>
      <c r="L5796">
        <f t="shared" si="725"/>
        <v>2.320917328792873</v>
      </c>
      <c r="M5796">
        <f t="shared" si="726"/>
        <v>2.320917328792873</v>
      </c>
      <c r="N5796">
        <f t="shared" si="727"/>
        <v>3</v>
      </c>
    </row>
    <row r="5797" spans="1:14" x14ac:dyDescent="0.3">
      <c r="A5797">
        <v>5788</v>
      </c>
      <c r="B5797" t="s">
        <v>35617</v>
      </c>
      <c r="C5797" t="s">
        <v>19590</v>
      </c>
      <c r="D5797" s="5">
        <v>7.7361111111111107</v>
      </c>
      <c r="E5797" s="1">
        <v>77667</v>
      </c>
      <c r="F5797" s="1">
        <v>78265.33</v>
      </c>
      <c r="G5797">
        <f t="shared" si="720"/>
        <v>-0.38980468295806142</v>
      </c>
      <c r="H5797">
        <f t="shared" si="721"/>
        <v>0.80104876796833113</v>
      </c>
      <c r="I5797">
        <f t="shared" si="722"/>
        <v>0.60517788000234163</v>
      </c>
      <c r="J5797">
        <f t="shared" si="723"/>
        <v>3.5519170324867786</v>
      </c>
      <c r="K5797">
        <f t="shared" si="724"/>
        <v>5.5596056552170676</v>
      </c>
      <c r="L5797">
        <f t="shared" si="725"/>
        <v>0.14051175962722312</v>
      </c>
      <c r="M5797">
        <f t="shared" si="726"/>
        <v>0.14051175962722312</v>
      </c>
      <c r="N5797">
        <f t="shared" si="727"/>
        <v>3</v>
      </c>
    </row>
    <row r="5798" spans="1:14" x14ac:dyDescent="0.3">
      <c r="A5798">
        <v>5789</v>
      </c>
      <c r="B5798" t="s">
        <v>34656</v>
      </c>
      <c r="C5798" t="s">
        <v>38427</v>
      </c>
      <c r="D5798" s="5">
        <v>1.0722222222222222</v>
      </c>
      <c r="E5798" s="1">
        <v>22880</v>
      </c>
      <c r="F5798">
        <v>0</v>
      </c>
      <c r="G5798">
        <f t="shared" si="720"/>
        <v>-1.0191613342241206</v>
      </c>
      <c r="H5798">
        <f t="shared" si="721"/>
        <v>-0.95170935321181271</v>
      </c>
      <c r="I5798">
        <f t="shared" si="722"/>
        <v>-1.2815927594433336</v>
      </c>
      <c r="J5798">
        <f t="shared" si="723"/>
        <v>15.501290182644134</v>
      </c>
      <c r="K5798">
        <f t="shared" si="724"/>
        <v>0.48584801896743135</v>
      </c>
      <c r="L5798">
        <f t="shared" si="725"/>
        <v>5.6926114518843214</v>
      </c>
      <c r="M5798">
        <f t="shared" si="726"/>
        <v>0.48584801896743135</v>
      </c>
      <c r="N5798">
        <f t="shared" si="727"/>
        <v>2</v>
      </c>
    </row>
    <row r="5799" spans="1:14" x14ac:dyDescent="0.3">
      <c r="A5799">
        <v>5790</v>
      </c>
      <c r="B5799" t="s">
        <v>34649</v>
      </c>
      <c r="C5799" t="s">
        <v>19921</v>
      </c>
      <c r="D5799" s="5">
        <v>11.552777777777777</v>
      </c>
      <c r="E5799" s="1">
        <v>52747</v>
      </c>
      <c r="F5799" s="1">
        <v>54386.8</v>
      </c>
      <c r="G5799">
        <f t="shared" si="720"/>
        <v>-2.9347809744403465E-2</v>
      </c>
      <c r="H5799">
        <f t="shared" si="721"/>
        <v>3.8024799837876257E-3</v>
      </c>
      <c r="I5799">
        <f t="shared" si="722"/>
        <v>2.9529514153469189E-2</v>
      </c>
      <c r="J5799">
        <f t="shared" si="723"/>
        <v>4.2748973537461339</v>
      </c>
      <c r="K5799">
        <f t="shared" si="724"/>
        <v>2.1170184357418012</v>
      </c>
      <c r="L5799">
        <f t="shared" si="725"/>
        <v>0.83021022342274686</v>
      </c>
      <c r="M5799">
        <f t="shared" si="726"/>
        <v>0.83021022342274686</v>
      </c>
      <c r="N5799">
        <f t="shared" si="727"/>
        <v>3</v>
      </c>
    </row>
    <row r="5800" spans="1:14" x14ac:dyDescent="0.3">
      <c r="A5800">
        <v>5791</v>
      </c>
      <c r="B5800" t="s">
        <v>34640</v>
      </c>
      <c r="C5800" t="s">
        <v>19433</v>
      </c>
      <c r="D5800" s="5">
        <v>10.488888888888889</v>
      </c>
      <c r="E5800" s="1">
        <v>57891</v>
      </c>
      <c r="F5800" s="1">
        <v>56225.79</v>
      </c>
      <c r="G5800">
        <f t="shared" si="720"/>
        <v>-0.12982450729959336</v>
      </c>
      <c r="H5800">
        <f t="shared" si="721"/>
        <v>0.16837049384383945</v>
      </c>
      <c r="I5800">
        <f t="shared" si="722"/>
        <v>7.3862711729384328E-2</v>
      </c>
      <c r="J5800">
        <f t="shared" si="723"/>
        <v>4.1725483739880911</v>
      </c>
      <c r="K5800">
        <f t="shared" si="724"/>
        <v>2.4445543941452832</v>
      </c>
      <c r="L5800">
        <f t="shared" si="725"/>
        <v>0.55320100575835651</v>
      </c>
      <c r="M5800">
        <f t="shared" si="726"/>
        <v>0.55320100575835651</v>
      </c>
      <c r="N5800">
        <f t="shared" si="727"/>
        <v>3</v>
      </c>
    </row>
    <row r="5801" spans="1:14" x14ac:dyDescent="0.3">
      <c r="A5801">
        <v>5792</v>
      </c>
      <c r="B5801" t="s">
        <v>38422</v>
      </c>
      <c r="C5801" t="s">
        <v>31612</v>
      </c>
      <c r="D5801" s="5">
        <v>3.6166666666666667</v>
      </c>
      <c r="E5801">
        <v>0</v>
      </c>
      <c r="F5801">
        <v>165</v>
      </c>
      <c r="G5801">
        <f t="shared" si="720"/>
        <v>-0.77885675208168192</v>
      </c>
      <c r="H5801">
        <f t="shared" si="721"/>
        <v>-1.6836914988412812</v>
      </c>
      <c r="I5801">
        <f t="shared" si="722"/>
        <v>-1.2776150447194763</v>
      </c>
      <c r="J5801">
        <f t="shared" si="723"/>
        <v>17.805060207580905</v>
      </c>
      <c r="K5801">
        <f t="shared" si="724"/>
        <v>1.0544193307113217</v>
      </c>
      <c r="L5801">
        <f t="shared" si="725"/>
        <v>8.1571284101809542</v>
      </c>
      <c r="M5801">
        <f t="shared" si="726"/>
        <v>1.0544193307113217</v>
      </c>
      <c r="N5801">
        <f t="shared" si="727"/>
        <v>2</v>
      </c>
    </row>
    <row r="5802" spans="1:14" x14ac:dyDescent="0.3">
      <c r="A5802">
        <v>5793</v>
      </c>
      <c r="B5802" t="s">
        <v>15599</v>
      </c>
      <c r="C5802" t="s">
        <v>19045</v>
      </c>
      <c r="D5802" s="5">
        <v>1.8527777777777779</v>
      </c>
      <c r="E5802" s="1">
        <v>10486</v>
      </c>
      <c r="F5802" s="1">
        <v>10746.87</v>
      </c>
      <c r="G5802">
        <f t="shared" si="720"/>
        <v>-0.94544344385073065</v>
      </c>
      <c r="H5802">
        <f t="shared" si="721"/>
        <v>-1.3482210102455379</v>
      </c>
      <c r="I5802">
        <f t="shared" si="722"/>
        <v>-1.0225140743864949</v>
      </c>
      <c r="J5802">
        <f t="shared" si="723"/>
        <v>15.710886650960834</v>
      </c>
      <c r="K5802">
        <f t="shared" si="724"/>
        <v>0.71838695820816734</v>
      </c>
      <c r="L5802">
        <f t="shared" si="725"/>
        <v>6.0307848887884852</v>
      </c>
      <c r="M5802">
        <f t="shared" si="726"/>
        <v>0.71838695820816734</v>
      </c>
      <c r="N5802">
        <f t="shared" si="727"/>
        <v>2</v>
      </c>
    </row>
    <row r="5803" spans="1:14" x14ac:dyDescent="0.3">
      <c r="A5803">
        <v>5794</v>
      </c>
      <c r="B5803" t="s">
        <v>38422</v>
      </c>
      <c r="C5803" t="s">
        <v>31612</v>
      </c>
      <c r="D5803" s="5">
        <v>1.95</v>
      </c>
      <c r="E5803">
        <v>0</v>
      </c>
      <c r="F5803">
        <v>165</v>
      </c>
      <c r="G5803">
        <f t="shared" si="720"/>
        <v>-0.93626150020991705</v>
      </c>
      <c r="H5803">
        <f t="shared" si="721"/>
        <v>-1.6836914988412812</v>
      </c>
      <c r="I5803">
        <f t="shared" si="722"/>
        <v>-1.2776150447194763</v>
      </c>
      <c r="J5803">
        <f t="shared" si="723"/>
        <v>18.520681031794766</v>
      </c>
      <c r="K5803">
        <f t="shared" si="724"/>
        <v>1.2107574980785272</v>
      </c>
      <c r="L5803">
        <f t="shared" si="725"/>
        <v>8.2440930642948818</v>
      </c>
      <c r="M5803">
        <f t="shared" si="726"/>
        <v>1.2107574980785272</v>
      </c>
      <c r="N5803">
        <f t="shared" si="727"/>
        <v>2</v>
      </c>
    </row>
    <row r="5804" spans="1:14" x14ac:dyDescent="0.3">
      <c r="A5804">
        <v>5795</v>
      </c>
      <c r="B5804" t="s">
        <v>32704</v>
      </c>
      <c r="C5804" t="s">
        <v>19006</v>
      </c>
      <c r="D5804" s="5">
        <v>1.9333333333333333</v>
      </c>
      <c r="E5804" s="1">
        <v>86379</v>
      </c>
      <c r="F5804" s="1">
        <v>99593.2</v>
      </c>
      <c r="G5804">
        <f t="shared" si="720"/>
        <v>-0.93783554769119926</v>
      </c>
      <c r="H5804">
        <f t="shared" si="721"/>
        <v>1.0797650464964748</v>
      </c>
      <c r="I5804">
        <f t="shared" si="722"/>
        <v>1.1193365619872542</v>
      </c>
      <c r="J5804">
        <f t="shared" si="723"/>
        <v>5.5419580928007965</v>
      </c>
      <c r="K5804">
        <f t="shared" si="724"/>
        <v>8.9234668986734906</v>
      </c>
      <c r="L5804">
        <f t="shared" si="725"/>
        <v>0.78185764542648317</v>
      </c>
      <c r="M5804">
        <f t="shared" si="726"/>
        <v>0.78185764542648317</v>
      </c>
      <c r="N5804">
        <f t="shared" si="727"/>
        <v>3</v>
      </c>
    </row>
    <row r="5805" spans="1:14" x14ac:dyDescent="0.3">
      <c r="A5805">
        <v>5796</v>
      </c>
      <c r="B5805" t="s">
        <v>34582</v>
      </c>
      <c r="C5805" t="s">
        <v>20731</v>
      </c>
      <c r="D5805" s="5">
        <v>9.3555555555555561</v>
      </c>
      <c r="E5805" s="1">
        <v>61041</v>
      </c>
      <c r="F5805" s="1">
        <v>62554.5</v>
      </c>
      <c r="G5805">
        <f t="shared" si="720"/>
        <v>-0.23685973602679306</v>
      </c>
      <c r="H5805">
        <f t="shared" si="721"/>
        <v>0.26914600777446995</v>
      </c>
      <c r="I5805">
        <f t="shared" si="722"/>
        <v>0.22643121445678913</v>
      </c>
      <c r="J5805">
        <f t="shared" si="723"/>
        <v>4.0631036240092628</v>
      </c>
      <c r="K5805">
        <f t="shared" si="724"/>
        <v>3.0046302282152926</v>
      </c>
      <c r="L5805">
        <f t="shared" si="725"/>
        <v>0.28537684351513598</v>
      </c>
      <c r="M5805">
        <f t="shared" si="726"/>
        <v>0.28537684351513598</v>
      </c>
      <c r="N5805">
        <f t="shared" si="727"/>
        <v>3</v>
      </c>
    </row>
    <row r="5806" spans="1:14" x14ac:dyDescent="0.3">
      <c r="A5806">
        <v>5797</v>
      </c>
      <c r="B5806" t="s">
        <v>35301</v>
      </c>
      <c r="C5806" t="s">
        <v>19175</v>
      </c>
      <c r="D5806" s="5">
        <v>10.775</v>
      </c>
      <c r="E5806" s="1">
        <v>51810</v>
      </c>
      <c r="F5806" s="1">
        <v>52125.63</v>
      </c>
      <c r="G5806">
        <f t="shared" si="720"/>
        <v>-0.10280335887091301</v>
      </c>
      <c r="H5806">
        <f t="shared" si="721"/>
        <v>-2.6174236382244365E-2</v>
      </c>
      <c r="I5806">
        <f t="shared" si="722"/>
        <v>-2.4981329495888549E-2</v>
      </c>
      <c r="J5806">
        <f t="shared" si="723"/>
        <v>4.6741164148889185</v>
      </c>
      <c r="K5806">
        <f t="shared" si="724"/>
        <v>1.9016201592482451</v>
      </c>
      <c r="L5806">
        <f t="shared" si="725"/>
        <v>0.84652306725131676</v>
      </c>
      <c r="M5806">
        <f t="shared" si="726"/>
        <v>0.84652306725131676</v>
      </c>
      <c r="N5806">
        <f t="shared" si="727"/>
        <v>3</v>
      </c>
    </row>
    <row r="5807" spans="1:14" x14ac:dyDescent="0.3">
      <c r="A5807">
        <v>5798</v>
      </c>
      <c r="B5807" t="s">
        <v>34767</v>
      </c>
      <c r="C5807" t="s">
        <v>19964</v>
      </c>
      <c r="D5807" s="5">
        <v>20.202777777777779</v>
      </c>
      <c r="E5807" s="1">
        <v>129114</v>
      </c>
      <c r="F5807" s="1">
        <v>108256.97</v>
      </c>
      <c r="G5807">
        <f t="shared" si="720"/>
        <v>0.78758283304113597</v>
      </c>
      <c r="H5807">
        <f t="shared" si="721"/>
        <v>2.4469528521553623</v>
      </c>
      <c r="I5807">
        <f t="shared" si="722"/>
        <v>1.3281972013394456</v>
      </c>
      <c r="J5807">
        <f t="shared" si="723"/>
        <v>2.4598888658215792</v>
      </c>
      <c r="K5807">
        <f t="shared" si="724"/>
        <v>17.787312672454135</v>
      </c>
      <c r="L5807">
        <f t="shared" si="725"/>
        <v>6.3080226786269407</v>
      </c>
      <c r="M5807">
        <f t="shared" si="726"/>
        <v>2.4598888658215792</v>
      </c>
      <c r="N5807">
        <f t="shared" si="727"/>
        <v>1</v>
      </c>
    </row>
    <row r="5808" spans="1:14" x14ac:dyDescent="0.3">
      <c r="A5808">
        <v>5799</v>
      </c>
      <c r="B5808" t="s">
        <v>32689</v>
      </c>
      <c r="C5808" t="s">
        <v>19464</v>
      </c>
      <c r="D5808" s="5">
        <v>15.35</v>
      </c>
      <c r="E5808" s="1">
        <v>98393</v>
      </c>
      <c r="F5808" s="1">
        <v>138495.78</v>
      </c>
      <c r="G5808">
        <f t="shared" si="720"/>
        <v>0.32927267474109179</v>
      </c>
      <c r="H5808">
        <f t="shared" si="721"/>
        <v>1.4641196574052351</v>
      </c>
      <c r="I5808">
        <f t="shared" si="722"/>
        <v>2.0571751393328879</v>
      </c>
      <c r="J5808">
        <f t="shared" si="723"/>
        <v>2.2944014933783503</v>
      </c>
      <c r="K5808">
        <f t="shared" si="724"/>
        <v>15.794074030006215</v>
      </c>
      <c r="L5808">
        <f t="shared" si="725"/>
        <v>3.9912159272174867</v>
      </c>
      <c r="M5808">
        <f t="shared" si="726"/>
        <v>2.2944014933783503</v>
      </c>
      <c r="N5808">
        <f t="shared" si="727"/>
        <v>1</v>
      </c>
    </row>
    <row r="5809" spans="1:14" x14ac:dyDescent="0.3">
      <c r="A5809">
        <v>5800</v>
      </c>
      <c r="B5809" t="s">
        <v>32697</v>
      </c>
      <c r="C5809" t="s">
        <v>19006</v>
      </c>
      <c r="D5809" s="5">
        <v>14.675000000000001</v>
      </c>
      <c r="E5809" s="1">
        <v>81045</v>
      </c>
      <c r="F5809" s="1">
        <v>87002.82</v>
      </c>
      <c r="G5809">
        <f t="shared" si="720"/>
        <v>0.26552375174915677</v>
      </c>
      <c r="H5809">
        <f t="shared" si="721"/>
        <v>0.90911850957394058</v>
      </c>
      <c r="I5809">
        <f t="shared" si="722"/>
        <v>0.81581571407842879</v>
      </c>
      <c r="J5809">
        <f t="shared" si="723"/>
        <v>1.4153127583039669</v>
      </c>
      <c r="K5809">
        <f t="shared" si="724"/>
        <v>7.0902610570620865</v>
      </c>
      <c r="L5809">
        <f t="shared" si="725"/>
        <v>0.95866310331413362</v>
      </c>
      <c r="M5809">
        <f t="shared" si="726"/>
        <v>0.95866310331413362</v>
      </c>
      <c r="N5809">
        <f t="shared" si="727"/>
        <v>3</v>
      </c>
    </row>
    <row r="5810" spans="1:14" x14ac:dyDescent="0.3">
      <c r="A5810">
        <v>5801</v>
      </c>
      <c r="B5810" t="s">
        <v>34683</v>
      </c>
      <c r="C5810" t="s">
        <v>19002</v>
      </c>
      <c r="D5810" s="5">
        <v>17.105555555555554</v>
      </c>
      <c r="E5810" s="1">
        <v>84684</v>
      </c>
      <c r="F5810" s="1">
        <v>83864.53</v>
      </c>
      <c r="G5810">
        <f t="shared" si="720"/>
        <v>0.49507234276949913</v>
      </c>
      <c r="H5810">
        <f t="shared" si="721"/>
        <v>1.0255382223338023</v>
      </c>
      <c r="I5810">
        <f t="shared" si="722"/>
        <v>0.7401598211042858</v>
      </c>
      <c r="J5810">
        <f t="shared" si="723"/>
        <v>0.97375190842400217</v>
      </c>
      <c r="K5810">
        <f t="shared" si="724"/>
        <v>7.5363564686538389</v>
      </c>
      <c r="L5810">
        <f t="shared" si="725"/>
        <v>1.483014100197138</v>
      </c>
      <c r="M5810">
        <f t="shared" si="726"/>
        <v>0.97375190842400217</v>
      </c>
      <c r="N5810">
        <f t="shared" si="727"/>
        <v>1</v>
      </c>
    </row>
    <row r="5811" spans="1:14" x14ac:dyDescent="0.3">
      <c r="A5811">
        <v>5802</v>
      </c>
      <c r="B5811" t="s">
        <v>34621</v>
      </c>
      <c r="C5811" t="s">
        <v>19036</v>
      </c>
      <c r="D5811" s="5">
        <v>15.491666666666667</v>
      </c>
      <c r="E5811" s="1">
        <v>63169</v>
      </c>
      <c r="F5811" s="1">
        <v>62410.23</v>
      </c>
      <c r="G5811">
        <f t="shared" si="720"/>
        <v>0.34265207833199185</v>
      </c>
      <c r="H5811">
        <f t="shared" si="721"/>
        <v>0.33722546607427367</v>
      </c>
      <c r="I5811">
        <f t="shared" si="722"/>
        <v>0.22295324534642033</v>
      </c>
      <c r="J5811">
        <f t="shared" si="723"/>
        <v>2.3909329584973773</v>
      </c>
      <c r="K5811">
        <f t="shared" si="724"/>
        <v>3.6182757502957514</v>
      </c>
      <c r="L5811">
        <f t="shared" si="725"/>
        <v>0.99879180394268796</v>
      </c>
      <c r="M5811">
        <f t="shared" si="726"/>
        <v>0.99879180394268796</v>
      </c>
      <c r="N5811">
        <f t="shared" si="727"/>
        <v>3</v>
      </c>
    </row>
    <row r="5812" spans="1:14" x14ac:dyDescent="0.3">
      <c r="A5812">
        <v>5803</v>
      </c>
      <c r="B5812" t="s">
        <v>32697</v>
      </c>
      <c r="C5812" t="s">
        <v>20095</v>
      </c>
      <c r="D5812" s="5">
        <v>19.966666666666665</v>
      </c>
      <c r="E5812" s="1">
        <v>88694</v>
      </c>
      <c r="F5812" s="1">
        <v>165982.31</v>
      </c>
      <c r="G5812">
        <f t="shared" si="720"/>
        <v>0.76528382705630238</v>
      </c>
      <c r="H5812">
        <f t="shared" si="721"/>
        <v>1.1538270511788271</v>
      </c>
      <c r="I5812">
        <f t="shared" si="722"/>
        <v>2.7198028671434362</v>
      </c>
      <c r="J5812">
        <f t="shared" si="723"/>
        <v>3.0767135041161895</v>
      </c>
      <c r="K5812">
        <f t="shared" si="724"/>
        <v>20.021166108390101</v>
      </c>
      <c r="L5812">
        <f t="shared" si="725"/>
        <v>6.8629934160762094</v>
      </c>
      <c r="M5812">
        <f t="shared" si="726"/>
        <v>3.0767135041161895</v>
      </c>
      <c r="N5812">
        <f t="shared" si="727"/>
        <v>1</v>
      </c>
    </row>
    <row r="5813" spans="1:14" x14ac:dyDescent="0.3">
      <c r="A5813">
        <v>5804</v>
      </c>
      <c r="B5813" t="s">
        <v>32697</v>
      </c>
      <c r="C5813" t="s">
        <v>19917</v>
      </c>
      <c r="D5813" s="5">
        <v>14.58611111111111</v>
      </c>
      <c r="E5813" s="1">
        <v>81795</v>
      </c>
      <c r="F5813" s="1">
        <v>87633.5</v>
      </c>
      <c r="G5813">
        <f t="shared" si="720"/>
        <v>0.25712883184898411</v>
      </c>
      <c r="H5813">
        <f t="shared" si="721"/>
        <v>0.93311267955742394</v>
      </c>
      <c r="I5813">
        <f t="shared" si="722"/>
        <v>0.83101974512110866</v>
      </c>
      <c r="J5813">
        <f t="shared" si="723"/>
        <v>1.4212529512629235</v>
      </c>
      <c r="K5813">
        <f t="shared" si="724"/>
        <v>7.2206827831676001</v>
      </c>
      <c r="L5813">
        <f t="shared" si="725"/>
        <v>0.97320014972688884</v>
      </c>
      <c r="M5813">
        <f t="shared" si="726"/>
        <v>0.97320014972688884</v>
      </c>
      <c r="N5813">
        <f t="shared" si="727"/>
        <v>3</v>
      </c>
    </row>
    <row r="5814" spans="1:14" x14ac:dyDescent="0.3">
      <c r="A5814">
        <v>5805</v>
      </c>
      <c r="B5814" t="s">
        <v>35043</v>
      </c>
      <c r="C5814" t="s">
        <v>22176</v>
      </c>
      <c r="D5814" s="5">
        <v>2.2999999999999998</v>
      </c>
      <c r="E5814" s="1">
        <v>34195</v>
      </c>
      <c r="F5814" s="1">
        <v>36120.730000000003</v>
      </c>
      <c r="G5814">
        <f t="shared" si="720"/>
        <v>-0.90320650310298756</v>
      </c>
      <c r="H5814">
        <f t="shared" si="721"/>
        <v>-0.58971730872765904</v>
      </c>
      <c r="I5814">
        <f t="shared" si="722"/>
        <v>-0.41081724697383282</v>
      </c>
      <c r="J5814">
        <f t="shared" si="723"/>
        <v>10.265603333750471</v>
      </c>
      <c r="K5814">
        <f t="shared" si="724"/>
        <v>0.89476159862024229</v>
      </c>
      <c r="L5814">
        <f t="shared" si="725"/>
        <v>2.2220451793616918</v>
      </c>
      <c r="M5814">
        <f t="shared" si="726"/>
        <v>0.89476159862024229</v>
      </c>
      <c r="N5814">
        <f t="shared" si="727"/>
        <v>2</v>
      </c>
    </row>
    <row r="5815" spans="1:14" x14ac:dyDescent="0.3">
      <c r="A5815">
        <v>5806</v>
      </c>
      <c r="B5815" t="s">
        <v>38422</v>
      </c>
      <c r="C5815" t="s">
        <v>31513</v>
      </c>
      <c r="D5815" s="5">
        <v>0.31111111111111112</v>
      </c>
      <c r="E5815">
        <v>0</v>
      </c>
      <c r="F5815">
        <v>400</v>
      </c>
      <c r="G5815">
        <f t="shared" si="720"/>
        <v>-1.0910428358693478</v>
      </c>
      <c r="H5815">
        <f t="shared" si="721"/>
        <v>-1.6836914988412812</v>
      </c>
      <c r="I5815">
        <f t="shared" si="722"/>
        <v>-1.2719498146582253</v>
      </c>
      <c r="J5815">
        <f t="shared" si="723"/>
        <v>19.245838190293561</v>
      </c>
      <c r="K5815">
        <f t="shared" si="724"/>
        <v>1.4116084151651707</v>
      </c>
      <c r="L5815">
        <f t="shared" si="725"/>
        <v>8.3569584485772985</v>
      </c>
      <c r="M5815">
        <f t="shared" si="726"/>
        <v>1.4116084151651707</v>
      </c>
      <c r="N5815">
        <f t="shared" si="727"/>
        <v>2</v>
      </c>
    </row>
    <row r="5816" spans="1:14" x14ac:dyDescent="0.3">
      <c r="A5816">
        <v>5807</v>
      </c>
      <c r="B5816" t="s">
        <v>38422</v>
      </c>
      <c r="C5816" t="s">
        <v>31612</v>
      </c>
      <c r="D5816" s="5">
        <v>1.5666666666666667</v>
      </c>
      <c r="E5816">
        <v>0</v>
      </c>
      <c r="F5816">
        <v>225</v>
      </c>
      <c r="G5816">
        <f t="shared" si="720"/>
        <v>-0.97246459227941096</v>
      </c>
      <c r="H5816">
        <f t="shared" si="721"/>
        <v>-1.6836914988412812</v>
      </c>
      <c r="I5816">
        <f t="shared" si="722"/>
        <v>-1.2761686030017101</v>
      </c>
      <c r="J5816">
        <f t="shared" si="723"/>
        <v>18.685419756234566</v>
      </c>
      <c r="K5816">
        <f t="shared" si="724"/>
        <v>1.2534114338658229</v>
      </c>
      <c r="L5816">
        <f t="shared" si="725"/>
        <v>8.2657438806028161</v>
      </c>
      <c r="M5816">
        <f t="shared" si="726"/>
        <v>1.2534114338658229</v>
      </c>
      <c r="N5816">
        <f t="shared" si="727"/>
        <v>2</v>
      </c>
    </row>
    <row r="5817" spans="1:14" x14ac:dyDescent="0.3">
      <c r="A5817">
        <v>5808</v>
      </c>
      <c r="B5817" t="s">
        <v>34811</v>
      </c>
      <c r="C5817" t="s">
        <v>32853</v>
      </c>
      <c r="D5817" s="5">
        <v>10.1</v>
      </c>
      <c r="E5817" s="1">
        <v>38637</v>
      </c>
      <c r="F5817" s="1">
        <v>38393.86</v>
      </c>
      <c r="G5817">
        <f t="shared" si="720"/>
        <v>-0.16655228186284821</v>
      </c>
      <c r="H5817">
        <f t="shared" si="721"/>
        <v>-0.4476078379721477</v>
      </c>
      <c r="I5817">
        <f t="shared" si="722"/>
        <v>-0.35601807927540052</v>
      </c>
      <c r="J5817">
        <f t="shared" si="723"/>
        <v>6.7900092132687533</v>
      </c>
      <c r="K5817">
        <f t="shared" si="724"/>
        <v>0.79091020447273652</v>
      </c>
      <c r="L5817">
        <f t="shared" si="725"/>
        <v>1.9014275372669953</v>
      </c>
      <c r="M5817">
        <f t="shared" si="726"/>
        <v>0.79091020447273652</v>
      </c>
      <c r="N5817">
        <f t="shared" si="727"/>
        <v>2</v>
      </c>
    </row>
    <row r="5818" spans="1:14" x14ac:dyDescent="0.3">
      <c r="A5818">
        <v>5809</v>
      </c>
      <c r="B5818" t="s">
        <v>34656</v>
      </c>
      <c r="C5818" t="s">
        <v>38427</v>
      </c>
      <c r="D5818" s="5">
        <v>3.3472222222222223</v>
      </c>
      <c r="E5818" s="1">
        <v>22880</v>
      </c>
      <c r="F5818">
        <v>0</v>
      </c>
      <c r="G5818">
        <f t="shared" si="720"/>
        <v>-0.80430385302908003</v>
      </c>
      <c r="H5818">
        <f t="shared" si="721"/>
        <v>-0.95170935321181271</v>
      </c>
      <c r="I5818">
        <f t="shared" si="722"/>
        <v>-1.2815927594433336</v>
      </c>
      <c r="J5818">
        <f t="shared" si="723"/>
        <v>14.501188608051162</v>
      </c>
      <c r="K5818">
        <f t="shared" si="724"/>
        <v>0.24916727097014335</v>
      </c>
      <c r="L5818">
        <f t="shared" si="725"/>
        <v>5.5506255494777568</v>
      </c>
      <c r="M5818">
        <f t="shared" si="726"/>
        <v>0.24916727097014335</v>
      </c>
      <c r="N5818">
        <f t="shared" si="727"/>
        <v>2</v>
      </c>
    </row>
    <row r="5819" spans="1:14" x14ac:dyDescent="0.3">
      <c r="A5819">
        <v>5810</v>
      </c>
      <c r="B5819" t="s">
        <v>30020</v>
      </c>
      <c r="C5819" t="s">
        <v>19442</v>
      </c>
      <c r="D5819" s="5">
        <v>12.55</v>
      </c>
      <c r="E5819" s="1">
        <v>73964</v>
      </c>
      <c r="F5819" s="1">
        <v>81101.13</v>
      </c>
      <c r="G5819">
        <f t="shared" si="720"/>
        <v>6.4832697885657223E-2</v>
      </c>
      <c r="H5819">
        <f t="shared" si="721"/>
        <v>0.68258155270321208</v>
      </c>
      <c r="I5819">
        <f t="shared" si="722"/>
        <v>0.6735415370563661</v>
      </c>
      <c r="J5819">
        <f t="shared" si="723"/>
        <v>2.1225827990779091</v>
      </c>
      <c r="K5819">
        <f t="shared" si="724"/>
        <v>5.633315048162479</v>
      </c>
      <c r="L5819">
        <f t="shared" si="725"/>
        <v>0.46800053809582676</v>
      </c>
      <c r="M5819">
        <f t="shared" si="726"/>
        <v>0.46800053809582676</v>
      </c>
      <c r="N5819">
        <f t="shared" si="727"/>
        <v>3</v>
      </c>
    </row>
    <row r="5820" spans="1:14" x14ac:dyDescent="0.3">
      <c r="A5820">
        <v>5811</v>
      </c>
      <c r="B5820" t="s">
        <v>25632</v>
      </c>
      <c r="C5820" t="s">
        <v>19515</v>
      </c>
      <c r="D5820" s="5">
        <v>16.347222222222221</v>
      </c>
      <c r="E5820" s="1">
        <v>72324</v>
      </c>
      <c r="F5820" s="1">
        <v>80973.279999999999</v>
      </c>
      <c r="G5820">
        <f t="shared" si="720"/>
        <v>0.42345318237115231</v>
      </c>
      <c r="H5820">
        <f t="shared" si="721"/>
        <v>0.63011430100599497</v>
      </c>
      <c r="I5820">
        <f t="shared" si="722"/>
        <v>0.67045941082942573</v>
      </c>
      <c r="J5820">
        <f t="shared" si="723"/>
        <v>1.3240334031661618</v>
      </c>
      <c r="K5820">
        <f t="shared" si="724"/>
        <v>5.908171570264722</v>
      </c>
      <c r="L5820">
        <f t="shared" si="725"/>
        <v>1.0409694316602469</v>
      </c>
      <c r="M5820">
        <f t="shared" si="726"/>
        <v>1.0409694316602469</v>
      </c>
      <c r="N5820">
        <f t="shared" si="727"/>
        <v>3</v>
      </c>
    </row>
    <row r="5821" spans="1:14" x14ac:dyDescent="0.3">
      <c r="A5821">
        <v>5812</v>
      </c>
      <c r="B5821" t="s">
        <v>34608</v>
      </c>
      <c r="C5821" t="s">
        <v>19107</v>
      </c>
      <c r="D5821" s="5">
        <v>22.411111111111111</v>
      </c>
      <c r="E5821" s="1">
        <v>55512</v>
      </c>
      <c r="F5821" s="1">
        <v>20033.32</v>
      </c>
      <c r="G5821">
        <f t="shared" si="720"/>
        <v>0.99614412431104715</v>
      </c>
      <c r="H5821">
        <f t="shared" si="721"/>
        <v>9.2260986656229949E-2</v>
      </c>
      <c r="I5821">
        <f t="shared" si="722"/>
        <v>-0.79864226288732554</v>
      </c>
      <c r="J5821">
        <f t="shared" si="723"/>
        <v>4.6410106115706515</v>
      </c>
      <c r="K5821">
        <f t="shared" si="724"/>
        <v>2.6915324781900147</v>
      </c>
      <c r="L5821">
        <f t="shared" si="725"/>
        <v>4.5285146140348571</v>
      </c>
      <c r="M5821">
        <f t="shared" si="726"/>
        <v>2.6915324781900147</v>
      </c>
      <c r="N5821">
        <f t="shared" si="727"/>
        <v>2</v>
      </c>
    </row>
    <row r="5822" spans="1:14" x14ac:dyDescent="0.3">
      <c r="A5822">
        <v>5813</v>
      </c>
      <c r="B5822" t="s">
        <v>32725</v>
      </c>
      <c r="C5822" t="s">
        <v>19105</v>
      </c>
      <c r="D5822" s="5">
        <v>5.4416666666666664</v>
      </c>
      <c r="E5822" s="1">
        <v>73999</v>
      </c>
      <c r="F5822" s="1">
        <v>76966.02</v>
      </c>
      <c r="G5822">
        <f t="shared" si="720"/>
        <v>-0.60649855288126475</v>
      </c>
      <c r="H5822">
        <f t="shared" si="721"/>
        <v>0.68370128063577473</v>
      </c>
      <c r="I5822">
        <f t="shared" si="722"/>
        <v>0.57385494353049449</v>
      </c>
      <c r="J5822">
        <f t="shared" si="723"/>
        <v>4.4802358109746949</v>
      </c>
      <c r="K5822">
        <f t="shared" si="724"/>
        <v>5.1581840818791562</v>
      </c>
      <c r="L5822">
        <f t="shared" si="725"/>
        <v>4.2078293064718067E-2</v>
      </c>
      <c r="M5822">
        <f t="shared" si="726"/>
        <v>4.2078293064718067E-2</v>
      </c>
      <c r="N5822">
        <f t="shared" si="727"/>
        <v>3</v>
      </c>
    </row>
    <row r="5823" spans="1:14" x14ac:dyDescent="0.3">
      <c r="A5823">
        <v>5814</v>
      </c>
      <c r="B5823" t="s">
        <v>34700</v>
      </c>
      <c r="C5823" t="s">
        <v>19957</v>
      </c>
      <c r="D5823" s="5">
        <v>26.852777777777778</v>
      </c>
      <c r="E5823" s="1">
        <v>94635</v>
      </c>
      <c r="F5823" s="1">
        <v>107072.91</v>
      </c>
      <c r="G5823">
        <f t="shared" si="720"/>
        <v>1.4156277780727933</v>
      </c>
      <c r="H5823">
        <f t="shared" si="721"/>
        <v>1.3438928696746606</v>
      </c>
      <c r="I5823">
        <f t="shared" si="722"/>
        <v>1.2996526383338078</v>
      </c>
      <c r="J5823">
        <f t="shared" si="723"/>
        <v>0.14097096033876919</v>
      </c>
      <c r="K5823">
        <f t="shared" si="724"/>
        <v>13.641976099154389</v>
      </c>
      <c r="L5823">
        <f t="shared" si="725"/>
        <v>5.2574985971181984</v>
      </c>
      <c r="M5823">
        <f t="shared" si="726"/>
        <v>0.14097096033876919</v>
      </c>
      <c r="N5823">
        <f t="shared" si="727"/>
        <v>1</v>
      </c>
    </row>
    <row r="5824" spans="1:14" x14ac:dyDescent="0.3">
      <c r="A5824">
        <v>5815</v>
      </c>
      <c r="B5824" t="s">
        <v>32689</v>
      </c>
      <c r="C5824" t="s">
        <v>19917</v>
      </c>
      <c r="D5824" s="5">
        <v>19.683333333333334</v>
      </c>
      <c r="E5824" s="1">
        <v>101941</v>
      </c>
      <c r="F5824" s="1">
        <v>126320.4</v>
      </c>
      <c r="G5824">
        <f t="shared" si="720"/>
        <v>0.7385250198745027</v>
      </c>
      <c r="H5824">
        <f t="shared" si="721"/>
        <v>1.5776280775404341</v>
      </c>
      <c r="I5824">
        <f t="shared" si="722"/>
        <v>1.7636588466386118</v>
      </c>
      <c r="J5824">
        <f t="shared" si="723"/>
        <v>1.2060861982946203</v>
      </c>
      <c r="K5824">
        <f t="shared" si="724"/>
        <v>15.234977921545521</v>
      </c>
      <c r="L5824">
        <f t="shared" si="725"/>
        <v>4.356953227128626</v>
      </c>
      <c r="M5824">
        <f t="shared" si="726"/>
        <v>1.2060861982946203</v>
      </c>
      <c r="N5824">
        <f t="shared" si="727"/>
        <v>1</v>
      </c>
    </row>
    <row r="5825" spans="1:14" x14ac:dyDescent="0.3">
      <c r="A5825">
        <v>5816</v>
      </c>
      <c r="B5825" t="s">
        <v>34659</v>
      </c>
      <c r="C5825" t="s">
        <v>19137</v>
      </c>
      <c r="D5825" s="5">
        <v>6.3805555555555555</v>
      </c>
      <c r="E5825" s="1">
        <v>29162</v>
      </c>
      <c r="F5825" s="1">
        <v>28728.39</v>
      </c>
      <c r="G5825">
        <f t="shared" si="720"/>
        <v>-0.51782721143569244</v>
      </c>
      <c r="H5825">
        <f t="shared" si="721"/>
        <v>-0.75073418543015524</v>
      </c>
      <c r="I5825">
        <f t="shared" si="722"/>
        <v>-0.58902706310569919</v>
      </c>
      <c r="J5825">
        <f t="shared" si="723"/>
        <v>9.7426488160119575</v>
      </c>
      <c r="K5825">
        <f t="shared" si="724"/>
        <v>0.36061029559791702</v>
      </c>
      <c r="L5825">
        <f t="shared" si="725"/>
        <v>2.8764024595014082</v>
      </c>
      <c r="M5825">
        <f t="shared" si="726"/>
        <v>0.36061029559791702</v>
      </c>
      <c r="N5825">
        <f t="shared" si="727"/>
        <v>2</v>
      </c>
    </row>
    <row r="5826" spans="1:14" x14ac:dyDescent="0.3">
      <c r="A5826">
        <v>5817</v>
      </c>
      <c r="B5826" t="s">
        <v>19138</v>
      </c>
      <c r="C5826" t="s">
        <v>19139</v>
      </c>
      <c r="D5826" s="5">
        <v>4.0222222222222221</v>
      </c>
      <c r="E5826" s="1">
        <v>32739</v>
      </c>
      <c r="F5826">
        <v>0</v>
      </c>
      <c r="G5826">
        <f t="shared" si="720"/>
        <v>-0.7405549300371449</v>
      </c>
      <c r="H5826">
        <f t="shared" si="721"/>
        <v>-0.63629799072226156</v>
      </c>
      <c r="I5826">
        <f t="shared" si="722"/>
        <v>-1.2815927594433336</v>
      </c>
      <c r="J5826">
        <f t="shared" si="723"/>
        <v>13.072389513701339</v>
      </c>
      <c r="K5826">
        <f t="shared" si="724"/>
        <v>0.17025641536386413</v>
      </c>
      <c r="L5826">
        <f t="shared" si="725"/>
        <v>4.7225032557418478</v>
      </c>
      <c r="M5826">
        <f t="shared" si="726"/>
        <v>0.17025641536386413</v>
      </c>
      <c r="N5826">
        <f t="shared" si="727"/>
        <v>2</v>
      </c>
    </row>
    <row r="5827" spans="1:14" x14ac:dyDescent="0.3">
      <c r="A5827">
        <v>5818</v>
      </c>
      <c r="B5827" t="s">
        <v>34659</v>
      </c>
      <c r="C5827" t="s">
        <v>19200</v>
      </c>
      <c r="D5827" s="5">
        <v>10.669444444444444</v>
      </c>
      <c r="E5827" s="1">
        <v>30037</v>
      </c>
      <c r="F5827" s="1">
        <v>30377.29</v>
      </c>
      <c r="G5827">
        <f t="shared" si="720"/>
        <v>-0.11277232625236792</v>
      </c>
      <c r="H5827">
        <f t="shared" si="721"/>
        <v>-0.72274098711609125</v>
      </c>
      <c r="I5827">
        <f t="shared" si="722"/>
        <v>-0.54927643396528703</v>
      </c>
      <c r="J5827">
        <f t="shared" si="723"/>
        <v>8.1092171073970221</v>
      </c>
      <c r="K5827">
        <f t="shared" si="724"/>
        <v>0.44611175173011663</v>
      </c>
      <c r="L5827">
        <f t="shared" si="725"/>
        <v>2.9327321641581179</v>
      </c>
      <c r="M5827">
        <f t="shared" si="726"/>
        <v>0.44611175173011663</v>
      </c>
      <c r="N5827">
        <f t="shared" si="727"/>
        <v>2</v>
      </c>
    </row>
    <row r="5828" spans="1:14" x14ac:dyDescent="0.3">
      <c r="A5828">
        <v>5819</v>
      </c>
      <c r="B5828" t="s">
        <v>34564</v>
      </c>
      <c r="C5828" t="s">
        <v>20392</v>
      </c>
      <c r="D5828" s="5">
        <v>1.0555555555555556</v>
      </c>
      <c r="E5828" s="1">
        <v>27040</v>
      </c>
      <c r="F5828">
        <v>942.5</v>
      </c>
      <c r="G5828">
        <f t="shared" si="720"/>
        <v>-1.020735381705403</v>
      </c>
      <c r="H5828">
        <f t="shared" si="721"/>
        <v>-0.81862169037009114</v>
      </c>
      <c r="I5828">
        <f t="shared" si="722"/>
        <v>-1.2588715707934224</v>
      </c>
      <c r="J5828">
        <f t="shared" si="723"/>
        <v>14.892015997708889</v>
      </c>
      <c r="K5828">
        <f t="shared" si="724"/>
        <v>0.44788317818982493</v>
      </c>
      <c r="L5828">
        <f t="shared" si="725"/>
        <v>5.2466850059096251</v>
      </c>
      <c r="M5828">
        <f t="shared" si="726"/>
        <v>0.44788317818982493</v>
      </c>
      <c r="N5828">
        <f t="shared" si="727"/>
        <v>2</v>
      </c>
    </row>
    <row r="5829" spans="1:14" x14ac:dyDescent="0.3">
      <c r="A5829">
        <v>5820</v>
      </c>
      <c r="B5829" t="s">
        <v>32697</v>
      </c>
      <c r="C5829" t="s">
        <v>20028</v>
      </c>
      <c r="D5829" s="5">
        <v>12.225</v>
      </c>
      <c r="E5829" s="1">
        <v>80295</v>
      </c>
      <c r="F5829" s="1">
        <v>91041.95</v>
      </c>
      <c r="G5829">
        <f t="shared" si="720"/>
        <v>3.4138772000651317E-2</v>
      </c>
      <c r="H5829">
        <f t="shared" si="721"/>
        <v>0.88512433959045711</v>
      </c>
      <c r="I5829">
        <f t="shared" si="722"/>
        <v>0.9131884830031135</v>
      </c>
      <c r="J5829">
        <f t="shared" si="723"/>
        <v>1.9624011390895104</v>
      </c>
      <c r="K5829">
        <f t="shared" si="724"/>
        <v>7.1706988935970077</v>
      </c>
      <c r="L5829">
        <f t="shared" si="725"/>
        <v>0.65648132746760546</v>
      </c>
      <c r="M5829">
        <f t="shared" si="726"/>
        <v>0.65648132746760546</v>
      </c>
      <c r="N5829">
        <f t="shared" si="727"/>
        <v>3</v>
      </c>
    </row>
    <row r="5830" spans="1:14" x14ac:dyDescent="0.3">
      <c r="A5830">
        <v>5821</v>
      </c>
      <c r="B5830" t="s">
        <v>32725</v>
      </c>
      <c r="C5830" t="s">
        <v>23301</v>
      </c>
      <c r="D5830" s="5">
        <v>21.502777777777776</v>
      </c>
      <c r="E5830" s="1">
        <v>91625</v>
      </c>
      <c r="F5830" s="1">
        <v>93257.1</v>
      </c>
      <c r="G5830">
        <f t="shared" si="720"/>
        <v>0.91035853658115895</v>
      </c>
      <c r="H5830">
        <f t="shared" si="721"/>
        <v>1.2475962674742804</v>
      </c>
      <c r="I5830">
        <f t="shared" si="722"/>
        <v>0.96658990585494453</v>
      </c>
      <c r="J5830">
        <f t="shared" si="723"/>
        <v>0.31983313261449575</v>
      </c>
      <c r="K5830">
        <f t="shared" si="724"/>
        <v>10.174290876398704</v>
      </c>
      <c r="L5830">
        <f t="shared" si="725"/>
        <v>2.9666287396017723</v>
      </c>
      <c r="M5830">
        <f t="shared" si="726"/>
        <v>0.31983313261449575</v>
      </c>
      <c r="N5830">
        <f t="shared" si="727"/>
        <v>1</v>
      </c>
    </row>
    <row r="5831" spans="1:14" x14ac:dyDescent="0.3">
      <c r="A5831">
        <v>5822</v>
      </c>
      <c r="B5831" t="s">
        <v>747</v>
      </c>
      <c r="C5831" t="s">
        <v>19823</v>
      </c>
      <c r="D5831" s="5">
        <v>23.461111111111112</v>
      </c>
      <c r="E5831" s="1">
        <v>106970</v>
      </c>
      <c r="F5831" s="1">
        <v>210500.31</v>
      </c>
      <c r="G5831">
        <f t="shared" si="720"/>
        <v>1.0953091156318353</v>
      </c>
      <c r="H5831">
        <f t="shared" si="721"/>
        <v>1.7385169853363518</v>
      </c>
      <c r="I5831">
        <f t="shared" si="722"/>
        <v>3.7930144070020497</v>
      </c>
      <c r="J5831">
        <f t="shared" si="723"/>
        <v>7.8825748392002914</v>
      </c>
      <c r="K5831">
        <f t="shared" si="724"/>
        <v>32.942153009498007</v>
      </c>
      <c r="L5831">
        <f t="shared" si="725"/>
        <v>14.743646198856581</v>
      </c>
      <c r="M5831">
        <f t="shared" si="726"/>
        <v>7.8825748392002914</v>
      </c>
      <c r="N5831">
        <f t="shared" si="727"/>
        <v>1</v>
      </c>
    </row>
    <row r="5832" spans="1:14" x14ac:dyDescent="0.3">
      <c r="A5832">
        <v>5823</v>
      </c>
      <c r="B5832" t="s">
        <v>34656</v>
      </c>
      <c r="C5832" t="s">
        <v>19733</v>
      </c>
      <c r="D5832" s="5">
        <v>8.0500000000000007</v>
      </c>
      <c r="E5832" s="1">
        <v>24960</v>
      </c>
      <c r="F5832" s="1">
        <v>3012</v>
      </c>
      <c r="G5832">
        <f t="shared" si="720"/>
        <v>-0.36016012206057707</v>
      </c>
      <c r="H5832">
        <f t="shared" si="721"/>
        <v>-0.88516552179095187</v>
      </c>
      <c r="I5832">
        <f t="shared" si="722"/>
        <v>-1.208981385211469</v>
      </c>
      <c r="J5832">
        <f t="shared" si="723"/>
        <v>12.12742356897996</v>
      </c>
      <c r="K5832">
        <f t="shared" si="724"/>
        <v>1.9337174318861717E-2</v>
      </c>
      <c r="L5832">
        <f t="shared" si="725"/>
        <v>5.0991820736307254</v>
      </c>
      <c r="M5832">
        <f t="shared" si="726"/>
        <v>1.9337174318861717E-2</v>
      </c>
      <c r="N5832">
        <f t="shared" si="727"/>
        <v>2</v>
      </c>
    </row>
    <row r="5833" spans="1:14" x14ac:dyDescent="0.3">
      <c r="A5833">
        <v>5824</v>
      </c>
      <c r="B5833" t="s">
        <v>25764</v>
      </c>
      <c r="C5833" t="s">
        <v>19871</v>
      </c>
      <c r="D5833" s="5">
        <v>12.55</v>
      </c>
      <c r="E5833" s="1">
        <v>72007</v>
      </c>
      <c r="F5833" s="1">
        <v>78450.66</v>
      </c>
      <c r="G5833">
        <f t="shared" si="720"/>
        <v>6.4832697885657223E-2</v>
      </c>
      <c r="H5833">
        <f t="shared" si="721"/>
        <v>0.61997276515964261</v>
      </c>
      <c r="I5833">
        <f t="shared" si="722"/>
        <v>0.60964569739490193</v>
      </c>
      <c r="J5833">
        <f t="shared" si="723"/>
        <v>2.2278623988244499</v>
      </c>
      <c r="K5833">
        <f t="shared" si="724"/>
        <v>5.2262524734799758</v>
      </c>
      <c r="L5833">
        <f t="shared" si="725"/>
        <v>0.43819067872158468</v>
      </c>
      <c r="M5833">
        <f t="shared" si="726"/>
        <v>0.43819067872158468</v>
      </c>
      <c r="N5833">
        <f t="shared" si="727"/>
        <v>3</v>
      </c>
    </row>
    <row r="5834" spans="1:14" x14ac:dyDescent="0.3">
      <c r="A5834">
        <v>5825</v>
      </c>
      <c r="B5834" t="s">
        <v>38422</v>
      </c>
      <c r="C5834" t="s">
        <v>31612</v>
      </c>
      <c r="D5834" s="5">
        <v>13.647222222222222</v>
      </c>
      <c r="E5834">
        <v>0</v>
      </c>
      <c r="F5834">
        <v>165</v>
      </c>
      <c r="G5834">
        <f t="shared" si="720"/>
        <v>0.16845749040341182</v>
      </c>
      <c r="H5834">
        <f t="shared" si="721"/>
        <v>-1.6836914988412812</v>
      </c>
      <c r="I5834">
        <f t="shared" si="722"/>
        <v>-1.2776150447194763</v>
      </c>
      <c r="J5834">
        <f t="shared" si="723"/>
        <v>14.544731580938926</v>
      </c>
      <c r="K5834">
        <f t="shared" si="724"/>
        <v>1.1600401605247863</v>
      </c>
      <c r="L5834">
        <f t="shared" si="725"/>
        <v>8.6802621672570552</v>
      </c>
      <c r="M5834">
        <f t="shared" si="726"/>
        <v>1.1600401605247863</v>
      </c>
      <c r="N5834">
        <f t="shared" si="727"/>
        <v>2</v>
      </c>
    </row>
    <row r="5835" spans="1:14" x14ac:dyDescent="0.3">
      <c r="A5835">
        <v>5826</v>
      </c>
      <c r="B5835" t="s">
        <v>32697</v>
      </c>
      <c r="C5835" t="s">
        <v>19521</v>
      </c>
      <c r="D5835" s="5">
        <v>14.66388888888889</v>
      </c>
      <c r="E5835" s="1">
        <v>76547</v>
      </c>
      <c r="F5835" s="1">
        <v>85740.41</v>
      </c>
      <c r="G5835">
        <f t="shared" ref="G5835:G5898" si="728">STANDARDIZE(D5835,D$7,D$8)</f>
        <v>0.26447438676163521</v>
      </c>
      <c r="H5835">
        <f t="shared" ref="H5835:H5898" si="729">STANDARDIZE(E5835,E$7,E$8)</f>
        <v>0.76521747412632912</v>
      </c>
      <c r="I5835">
        <f t="shared" ref="I5835:I5898" si="730">STANDARDIZE(F5835,F$7,F$8)</f>
        <v>0.78538233926300771</v>
      </c>
      <c r="J5835">
        <f t="shared" ref="J5835:J5898" si="731">SUMXMY2($D$3:$F$3,G5835:I5835)</f>
        <v>1.4908158811859253</v>
      </c>
      <c r="K5835">
        <f t="shared" ref="K5835:K5898" si="732">SUMXMY2($D$4:$F$4,G5835:I5835)</f>
        <v>6.5116955250730095</v>
      </c>
      <c r="L5835">
        <f t="shared" ref="L5835:L5898" si="733">SUMXMY2($D$5:$F$5,G5835:I5835)</f>
        <v>0.84046258942822016</v>
      </c>
      <c r="M5835">
        <f t="shared" ref="M5835:M5898" si="734">MIN(J5835:L5835)</f>
        <v>0.84046258942822016</v>
      </c>
      <c r="N5835">
        <f t="shared" ref="N5835:N5898" si="735">MATCH(M5835,J5835:L5835,0)</f>
        <v>3</v>
      </c>
    </row>
    <row r="5836" spans="1:14" x14ac:dyDescent="0.3">
      <c r="A5836">
        <v>5827</v>
      </c>
      <c r="B5836" t="s">
        <v>35353</v>
      </c>
      <c r="C5836" t="s">
        <v>19858</v>
      </c>
      <c r="D5836" s="5">
        <v>17.458333333333332</v>
      </c>
      <c r="E5836" s="1">
        <v>74419</v>
      </c>
      <c r="F5836" s="1">
        <v>98160.72</v>
      </c>
      <c r="G5836">
        <f t="shared" si="728"/>
        <v>0.52838968112330886</v>
      </c>
      <c r="H5836">
        <f t="shared" si="729"/>
        <v>0.69713801582652546</v>
      </c>
      <c r="I5836">
        <f t="shared" si="730"/>
        <v>1.0848032481228247</v>
      </c>
      <c r="J5836">
        <f t="shared" si="731"/>
        <v>0.89726563500096301</v>
      </c>
      <c r="K5836">
        <f t="shared" si="732"/>
        <v>7.9693318686349706</v>
      </c>
      <c r="L5836">
        <f t="shared" si="733"/>
        <v>1.537393079546219</v>
      </c>
      <c r="M5836">
        <f t="shared" si="734"/>
        <v>0.89726563500096301</v>
      </c>
      <c r="N5836">
        <f t="shared" si="735"/>
        <v>1</v>
      </c>
    </row>
    <row r="5837" spans="1:14" x14ac:dyDescent="0.3">
      <c r="A5837">
        <v>5828</v>
      </c>
      <c r="B5837" t="s">
        <v>30045</v>
      </c>
      <c r="C5837" t="s">
        <v>20521</v>
      </c>
      <c r="D5837" s="5">
        <v>15.45</v>
      </c>
      <c r="E5837" s="1">
        <v>75993</v>
      </c>
      <c r="F5837" s="1">
        <v>83828.42</v>
      </c>
      <c r="G5837">
        <f t="shared" si="728"/>
        <v>0.33871695962878584</v>
      </c>
      <c r="H5837">
        <f t="shared" si="729"/>
        <v>0.747493780565196</v>
      </c>
      <c r="I5837">
        <f t="shared" si="730"/>
        <v>0.73928930426381012</v>
      </c>
      <c r="J5837">
        <f t="shared" si="731"/>
        <v>1.3657738197601799</v>
      </c>
      <c r="K5837">
        <f t="shared" si="732"/>
        <v>6.3785905378364163</v>
      </c>
      <c r="L5837">
        <f t="shared" si="733"/>
        <v>0.94459445611252468</v>
      </c>
      <c r="M5837">
        <f t="shared" si="734"/>
        <v>0.94459445611252468</v>
      </c>
      <c r="N5837">
        <f t="shared" si="735"/>
        <v>3</v>
      </c>
    </row>
    <row r="5838" spans="1:14" x14ac:dyDescent="0.3">
      <c r="A5838">
        <v>5829</v>
      </c>
      <c r="B5838" t="s">
        <v>32697</v>
      </c>
      <c r="C5838" t="s">
        <v>20028</v>
      </c>
      <c r="D5838" s="5">
        <v>25.116666666666667</v>
      </c>
      <c r="E5838" s="1">
        <v>92548</v>
      </c>
      <c r="F5838" s="1">
        <v>175475.07</v>
      </c>
      <c r="G5838">
        <f t="shared" si="728"/>
        <v>1.2516644987725485</v>
      </c>
      <c r="H5838">
        <f t="shared" si="729"/>
        <v>1.2771250926672875</v>
      </c>
      <c r="I5838">
        <f t="shared" si="730"/>
        <v>2.9486482684891446</v>
      </c>
      <c r="J5838">
        <f t="shared" si="731"/>
        <v>3.5224639713411738</v>
      </c>
      <c r="K5838">
        <f t="shared" si="732"/>
        <v>23.670570220410397</v>
      </c>
      <c r="L5838">
        <f t="shared" si="733"/>
        <v>9.6243701033918612</v>
      </c>
      <c r="M5838">
        <f t="shared" si="734"/>
        <v>3.5224639713411738</v>
      </c>
      <c r="N5838">
        <f t="shared" si="735"/>
        <v>1</v>
      </c>
    </row>
    <row r="5839" spans="1:14" x14ac:dyDescent="0.3">
      <c r="A5839">
        <v>5830</v>
      </c>
      <c r="B5839" t="s">
        <v>747</v>
      </c>
      <c r="C5839" t="s">
        <v>19024</v>
      </c>
      <c r="D5839" s="5">
        <v>15.330555555555556</v>
      </c>
      <c r="E5839" s="1">
        <v>99784</v>
      </c>
      <c r="F5839" s="1">
        <v>98883.54</v>
      </c>
      <c r="G5839">
        <f t="shared" si="728"/>
        <v>0.32743628601292912</v>
      </c>
      <c r="H5839">
        <f t="shared" si="729"/>
        <v>1.5086208446679357</v>
      </c>
      <c r="I5839">
        <f t="shared" si="730"/>
        <v>1.1022285314967544</v>
      </c>
      <c r="J5839">
        <f t="shared" si="731"/>
        <v>1.4144930811120899</v>
      </c>
      <c r="K5839">
        <f t="shared" si="732"/>
        <v>10.741654400008553</v>
      </c>
      <c r="L5839">
        <f t="shared" si="733"/>
        <v>2.1605062677797706</v>
      </c>
      <c r="M5839">
        <f t="shared" si="734"/>
        <v>1.4144930811120899</v>
      </c>
      <c r="N5839">
        <f t="shared" si="735"/>
        <v>1</v>
      </c>
    </row>
    <row r="5840" spans="1:14" x14ac:dyDescent="0.3">
      <c r="A5840">
        <v>5831</v>
      </c>
      <c r="B5840" t="s">
        <v>34923</v>
      </c>
      <c r="C5840" t="s">
        <v>19333</v>
      </c>
      <c r="D5840" s="5">
        <v>15.255555555555556</v>
      </c>
      <c r="E5840" s="1">
        <v>58012</v>
      </c>
      <c r="F5840" s="1">
        <v>58296.15</v>
      </c>
      <c r="G5840">
        <f t="shared" si="728"/>
        <v>0.3203530723471586</v>
      </c>
      <c r="H5840">
        <f t="shared" si="729"/>
        <v>0.17224155326784146</v>
      </c>
      <c r="I5840">
        <f t="shared" si="730"/>
        <v>0.12377362964262573</v>
      </c>
      <c r="J5840">
        <f t="shared" si="731"/>
        <v>2.8776081961812023</v>
      </c>
      <c r="K5840">
        <f t="shared" si="732"/>
        <v>2.9889718735506978</v>
      </c>
      <c r="L5840">
        <f t="shared" si="733"/>
        <v>1.112327719019929</v>
      </c>
      <c r="M5840">
        <f t="shared" si="734"/>
        <v>1.112327719019929</v>
      </c>
      <c r="N5840">
        <f t="shared" si="735"/>
        <v>3</v>
      </c>
    </row>
    <row r="5841" spans="1:14" x14ac:dyDescent="0.3">
      <c r="A5841">
        <v>5832</v>
      </c>
      <c r="B5841" t="s">
        <v>34656</v>
      </c>
      <c r="C5841" t="s">
        <v>19251</v>
      </c>
      <c r="D5841" s="5">
        <v>0.3888888888888889</v>
      </c>
      <c r="E5841" s="1">
        <v>27040</v>
      </c>
      <c r="F5841" s="1">
        <v>1037.79</v>
      </c>
      <c r="G5841">
        <f t="shared" si="728"/>
        <v>-1.0836972809566969</v>
      </c>
      <c r="H5841">
        <f t="shared" si="729"/>
        <v>-0.81862169037009114</v>
      </c>
      <c r="I5841">
        <f t="shared" si="730"/>
        <v>-1.25657438027199</v>
      </c>
      <c r="J5841">
        <f t="shared" si="731"/>
        <v>15.19196435825431</v>
      </c>
      <c r="K5841">
        <f t="shared" si="732"/>
        <v>0.53452132090681648</v>
      </c>
      <c r="L5841">
        <f t="shared" si="733"/>
        <v>5.2975579303708002</v>
      </c>
      <c r="M5841">
        <f t="shared" si="734"/>
        <v>0.53452132090681648</v>
      </c>
      <c r="N5841">
        <f t="shared" si="735"/>
        <v>2</v>
      </c>
    </row>
    <row r="5842" spans="1:14" x14ac:dyDescent="0.3">
      <c r="A5842">
        <v>5833</v>
      </c>
      <c r="B5842" t="s">
        <v>32697</v>
      </c>
      <c r="C5842" t="s">
        <v>19439</v>
      </c>
      <c r="D5842" s="5">
        <v>18.911111111111111</v>
      </c>
      <c r="E5842" s="1">
        <v>87151</v>
      </c>
      <c r="F5842" s="1">
        <v>88464.82</v>
      </c>
      <c r="G5842">
        <f t="shared" si="728"/>
        <v>0.66559415324175375</v>
      </c>
      <c r="H5842">
        <f t="shared" si="729"/>
        <v>1.1044630454661404</v>
      </c>
      <c r="I5842">
        <f t="shared" si="730"/>
        <v>0.85106067726799917</v>
      </c>
      <c r="J5842">
        <f t="shared" si="731"/>
        <v>0.62807165618855243</v>
      </c>
      <c r="K5842">
        <f t="shared" si="732"/>
        <v>8.5798822055722184</v>
      </c>
      <c r="L5842">
        <f t="shared" si="733"/>
        <v>2.0202128819720366</v>
      </c>
      <c r="M5842">
        <f t="shared" si="734"/>
        <v>0.62807165618855243</v>
      </c>
      <c r="N5842">
        <f t="shared" si="735"/>
        <v>1</v>
      </c>
    </row>
    <row r="5843" spans="1:14" x14ac:dyDescent="0.3">
      <c r="A5843">
        <v>5834</v>
      </c>
      <c r="B5843" t="s">
        <v>34748</v>
      </c>
      <c r="C5843" t="s">
        <v>19401</v>
      </c>
      <c r="D5843" s="5">
        <v>1.1277777777777778</v>
      </c>
      <c r="E5843" s="1">
        <v>21008</v>
      </c>
      <c r="F5843">
        <v>361.88</v>
      </c>
      <c r="G5843">
        <f t="shared" si="728"/>
        <v>-1.0139145092865127</v>
      </c>
      <c r="H5843">
        <f t="shared" si="729"/>
        <v>-1.0115988014905875</v>
      </c>
      <c r="I5843">
        <f t="shared" si="730"/>
        <v>-1.2728687872962463</v>
      </c>
      <c r="J5843">
        <f t="shared" si="731"/>
        <v>15.675169796963221</v>
      </c>
      <c r="K5843">
        <f t="shared" si="732"/>
        <v>0.504572871271042</v>
      </c>
      <c r="L5843">
        <f t="shared" si="733"/>
        <v>5.8308004058102902</v>
      </c>
      <c r="M5843">
        <f t="shared" si="734"/>
        <v>0.504572871271042</v>
      </c>
      <c r="N5843">
        <f t="shared" si="735"/>
        <v>2</v>
      </c>
    </row>
    <row r="5844" spans="1:14" x14ac:dyDescent="0.3">
      <c r="A5844">
        <v>5835</v>
      </c>
      <c r="B5844" t="s">
        <v>38422</v>
      </c>
      <c r="C5844" t="s">
        <v>31612</v>
      </c>
      <c r="D5844" s="5">
        <v>1.5666666666666667</v>
      </c>
      <c r="E5844">
        <v>0</v>
      </c>
      <c r="F5844">
        <v>165</v>
      </c>
      <c r="G5844">
        <f t="shared" si="728"/>
        <v>-0.97246459227941096</v>
      </c>
      <c r="H5844">
        <f t="shared" si="729"/>
        <v>-1.6836914988412812</v>
      </c>
      <c r="I5844">
        <f t="shared" si="730"/>
        <v>-1.2776150447194763</v>
      </c>
      <c r="J5844">
        <f t="shared" si="731"/>
        <v>18.692283023828008</v>
      </c>
      <c r="K5844">
        <f t="shared" si="732"/>
        <v>1.2537244790370388</v>
      </c>
      <c r="L5844">
        <f t="shared" si="733"/>
        <v>8.2711041372051408</v>
      </c>
      <c r="M5844">
        <f t="shared" si="734"/>
        <v>1.2537244790370388</v>
      </c>
      <c r="N5844">
        <f t="shared" si="735"/>
        <v>2</v>
      </c>
    </row>
    <row r="5845" spans="1:14" x14ac:dyDescent="0.3">
      <c r="A5845">
        <v>5836</v>
      </c>
      <c r="B5845" t="s">
        <v>35070</v>
      </c>
      <c r="C5845" t="s">
        <v>19096</v>
      </c>
      <c r="D5845" s="5">
        <v>16.416666666666668</v>
      </c>
      <c r="E5845" s="1">
        <v>43855</v>
      </c>
      <c r="F5845" s="1">
        <v>14004.23</v>
      </c>
      <c r="G5845">
        <f t="shared" si="728"/>
        <v>0.43001171354316231</v>
      </c>
      <c r="H5845">
        <f t="shared" si="729"/>
        <v>-0.28067239934039218</v>
      </c>
      <c r="I5845">
        <f t="shared" si="730"/>
        <v>-0.94398771782344493</v>
      </c>
      <c r="J5845">
        <f t="shared" si="731"/>
        <v>6.8458058873728351</v>
      </c>
      <c r="K5845">
        <f t="shared" si="732"/>
        <v>0.89832549420182595</v>
      </c>
      <c r="L5845">
        <f t="shared" si="733"/>
        <v>3.9120288622813217</v>
      </c>
      <c r="M5845">
        <f t="shared" si="734"/>
        <v>0.89832549420182595</v>
      </c>
      <c r="N5845">
        <f t="shared" si="735"/>
        <v>2</v>
      </c>
    </row>
    <row r="5846" spans="1:14" x14ac:dyDescent="0.3">
      <c r="A5846">
        <v>5837</v>
      </c>
      <c r="B5846" t="s">
        <v>35860</v>
      </c>
      <c r="C5846" t="s">
        <v>21249</v>
      </c>
      <c r="D5846" s="5">
        <v>1.9361111111111111</v>
      </c>
      <c r="E5846" s="1">
        <v>49032</v>
      </c>
      <c r="F5846" s="1">
        <v>46660.63</v>
      </c>
      <c r="G5846">
        <f t="shared" si="728"/>
        <v>-0.93757320644431885</v>
      </c>
      <c r="H5846">
        <f t="shared" si="729"/>
        <v>-0.11504864200106707</v>
      </c>
      <c r="I5846">
        <f t="shared" si="730"/>
        <v>-0.15672806262242894</v>
      </c>
      <c r="J5846">
        <f t="shared" si="731"/>
        <v>8.4140623841414488</v>
      </c>
      <c r="K5846">
        <f t="shared" si="732"/>
        <v>1.7623498760890299</v>
      </c>
      <c r="L5846">
        <f t="shared" si="733"/>
        <v>1.0180830850879083</v>
      </c>
      <c r="M5846">
        <f t="shared" si="734"/>
        <v>1.0180830850879083</v>
      </c>
      <c r="N5846">
        <f t="shared" si="735"/>
        <v>3</v>
      </c>
    </row>
    <row r="5847" spans="1:14" x14ac:dyDescent="0.3">
      <c r="A5847">
        <v>5838</v>
      </c>
      <c r="B5847" t="s">
        <v>34587</v>
      </c>
      <c r="C5847" t="s">
        <v>19213</v>
      </c>
      <c r="D5847" s="5">
        <v>1.9472222222222222</v>
      </c>
      <c r="E5847" s="1">
        <v>31225</v>
      </c>
      <c r="F5847" s="1">
        <v>34010.42</v>
      </c>
      <c r="G5847">
        <f t="shared" si="728"/>
        <v>-0.93652384145679723</v>
      </c>
      <c r="H5847">
        <f t="shared" si="729"/>
        <v>-0.68473422186225352</v>
      </c>
      <c r="I5847">
        <f t="shared" si="730"/>
        <v>-0.46169125399748701</v>
      </c>
      <c r="J5847">
        <f t="shared" si="731"/>
        <v>10.89367801502007</v>
      </c>
      <c r="K5847">
        <f t="shared" si="732"/>
        <v>0.83565630677192537</v>
      </c>
      <c r="L5847">
        <f t="shared" si="733"/>
        <v>2.5599375818908574</v>
      </c>
      <c r="M5847">
        <f t="shared" si="734"/>
        <v>0.83565630677192537</v>
      </c>
      <c r="N5847">
        <f t="shared" si="735"/>
        <v>2</v>
      </c>
    </row>
    <row r="5848" spans="1:14" x14ac:dyDescent="0.3">
      <c r="A5848">
        <v>5839</v>
      </c>
      <c r="B5848" t="s">
        <v>34799</v>
      </c>
      <c r="C5848" t="s">
        <v>19599</v>
      </c>
      <c r="D5848" s="5">
        <v>2.7361111111111112</v>
      </c>
      <c r="E5848" s="1">
        <v>36389</v>
      </c>
      <c r="F5848" s="1">
        <v>42983.95</v>
      </c>
      <c r="G5848">
        <f t="shared" si="728"/>
        <v>-0.86201892734276619</v>
      </c>
      <c r="H5848">
        <f t="shared" si="729"/>
        <v>-0.51952636346930881</v>
      </c>
      <c r="I5848">
        <f t="shared" si="730"/>
        <v>-0.24536311820370771</v>
      </c>
      <c r="J5848">
        <f t="shared" si="731"/>
        <v>9.3829081632907148</v>
      </c>
      <c r="K5848">
        <f t="shared" si="732"/>
        <v>1.1576665679425389</v>
      </c>
      <c r="L5848">
        <f t="shared" si="733"/>
        <v>1.7527871761723959</v>
      </c>
      <c r="M5848">
        <f t="shared" si="734"/>
        <v>1.1576665679425389</v>
      </c>
      <c r="N5848">
        <f t="shared" si="735"/>
        <v>2</v>
      </c>
    </row>
    <row r="5849" spans="1:14" x14ac:dyDescent="0.3">
      <c r="A5849">
        <v>5840</v>
      </c>
      <c r="B5849" t="s">
        <v>38422</v>
      </c>
      <c r="C5849" t="s">
        <v>31612</v>
      </c>
      <c r="D5849" s="5">
        <v>13.647222222222222</v>
      </c>
      <c r="E5849">
        <v>0</v>
      </c>
      <c r="F5849">
        <v>165</v>
      </c>
      <c r="G5849">
        <f t="shared" si="728"/>
        <v>0.16845749040341182</v>
      </c>
      <c r="H5849">
        <f t="shared" si="729"/>
        <v>-1.6836914988412812</v>
      </c>
      <c r="I5849">
        <f t="shared" si="730"/>
        <v>-1.2776150447194763</v>
      </c>
      <c r="J5849">
        <f t="shared" si="731"/>
        <v>14.544731580938926</v>
      </c>
      <c r="K5849">
        <f t="shared" si="732"/>
        <v>1.1600401605247863</v>
      </c>
      <c r="L5849">
        <f t="shared" si="733"/>
        <v>8.6802621672570552</v>
      </c>
      <c r="M5849">
        <f t="shared" si="734"/>
        <v>1.1600401605247863</v>
      </c>
      <c r="N5849">
        <f t="shared" si="735"/>
        <v>2</v>
      </c>
    </row>
    <row r="5850" spans="1:14" x14ac:dyDescent="0.3">
      <c r="A5850">
        <v>5841</v>
      </c>
      <c r="B5850" t="s">
        <v>38461</v>
      </c>
      <c r="C5850" t="s">
        <v>20148</v>
      </c>
      <c r="D5850" s="5">
        <v>2.5111111111111111</v>
      </c>
      <c r="E5850" s="1">
        <v>39205</v>
      </c>
      <c r="F5850" s="1">
        <v>38383.360000000001</v>
      </c>
      <c r="G5850">
        <f t="shared" si="728"/>
        <v>-0.88326856834007783</v>
      </c>
      <c r="H5850">
        <f t="shared" si="729"/>
        <v>-0.42943625323798956</v>
      </c>
      <c r="I5850">
        <f t="shared" si="730"/>
        <v>-0.35627120657600964</v>
      </c>
      <c r="J5850">
        <f t="shared" si="731"/>
        <v>9.519049961772204</v>
      </c>
      <c r="K5850">
        <f t="shared" si="732"/>
        <v>1.0369247722603354</v>
      </c>
      <c r="L5850">
        <f t="shared" si="733"/>
        <v>1.7876621253131364</v>
      </c>
      <c r="M5850">
        <f t="shared" si="734"/>
        <v>1.0369247722603354</v>
      </c>
      <c r="N5850">
        <f t="shared" si="735"/>
        <v>2</v>
      </c>
    </row>
    <row r="5851" spans="1:14" x14ac:dyDescent="0.3">
      <c r="A5851">
        <v>5842</v>
      </c>
      <c r="B5851" t="s">
        <v>34727</v>
      </c>
      <c r="C5851" t="s">
        <v>19213</v>
      </c>
      <c r="D5851" s="5">
        <v>0.83611111111111114</v>
      </c>
      <c r="E5851" s="1">
        <v>29120</v>
      </c>
      <c r="F5851" s="1">
        <v>10995.27</v>
      </c>
      <c r="G5851">
        <f t="shared" si="728"/>
        <v>-1.0414603402089539</v>
      </c>
      <c r="H5851">
        <f t="shared" si="729"/>
        <v>-0.7520778589492304</v>
      </c>
      <c r="I5851">
        <f t="shared" si="730"/>
        <v>-1.0165258056749429</v>
      </c>
      <c r="J5851">
        <f t="shared" si="731"/>
        <v>13.66955150194682</v>
      </c>
      <c r="K5851">
        <f t="shared" si="732"/>
        <v>0.48624900368962065</v>
      </c>
      <c r="L5851">
        <f t="shared" si="733"/>
        <v>4.2662834292756102</v>
      </c>
      <c r="M5851">
        <f t="shared" si="734"/>
        <v>0.48624900368962065</v>
      </c>
      <c r="N5851">
        <f t="shared" si="735"/>
        <v>2</v>
      </c>
    </row>
    <row r="5852" spans="1:14" x14ac:dyDescent="0.3">
      <c r="A5852">
        <v>5843</v>
      </c>
      <c r="B5852" t="s">
        <v>34599</v>
      </c>
      <c r="C5852" t="s">
        <v>20572</v>
      </c>
      <c r="D5852" s="5">
        <v>21.372222222222224</v>
      </c>
      <c r="E5852" s="1">
        <v>79165</v>
      </c>
      <c r="F5852" s="1">
        <v>108025.32</v>
      </c>
      <c r="G5852">
        <f t="shared" si="728"/>
        <v>0.89802849797778084</v>
      </c>
      <c r="H5852">
        <f t="shared" si="729"/>
        <v>0.84897312348200871</v>
      </c>
      <c r="I5852">
        <f t="shared" si="730"/>
        <v>1.32261273094077</v>
      </c>
      <c r="J5852">
        <f t="shared" si="731"/>
        <v>0.35177073130476638</v>
      </c>
      <c r="K5852">
        <f t="shared" si="732"/>
        <v>10.354921705984159</v>
      </c>
      <c r="L5852">
        <f t="shared" si="733"/>
        <v>2.8818967531403041</v>
      </c>
      <c r="M5852">
        <f t="shared" si="734"/>
        <v>0.35177073130476638</v>
      </c>
      <c r="N5852">
        <f t="shared" si="735"/>
        <v>1</v>
      </c>
    </row>
    <row r="5853" spans="1:14" x14ac:dyDescent="0.3">
      <c r="A5853">
        <v>5844</v>
      </c>
      <c r="B5853" t="s">
        <v>34594</v>
      </c>
      <c r="C5853" t="s">
        <v>31426</v>
      </c>
      <c r="D5853" s="5">
        <v>3.3166666666666669</v>
      </c>
      <c r="E5853" s="1">
        <v>51607</v>
      </c>
      <c r="F5853" s="1">
        <v>65574.47</v>
      </c>
      <c r="G5853">
        <f t="shared" si="728"/>
        <v>-0.80718960674476437</v>
      </c>
      <c r="H5853">
        <f t="shared" si="729"/>
        <v>-3.2668658391107219E-2</v>
      </c>
      <c r="I5853">
        <f t="shared" si="730"/>
        <v>0.29923472436349696</v>
      </c>
      <c r="J5853">
        <f t="shared" si="731"/>
        <v>6.7016565653880393</v>
      </c>
      <c r="K5853">
        <f t="shared" si="732"/>
        <v>2.8714545768336519</v>
      </c>
      <c r="L5853">
        <f t="shared" si="733"/>
        <v>0.39059704725275568</v>
      </c>
      <c r="M5853">
        <f t="shared" si="734"/>
        <v>0.39059704725275568</v>
      </c>
      <c r="N5853">
        <f t="shared" si="735"/>
        <v>3</v>
      </c>
    </row>
    <row r="5854" spans="1:14" x14ac:dyDescent="0.3">
      <c r="A5854">
        <v>5845</v>
      </c>
      <c r="B5854" t="s">
        <v>32751</v>
      </c>
      <c r="C5854" t="s">
        <v>19321</v>
      </c>
      <c r="D5854" s="5">
        <v>13.777777777777779</v>
      </c>
      <c r="E5854" s="1">
        <v>36683</v>
      </c>
      <c r="F5854" s="1">
        <v>35581.730000000003</v>
      </c>
      <c r="G5854">
        <f t="shared" si="728"/>
        <v>0.18078752900679029</v>
      </c>
      <c r="H5854">
        <f t="shared" si="729"/>
        <v>-0.51012064883578323</v>
      </c>
      <c r="I5854">
        <f t="shared" si="730"/>
        <v>-0.42381111507176605</v>
      </c>
      <c r="J5854">
        <f t="shared" si="731"/>
        <v>6.2014463375342093</v>
      </c>
      <c r="K5854">
        <f t="shared" si="732"/>
        <v>0.90684890128537488</v>
      </c>
      <c r="L5854">
        <f t="shared" si="733"/>
        <v>2.5610655112837537</v>
      </c>
      <c r="M5854">
        <f t="shared" si="734"/>
        <v>0.90684890128537488</v>
      </c>
      <c r="N5854">
        <f t="shared" si="735"/>
        <v>2</v>
      </c>
    </row>
    <row r="5855" spans="1:14" x14ac:dyDescent="0.3">
      <c r="A5855">
        <v>5846</v>
      </c>
      <c r="B5855" t="s">
        <v>25632</v>
      </c>
      <c r="C5855" t="s">
        <v>19858</v>
      </c>
      <c r="D5855" s="5">
        <v>14.780555555555555</v>
      </c>
      <c r="E5855" s="1">
        <v>69980</v>
      </c>
      <c r="F5855" s="1">
        <v>73495.91</v>
      </c>
      <c r="G5855">
        <f t="shared" si="728"/>
        <v>0.27549271913061152</v>
      </c>
      <c r="H5855">
        <f t="shared" si="729"/>
        <v>0.55512452175094806</v>
      </c>
      <c r="I5855">
        <f t="shared" si="730"/>
        <v>0.49019974570986519</v>
      </c>
      <c r="J5855">
        <f t="shared" si="731"/>
        <v>1.8906953549980949</v>
      </c>
      <c r="K5855">
        <f t="shared" si="732"/>
        <v>4.8657146543652665</v>
      </c>
      <c r="L5855">
        <f t="shared" si="733"/>
        <v>0.74710590423510759</v>
      </c>
      <c r="M5855">
        <f t="shared" si="734"/>
        <v>0.74710590423510759</v>
      </c>
      <c r="N5855">
        <f t="shared" si="735"/>
        <v>3</v>
      </c>
    </row>
    <row r="5856" spans="1:14" x14ac:dyDescent="0.3">
      <c r="A5856">
        <v>5847</v>
      </c>
      <c r="B5856" t="s">
        <v>38422</v>
      </c>
      <c r="C5856" t="s">
        <v>31612</v>
      </c>
      <c r="D5856" s="5">
        <v>1.95</v>
      </c>
      <c r="E5856">
        <v>0</v>
      </c>
      <c r="F5856">
        <v>400</v>
      </c>
      <c r="G5856">
        <f t="shared" si="728"/>
        <v>-0.93626150020991705</v>
      </c>
      <c r="H5856">
        <f t="shared" si="729"/>
        <v>-1.6836914988412812</v>
      </c>
      <c r="I5856">
        <f t="shared" si="730"/>
        <v>-1.2719498146582253</v>
      </c>
      <c r="J5856">
        <f t="shared" si="731"/>
        <v>18.49382380079366</v>
      </c>
      <c r="K5856">
        <f t="shared" si="732"/>
        <v>1.2095553048978103</v>
      </c>
      <c r="L5856">
        <f t="shared" si="733"/>
        <v>8.2231226263423256</v>
      </c>
      <c r="M5856">
        <f t="shared" si="734"/>
        <v>1.2095553048978103</v>
      </c>
      <c r="N5856">
        <f t="shared" si="735"/>
        <v>2</v>
      </c>
    </row>
    <row r="5857" spans="1:14" x14ac:dyDescent="0.3">
      <c r="A5857">
        <v>5848</v>
      </c>
      <c r="B5857" t="s">
        <v>35328</v>
      </c>
      <c r="C5857" t="s">
        <v>19964</v>
      </c>
      <c r="D5857" s="5">
        <v>18.708333333333332</v>
      </c>
      <c r="E5857" s="1">
        <v>63169</v>
      </c>
      <c r="F5857" s="1">
        <v>63698.1</v>
      </c>
      <c r="G5857">
        <f t="shared" si="728"/>
        <v>0.64644324221948513</v>
      </c>
      <c r="H5857">
        <f t="shared" si="729"/>
        <v>0.33722546607427367</v>
      </c>
      <c r="I5857">
        <f t="shared" si="730"/>
        <v>0.25400039359741333</v>
      </c>
      <c r="J5857">
        <f t="shared" si="731"/>
        <v>1.7780800990484271</v>
      </c>
      <c r="K5857">
        <f t="shared" si="732"/>
        <v>4.2254356677427367</v>
      </c>
      <c r="L5857">
        <f t="shared" si="733"/>
        <v>1.6315067322054764</v>
      </c>
      <c r="M5857">
        <f t="shared" si="734"/>
        <v>1.6315067322054764</v>
      </c>
      <c r="N5857">
        <f t="shared" si="735"/>
        <v>3</v>
      </c>
    </row>
    <row r="5858" spans="1:14" x14ac:dyDescent="0.3">
      <c r="A5858">
        <v>5849</v>
      </c>
      <c r="B5858" t="s">
        <v>32785</v>
      </c>
      <c r="C5858" t="s">
        <v>19151</v>
      </c>
      <c r="D5858" s="5">
        <v>13.216666666666667</v>
      </c>
      <c r="E5858" s="1">
        <v>49344</v>
      </c>
      <c r="F5858" s="1">
        <v>52447.68</v>
      </c>
      <c r="G5858">
        <f t="shared" si="728"/>
        <v>0.12779459713695113</v>
      </c>
      <c r="H5858">
        <f t="shared" si="729"/>
        <v>-0.10506706728793795</v>
      </c>
      <c r="I5858">
        <f t="shared" si="730"/>
        <v>-1.7217553575778262E-2</v>
      </c>
      <c r="J5858">
        <f t="shared" si="731"/>
        <v>4.1823324082448892</v>
      </c>
      <c r="K5858">
        <f t="shared" si="732"/>
        <v>1.9833564424386645</v>
      </c>
      <c r="L5858">
        <f t="shared" si="733"/>
        <v>1.1972261208126653</v>
      </c>
      <c r="M5858">
        <f t="shared" si="734"/>
        <v>1.1972261208126653</v>
      </c>
      <c r="N5858">
        <f t="shared" si="735"/>
        <v>3</v>
      </c>
    </row>
    <row r="5859" spans="1:14" x14ac:dyDescent="0.3">
      <c r="A5859">
        <v>5850</v>
      </c>
      <c r="B5859" t="s">
        <v>32697</v>
      </c>
      <c r="C5859" t="s">
        <v>21788</v>
      </c>
      <c r="D5859" s="5">
        <v>17.363888888888887</v>
      </c>
      <c r="E5859" s="1">
        <v>86379</v>
      </c>
      <c r="F5859" s="1">
        <v>108384.54</v>
      </c>
      <c r="G5859">
        <f t="shared" si="728"/>
        <v>0.51947007872937556</v>
      </c>
      <c r="H5859">
        <f t="shared" si="729"/>
        <v>1.0797650464964748</v>
      </c>
      <c r="I5859">
        <f t="shared" si="730"/>
        <v>1.3312725775050362</v>
      </c>
      <c r="J5859">
        <f t="shared" si="731"/>
        <v>0.86125617450279368</v>
      </c>
      <c r="K5859">
        <f t="shared" si="732"/>
        <v>10.380544118171123</v>
      </c>
      <c r="L5859">
        <f t="shared" si="733"/>
        <v>2.1416887794147348</v>
      </c>
      <c r="M5859">
        <f t="shared" si="734"/>
        <v>0.86125617450279368</v>
      </c>
      <c r="N5859">
        <f t="shared" si="735"/>
        <v>1</v>
      </c>
    </row>
    <row r="5860" spans="1:14" x14ac:dyDescent="0.3">
      <c r="A5860">
        <v>5851</v>
      </c>
      <c r="B5860" t="s">
        <v>15599</v>
      </c>
      <c r="C5860" t="s">
        <v>19045</v>
      </c>
      <c r="D5860" s="5">
        <v>21.833333333333332</v>
      </c>
      <c r="E5860" s="1">
        <v>12320</v>
      </c>
      <c r="F5860" s="1">
        <v>12553.42</v>
      </c>
      <c r="G5860">
        <f t="shared" si="728"/>
        <v>0.9415771449599255</v>
      </c>
      <c r="H5860">
        <f t="shared" si="729"/>
        <v>-1.2895472665792596</v>
      </c>
      <c r="I5860">
        <f t="shared" si="730"/>
        <v>-0.97896291963265203</v>
      </c>
      <c r="J5860">
        <f t="shared" si="731"/>
        <v>9.9028721693972237</v>
      </c>
      <c r="K5860">
        <f t="shared" si="732"/>
        <v>2.0214353344107039</v>
      </c>
      <c r="L5860">
        <f t="shared" si="733"/>
        <v>7.868941683555482</v>
      </c>
      <c r="M5860">
        <f t="shared" si="734"/>
        <v>2.0214353344107039</v>
      </c>
      <c r="N5860">
        <f t="shared" si="735"/>
        <v>2</v>
      </c>
    </row>
    <row r="5861" spans="1:14" x14ac:dyDescent="0.3">
      <c r="A5861">
        <v>5852</v>
      </c>
      <c r="B5861" t="s">
        <v>15599</v>
      </c>
      <c r="C5861" t="s">
        <v>15600</v>
      </c>
      <c r="D5861" s="5">
        <v>13.013888888888889</v>
      </c>
      <c r="E5861" s="1">
        <v>23941</v>
      </c>
      <c r="F5861" s="1">
        <v>1174.02</v>
      </c>
      <c r="G5861">
        <f t="shared" si="728"/>
        <v>0.10864368611468259</v>
      </c>
      <c r="H5861">
        <f t="shared" si="729"/>
        <v>-0.91776560074184477</v>
      </c>
      <c r="I5861">
        <f t="shared" si="730"/>
        <v>-1.2532902343518018</v>
      </c>
      <c r="J5861">
        <f t="shared" si="731"/>
        <v>11.014245543682168</v>
      </c>
      <c r="K5861">
        <f t="shared" si="732"/>
        <v>0.2551269261913095</v>
      </c>
      <c r="L5861">
        <f t="shared" si="733"/>
        <v>5.7765409564277768</v>
      </c>
      <c r="M5861">
        <f t="shared" si="734"/>
        <v>0.2551269261913095</v>
      </c>
      <c r="N5861">
        <f t="shared" si="735"/>
        <v>2</v>
      </c>
    </row>
    <row r="5862" spans="1:14" x14ac:dyDescent="0.3">
      <c r="A5862">
        <v>5853</v>
      </c>
      <c r="B5862" t="s">
        <v>35449</v>
      </c>
      <c r="C5862" t="s">
        <v>19200</v>
      </c>
      <c r="D5862" s="5">
        <v>12.472222222222221</v>
      </c>
      <c r="E5862" s="1">
        <v>41121</v>
      </c>
      <c r="F5862" s="1">
        <v>41226.74</v>
      </c>
      <c r="G5862">
        <f t="shared" si="728"/>
        <v>5.7487142973006118E-2</v>
      </c>
      <c r="H5862">
        <f t="shared" si="729"/>
        <v>-0.36813914698685052</v>
      </c>
      <c r="I5862">
        <f t="shared" si="730"/>
        <v>-0.28772481571830749</v>
      </c>
      <c r="J5862">
        <f t="shared" si="731"/>
        <v>5.7093262994692751</v>
      </c>
      <c r="K5862">
        <f t="shared" si="732"/>
        <v>1.0985776293588909</v>
      </c>
      <c r="L5862">
        <f t="shared" si="733"/>
        <v>1.8736895457961558</v>
      </c>
      <c r="M5862">
        <f t="shared" si="734"/>
        <v>1.0985776293588909</v>
      </c>
      <c r="N5862">
        <f t="shared" si="735"/>
        <v>2</v>
      </c>
    </row>
    <row r="5863" spans="1:14" x14ac:dyDescent="0.3">
      <c r="A5863">
        <v>5854</v>
      </c>
      <c r="B5863" t="s">
        <v>21976</v>
      </c>
      <c r="C5863" t="s">
        <v>20131</v>
      </c>
      <c r="D5863" s="5">
        <v>11.002777777777778</v>
      </c>
      <c r="E5863" s="1">
        <v>45718</v>
      </c>
      <c r="F5863" s="1">
        <v>2659.56</v>
      </c>
      <c r="G5863">
        <f t="shared" si="728"/>
        <v>-8.1291376626720882E-2</v>
      </c>
      <c r="H5863">
        <f t="shared" si="729"/>
        <v>-0.22107088110141929</v>
      </c>
      <c r="I5863">
        <f t="shared" si="730"/>
        <v>-1.2174777838616277</v>
      </c>
      <c r="J5863">
        <f t="shared" si="731"/>
        <v>9.1529971784450765</v>
      </c>
      <c r="K5863">
        <f t="shared" si="732"/>
        <v>0.36255701647467209</v>
      </c>
      <c r="L5863">
        <f t="shared" si="733"/>
        <v>3.9583444070936151</v>
      </c>
      <c r="M5863">
        <f t="shared" si="734"/>
        <v>0.36255701647467209</v>
      </c>
      <c r="N5863">
        <f t="shared" si="735"/>
        <v>2</v>
      </c>
    </row>
    <row r="5864" spans="1:14" x14ac:dyDescent="0.3">
      <c r="A5864">
        <v>5855</v>
      </c>
      <c r="B5864" t="s">
        <v>34748</v>
      </c>
      <c r="C5864" t="s">
        <v>19993</v>
      </c>
      <c r="D5864" s="5">
        <v>1.3027777777777778</v>
      </c>
      <c r="E5864" s="1">
        <v>22880</v>
      </c>
      <c r="F5864" s="1">
        <v>14714.96</v>
      </c>
      <c r="G5864">
        <f t="shared" si="728"/>
        <v>-0.99738701073304825</v>
      </c>
      <c r="H5864">
        <f t="shared" si="729"/>
        <v>-0.95170935321181271</v>
      </c>
      <c r="I5864">
        <f t="shared" si="730"/>
        <v>-0.9268538924556452</v>
      </c>
      <c r="J5864">
        <f t="shared" si="731"/>
        <v>13.835025185126955</v>
      </c>
      <c r="K5864">
        <f t="shared" si="732"/>
        <v>0.50338813788362302</v>
      </c>
      <c r="L5864">
        <f t="shared" si="733"/>
        <v>4.4819230014622367</v>
      </c>
      <c r="M5864">
        <f t="shared" si="734"/>
        <v>0.50338813788362302</v>
      </c>
      <c r="N5864">
        <f t="shared" si="735"/>
        <v>2</v>
      </c>
    </row>
    <row r="5865" spans="1:14" x14ac:dyDescent="0.3">
      <c r="A5865">
        <v>5856</v>
      </c>
      <c r="B5865" t="s">
        <v>34713</v>
      </c>
      <c r="C5865" t="s">
        <v>19931</v>
      </c>
      <c r="D5865" s="5">
        <v>12</v>
      </c>
      <c r="E5865" s="1">
        <v>37448</v>
      </c>
      <c r="F5865" s="1">
        <v>47206.38</v>
      </c>
      <c r="G5865">
        <f t="shared" si="728"/>
        <v>1.2889131003339632E-2</v>
      </c>
      <c r="H5865">
        <f t="shared" si="729"/>
        <v>-0.48564659545263011</v>
      </c>
      <c r="I5865">
        <f t="shared" si="730"/>
        <v>-0.14357146983124697</v>
      </c>
      <c r="J5865">
        <f t="shared" si="731"/>
        <v>5.7965166664644672</v>
      </c>
      <c r="K5865">
        <f t="shared" si="732"/>
        <v>1.2615859852169349</v>
      </c>
      <c r="L5865">
        <f t="shared" si="733"/>
        <v>1.8036219343936448</v>
      </c>
      <c r="M5865">
        <f t="shared" si="734"/>
        <v>1.2615859852169349</v>
      </c>
      <c r="N5865">
        <f t="shared" si="735"/>
        <v>2</v>
      </c>
    </row>
    <row r="5866" spans="1:14" x14ac:dyDescent="0.3">
      <c r="A5866">
        <v>5857</v>
      </c>
      <c r="B5866" t="s">
        <v>30108</v>
      </c>
      <c r="C5866" t="s">
        <v>19031</v>
      </c>
      <c r="D5866" s="5">
        <v>0.63055555555555554</v>
      </c>
      <c r="E5866" s="1">
        <v>34298</v>
      </c>
      <c r="F5866" s="1">
        <v>22998.560000000001</v>
      </c>
      <c r="G5866">
        <f t="shared" si="728"/>
        <v>-1.0608735924781028</v>
      </c>
      <c r="H5866">
        <f t="shared" si="729"/>
        <v>-0.58642210938326067</v>
      </c>
      <c r="I5866">
        <f t="shared" si="730"/>
        <v>-0.72715814890084007</v>
      </c>
      <c r="J5866">
        <f t="shared" si="731"/>
        <v>12.06415255405285</v>
      </c>
      <c r="K5866">
        <f t="shared" si="732"/>
        <v>0.71228010445408185</v>
      </c>
      <c r="L5866">
        <f t="shared" si="733"/>
        <v>3.0657932175230171</v>
      </c>
      <c r="M5866">
        <f t="shared" si="734"/>
        <v>0.71228010445408185</v>
      </c>
      <c r="N5866">
        <f t="shared" si="735"/>
        <v>2</v>
      </c>
    </row>
    <row r="5867" spans="1:14" x14ac:dyDescent="0.3">
      <c r="A5867">
        <v>5858</v>
      </c>
      <c r="B5867" t="s">
        <v>35450</v>
      </c>
      <c r="C5867" t="s">
        <v>21102</v>
      </c>
      <c r="D5867" s="5">
        <v>18.405555555555555</v>
      </c>
      <c r="E5867" s="1">
        <v>75748</v>
      </c>
      <c r="F5867" s="1">
        <v>77875.7</v>
      </c>
      <c r="G5867">
        <f t="shared" si="728"/>
        <v>0.6178480463095225</v>
      </c>
      <c r="H5867">
        <f t="shared" si="729"/>
        <v>0.73965568503725809</v>
      </c>
      <c r="I5867">
        <f t="shared" si="730"/>
        <v>0.59578492856078735</v>
      </c>
      <c r="J5867">
        <f t="shared" si="731"/>
        <v>0.9698100565842982</v>
      </c>
      <c r="K5867">
        <f t="shared" si="732"/>
        <v>6.296644284908032</v>
      </c>
      <c r="L5867">
        <f t="shared" si="733"/>
        <v>1.5057309073514267</v>
      </c>
      <c r="M5867">
        <f t="shared" si="734"/>
        <v>0.9698100565842982</v>
      </c>
      <c r="N5867">
        <f t="shared" si="735"/>
        <v>1</v>
      </c>
    </row>
    <row r="5868" spans="1:14" x14ac:dyDescent="0.3">
      <c r="A5868">
        <v>5859</v>
      </c>
      <c r="B5868" t="s">
        <v>15569</v>
      </c>
      <c r="C5868" t="s">
        <v>19366</v>
      </c>
      <c r="D5868" s="5">
        <v>1.1166666666666667</v>
      </c>
      <c r="E5868" s="1">
        <v>29120</v>
      </c>
      <c r="F5868" s="1">
        <v>4172</v>
      </c>
      <c r="G5868">
        <f t="shared" si="728"/>
        <v>-1.0149638742740343</v>
      </c>
      <c r="H5868">
        <f t="shared" si="729"/>
        <v>-0.7520778589492304</v>
      </c>
      <c r="I5868">
        <f t="shared" si="730"/>
        <v>-1.1810168453346552</v>
      </c>
      <c r="J5868">
        <f t="shared" si="731"/>
        <v>14.261945607356935</v>
      </c>
      <c r="K5868">
        <f t="shared" si="732"/>
        <v>0.42789008722043054</v>
      </c>
      <c r="L5868">
        <f t="shared" si="733"/>
        <v>4.7935771598963388</v>
      </c>
      <c r="M5868">
        <f t="shared" si="734"/>
        <v>0.42789008722043054</v>
      </c>
      <c r="N5868">
        <f t="shared" si="735"/>
        <v>2</v>
      </c>
    </row>
    <row r="5869" spans="1:14" x14ac:dyDescent="0.3">
      <c r="A5869">
        <v>5860</v>
      </c>
      <c r="B5869" t="s">
        <v>32697</v>
      </c>
      <c r="C5869" t="s">
        <v>19409</v>
      </c>
      <c r="D5869" s="5">
        <v>8.3972222222222221</v>
      </c>
      <c r="E5869" s="1">
        <v>76547</v>
      </c>
      <c r="F5869" s="1">
        <v>112883.04</v>
      </c>
      <c r="G5869">
        <f t="shared" si="728"/>
        <v>-0.3273674662005282</v>
      </c>
      <c r="H5869">
        <f t="shared" si="729"/>
        <v>0.76521747412632912</v>
      </c>
      <c r="I5869">
        <f t="shared" si="730"/>
        <v>1.4397195452945588</v>
      </c>
      <c r="J5869">
        <f t="shared" si="731"/>
        <v>3.2259112315571121</v>
      </c>
      <c r="K5869">
        <f t="shared" si="732"/>
        <v>9.1070591461043424</v>
      </c>
      <c r="L5869">
        <f t="shared" si="733"/>
        <v>0.89173859385493337</v>
      </c>
      <c r="M5869">
        <f t="shared" si="734"/>
        <v>0.89173859385493337</v>
      </c>
      <c r="N5869">
        <f t="shared" si="735"/>
        <v>3</v>
      </c>
    </row>
    <row r="5870" spans="1:14" x14ac:dyDescent="0.3">
      <c r="A5870">
        <v>5861</v>
      </c>
      <c r="B5870" t="s">
        <v>32748</v>
      </c>
      <c r="C5870" t="s">
        <v>38465</v>
      </c>
      <c r="D5870" s="5">
        <v>30.933333333333334</v>
      </c>
      <c r="E5870" s="1">
        <v>59611</v>
      </c>
      <c r="F5870" s="1">
        <v>60946.45</v>
      </c>
      <c r="G5870">
        <f t="shared" si="728"/>
        <v>1.8010070697400884</v>
      </c>
      <c r="H5870">
        <f t="shared" si="729"/>
        <v>0.22339712367262818</v>
      </c>
      <c r="I5870">
        <f t="shared" si="730"/>
        <v>0.18766537105255607</v>
      </c>
      <c r="J5870">
        <f t="shared" si="731"/>
        <v>1.6213886303793905</v>
      </c>
      <c r="K5870">
        <f t="shared" si="732"/>
        <v>7.4652693198982334</v>
      </c>
      <c r="L5870">
        <f t="shared" si="733"/>
        <v>5.8921858621317389</v>
      </c>
      <c r="M5870">
        <f t="shared" si="734"/>
        <v>1.6213886303793905</v>
      </c>
      <c r="N5870">
        <f t="shared" si="735"/>
        <v>1</v>
      </c>
    </row>
    <row r="5871" spans="1:14" x14ac:dyDescent="0.3">
      <c r="A5871">
        <v>5862</v>
      </c>
      <c r="B5871" t="s">
        <v>34559</v>
      </c>
      <c r="C5871" t="s">
        <v>19538</v>
      </c>
      <c r="D5871" s="5">
        <v>1.8055555555555556</v>
      </c>
      <c r="E5871" s="1">
        <v>70283</v>
      </c>
      <c r="F5871" s="1">
        <v>70540.38</v>
      </c>
      <c r="G5871">
        <f t="shared" si="728"/>
        <v>-0.9499032450476973</v>
      </c>
      <c r="H5871">
        <f t="shared" si="729"/>
        <v>0.56481816642427529</v>
      </c>
      <c r="I5871">
        <f t="shared" si="730"/>
        <v>0.41894971420803834</v>
      </c>
      <c r="J5871">
        <f t="shared" si="731"/>
        <v>6.2687787811796962</v>
      </c>
      <c r="K5871">
        <f t="shared" si="732"/>
        <v>4.6016514639734982</v>
      </c>
      <c r="L5871">
        <f t="shared" si="733"/>
        <v>0.16770039760882122</v>
      </c>
      <c r="M5871">
        <f t="shared" si="734"/>
        <v>0.16770039760882122</v>
      </c>
      <c r="N5871">
        <f t="shared" si="735"/>
        <v>3</v>
      </c>
    </row>
    <row r="5872" spans="1:14" x14ac:dyDescent="0.3">
      <c r="A5872">
        <v>5863</v>
      </c>
      <c r="B5872" t="s">
        <v>34562</v>
      </c>
      <c r="C5872" t="s">
        <v>19036</v>
      </c>
      <c r="D5872" s="5">
        <v>1.1111111111111112</v>
      </c>
      <c r="E5872" s="1">
        <v>40094</v>
      </c>
      <c r="F5872" s="1">
        <v>40067.32</v>
      </c>
      <c r="G5872">
        <f t="shared" si="728"/>
        <v>-1.0154885567677951</v>
      </c>
      <c r="H5872">
        <f t="shared" si="729"/>
        <v>-0.4009951637509005</v>
      </c>
      <c r="I5872">
        <f t="shared" si="730"/>
        <v>-0.31567537332518275</v>
      </c>
      <c r="J5872">
        <f t="shared" si="731"/>
        <v>9.9460872575760622</v>
      </c>
      <c r="K5872">
        <f t="shared" si="732"/>
        <v>1.2792998336543286</v>
      </c>
      <c r="L5872">
        <f t="shared" si="733"/>
        <v>1.7600174618192572</v>
      </c>
      <c r="M5872">
        <f t="shared" si="734"/>
        <v>1.2792998336543286</v>
      </c>
      <c r="N5872">
        <f t="shared" si="735"/>
        <v>2</v>
      </c>
    </row>
    <row r="5873" spans="1:14" x14ac:dyDescent="0.3">
      <c r="A5873">
        <v>5864</v>
      </c>
      <c r="B5873" t="s">
        <v>33091</v>
      </c>
      <c r="C5873" t="s">
        <v>24434</v>
      </c>
      <c r="D5873" s="5">
        <v>18.725000000000001</v>
      </c>
      <c r="E5873" s="1">
        <v>34691</v>
      </c>
      <c r="F5873" s="1">
        <v>35240.71</v>
      </c>
      <c r="G5873">
        <f t="shared" si="728"/>
        <v>0.64801728970076766</v>
      </c>
      <c r="H5873">
        <f t="shared" si="729"/>
        <v>-0.57384916431191524</v>
      </c>
      <c r="I5873">
        <f t="shared" si="730"/>
        <v>-0.43203220764831013</v>
      </c>
      <c r="J5873">
        <f t="shared" si="731"/>
        <v>5.4910909667052854</v>
      </c>
      <c r="K5873">
        <f t="shared" si="732"/>
        <v>1.5924241713736356</v>
      </c>
      <c r="L5873">
        <f t="shared" si="733"/>
        <v>3.6383053202649278</v>
      </c>
      <c r="M5873">
        <f t="shared" si="734"/>
        <v>1.5924241713736356</v>
      </c>
      <c r="N5873">
        <f t="shared" si="735"/>
        <v>2</v>
      </c>
    </row>
    <row r="5874" spans="1:14" x14ac:dyDescent="0.3">
      <c r="A5874">
        <v>5865</v>
      </c>
      <c r="B5874" t="s">
        <v>34601</v>
      </c>
      <c r="C5874" t="s">
        <v>19108</v>
      </c>
      <c r="D5874" s="5">
        <v>36.277777777777779</v>
      </c>
      <c r="E5874" s="1">
        <v>74712</v>
      </c>
      <c r="F5874" s="1">
        <v>92648.53</v>
      </c>
      <c r="G5874">
        <f t="shared" si="728"/>
        <v>2.3057516287379616</v>
      </c>
      <c r="H5874">
        <f t="shared" si="729"/>
        <v>0.70651173823340629</v>
      </c>
      <c r="I5874">
        <f t="shared" si="730"/>
        <v>0.95191888858526119</v>
      </c>
      <c r="J5874">
        <f t="shared" si="731"/>
        <v>0.91678671733281514</v>
      </c>
      <c r="K5874">
        <f t="shared" si="732"/>
        <v>13.735704178934943</v>
      </c>
      <c r="L5874">
        <f t="shared" si="733"/>
        <v>8.5276936122273597</v>
      </c>
      <c r="M5874">
        <f t="shared" si="734"/>
        <v>0.91678671733281514</v>
      </c>
      <c r="N5874">
        <f t="shared" si="735"/>
        <v>1</v>
      </c>
    </row>
    <row r="5875" spans="1:14" x14ac:dyDescent="0.3">
      <c r="A5875">
        <v>5866</v>
      </c>
      <c r="B5875" t="s">
        <v>34576</v>
      </c>
      <c r="C5875" t="s">
        <v>20150</v>
      </c>
      <c r="D5875" s="5">
        <v>1.6888888888888889</v>
      </c>
      <c r="E5875" s="1">
        <v>66632</v>
      </c>
      <c r="F5875" s="1">
        <v>50162.07</v>
      </c>
      <c r="G5875">
        <f t="shared" si="728"/>
        <v>-0.96092157741667383</v>
      </c>
      <c r="H5875">
        <f t="shared" si="729"/>
        <v>0.4480145469446779</v>
      </c>
      <c r="I5875">
        <f t="shared" si="730"/>
        <v>-7.2317581151505994E-2</v>
      </c>
      <c r="J5875">
        <f t="shared" si="731"/>
        <v>7.3491970806975742</v>
      </c>
      <c r="K5875">
        <f t="shared" si="732"/>
        <v>3.0022009131090766</v>
      </c>
      <c r="L5875">
        <f t="shared" si="733"/>
        <v>0.56547480409540862</v>
      </c>
      <c r="M5875">
        <f t="shared" si="734"/>
        <v>0.56547480409540862</v>
      </c>
      <c r="N5875">
        <f t="shared" si="735"/>
        <v>3</v>
      </c>
    </row>
    <row r="5876" spans="1:14" x14ac:dyDescent="0.3">
      <c r="A5876">
        <v>5867</v>
      </c>
      <c r="B5876" t="s">
        <v>38422</v>
      </c>
      <c r="C5876" t="s">
        <v>31513</v>
      </c>
      <c r="D5876" s="5">
        <v>12.741666666666667</v>
      </c>
      <c r="E5876">
        <v>0</v>
      </c>
      <c r="F5876">
        <v>225</v>
      </c>
      <c r="G5876">
        <f t="shared" si="728"/>
        <v>8.2934243920404216E-2</v>
      </c>
      <c r="H5876">
        <f t="shared" si="729"/>
        <v>-1.6836914988412812</v>
      </c>
      <c r="I5876">
        <f t="shared" si="730"/>
        <v>-1.2761686030017101</v>
      </c>
      <c r="J5876">
        <f t="shared" si="731"/>
        <v>14.75850664287174</v>
      </c>
      <c r="K5876">
        <f t="shared" si="732"/>
        <v>1.0764885346598125</v>
      </c>
      <c r="L5876">
        <f t="shared" si="733"/>
        <v>8.5539703877600264</v>
      </c>
      <c r="M5876">
        <f t="shared" si="734"/>
        <v>1.0764885346598125</v>
      </c>
      <c r="N5876">
        <f t="shared" si="735"/>
        <v>2</v>
      </c>
    </row>
    <row r="5877" spans="1:14" x14ac:dyDescent="0.3">
      <c r="A5877">
        <v>5868</v>
      </c>
      <c r="B5877" t="s">
        <v>34720</v>
      </c>
      <c r="C5877" t="s">
        <v>19183</v>
      </c>
      <c r="D5877" s="5">
        <v>24.783333333333335</v>
      </c>
      <c r="E5877" s="1">
        <v>78763</v>
      </c>
      <c r="F5877" s="1">
        <v>102235.96</v>
      </c>
      <c r="G5877">
        <f t="shared" si="728"/>
        <v>1.2201835491469017</v>
      </c>
      <c r="H5877">
        <f t="shared" si="729"/>
        <v>0.83611224837086151</v>
      </c>
      <c r="I5877">
        <f t="shared" si="730"/>
        <v>1.1830465338879854</v>
      </c>
      <c r="J5877">
        <f t="shared" si="731"/>
        <v>8.2954326325207384E-2</v>
      </c>
      <c r="K5877">
        <f t="shared" si="732"/>
        <v>10.552938190871497</v>
      </c>
      <c r="L5877">
        <f t="shared" si="733"/>
        <v>3.7405944260878186</v>
      </c>
      <c r="M5877">
        <f t="shared" si="734"/>
        <v>8.2954326325207384E-2</v>
      </c>
      <c r="N5877">
        <f t="shared" si="735"/>
        <v>1</v>
      </c>
    </row>
    <row r="5878" spans="1:14" x14ac:dyDescent="0.3">
      <c r="A5878">
        <v>5869</v>
      </c>
      <c r="B5878" t="s">
        <v>34649</v>
      </c>
      <c r="C5878" t="s">
        <v>19313</v>
      </c>
      <c r="D5878" s="5">
        <v>1.2388888888888889</v>
      </c>
      <c r="E5878" s="1">
        <v>42500</v>
      </c>
      <c r="F5878" s="1">
        <v>47550.87</v>
      </c>
      <c r="G5878">
        <f t="shared" si="728"/>
        <v>-1.0034208594112972</v>
      </c>
      <c r="H5878">
        <f t="shared" si="729"/>
        <v>-0.32402186644388559</v>
      </c>
      <c r="I5878">
        <f t="shared" si="730"/>
        <v>-0.13526672470869205</v>
      </c>
      <c r="J5878">
        <f t="shared" si="731"/>
        <v>9.1967233889855535</v>
      </c>
      <c r="K5878">
        <f t="shared" si="732"/>
        <v>1.6639467038989562</v>
      </c>
      <c r="L5878">
        <f t="shared" si="733"/>
        <v>1.3307703824925103</v>
      </c>
      <c r="M5878">
        <f t="shared" si="734"/>
        <v>1.3307703824925103</v>
      </c>
      <c r="N5878">
        <f t="shared" si="735"/>
        <v>3</v>
      </c>
    </row>
    <row r="5879" spans="1:14" x14ac:dyDescent="0.3">
      <c r="A5879">
        <v>5870</v>
      </c>
      <c r="B5879" t="s">
        <v>34604</v>
      </c>
      <c r="C5879" t="s">
        <v>19665</v>
      </c>
      <c r="D5879" s="5">
        <v>20.783333333333335</v>
      </c>
      <c r="E5879" s="1">
        <v>40796</v>
      </c>
      <c r="F5879" s="1">
        <v>71601.37</v>
      </c>
      <c r="G5879">
        <f t="shared" si="728"/>
        <v>0.8424121536391378</v>
      </c>
      <c r="H5879">
        <f t="shared" si="729"/>
        <v>-0.37853662064636001</v>
      </c>
      <c r="I5879">
        <f t="shared" si="730"/>
        <v>0.44452738417691789</v>
      </c>
      <c r="J5879">
        <f t="shared" si="731"/>
        <v>2.7328583735611556</v>
      </c>
      <c r="K5879">
        <f t="shared" si="732"/>
        <v>4.1900436333764635</v>
      </c>
      <c r="L5879">
        <f t="shared" si="733"/>
        <v>2.7816022695082903</v>
      </c>
      <c r="M5879">
        <f t="shared" si="734"/>
        <v>2.7328583735611556</v>
      </c>
      <c r="N5879">
        <f t="shared" si="735"/>
        <v>1</v>
      </c>
    </row>
    <row r="5880" spans="1:14" x14ac:dyDescent="0.3">
      <c r="A5880">
        <v>5871</v>
      </c>
      <c r="B5880" t="s">
        <v>747</v>
      </c>
      <c r="C5880" t="s">
        <v>19224</v>
      </c>
      <c r="D5880" s="5">
        <v>11.611111111111111</v>
      </c>
      <c r="E5880" s="1">
        <v>93567</v>
      </c>
      <c r="F5880" s="1">
        <v>32954.15</v>
      </c>
      <c r="G5880">
        <f t="shared" si="728"/>
        <v>-2.3838643559915218E-2</v>
      </c>
      <c r="H5880">
        <f t="shared" si="729"/>
        <v>1.3097251716181801</v>
      </c>
      <c r="I5880">
        <f t="shared" si="730"/>
        <v>-0.48715513721790243</v>
      </c>
      <c r="J5880">
        <f t="shared" si="731"/>
        <v>4.6560497616227368</v>
      </c>
      <c r="K5880">
        <f t="shared" si="732"/>
        <v>4.8291495567152758</v>
      </c>
      <c r="L5880">
        <f t="shared" si="733"/>
        <v>2.129339224385657</v>
      </c>
      <c r="M5880">
        <f t="shared" si="734"/>
        <v>2.129339224385657</v>
      </c>
      <c r="N5880">
        <f t="shared" si="735"/>
        <v>3</v>
      </c>
    </row>
    <row r="5881" spans="1:14" x14ac:dyDescent="0.3">
      <c r="A5881">
        <v>5872</v>
      </c>
      <c r="B5881" t="s">
        <v>34590</v>
      </c>
      <c r="C5881" t="s">
        <v>20074</v>
      </c>
      <c r="D5881" s="5">
        <v>6.708333333333333</v>
      </c>
      <c r="E5881" s="1">
        <v>34700</v>
      </c>
      <c r="F5881" s="1">
        <v>34842.400000000001</v>
      </c>
      <c r="G5881">
        <f t="shared" si="728"/>
        <v>-0.48687094430380629</v>
      </c>
      <c r="H5881">
        <f t="shared" si="729"/>
        <v>-0.57356123427211347</v>
      </c>
      <c r="I5881">
        <f t="shared" si="730"/>
        <v>-0.4416344109917012</v>
      </c>
      <c r="J5881">
        <f t="shared" si="731"/>
        <v>8.5498726873075768</v>
      </c>
      <c r="K5881">
        <f t="shared" si="732"/>
        <v>0.57631978500428971</v>
      </c>
      <c r="L5881">
        <f t="shared" si="733"/>
        <v>2.1548142343781116</v>
      </c>
      <c r="M5881">
        <f t="shared" si="734"/>
        <v>0.57631978500428971</v>
      </c>
      <c r="N5881">
        <f t="shared" si="735"/>
        <v>2</v>
      </c>
    </row>
    <row r="5882" spans="1:14" x14ac:dyDescent="0.3">
      <c r="A5882">
        <v>5873</v>
      </c>
      <c r="B5882" t="s">
        <v>34577</v>
      </c>
      <c r="C5882" t="s">
        <v>19280</v>
      </c>
      <c r="D5882" s="5">
        <v>1.6888888888888889</v>
      </c>
      <c r="E5882" s="1">
        <v>43395</v>
      </c>
      <c r="F5882" s="1">
        <v>39410.17</v>
      </c>
      <c r="G5882">
        <f t="shared" si="728"/>
        <v>-0.96092157741667383</v>
      </c>
      <c r="H5882">
        <f t="shared" si="729"/>
        <v>-0.2953888235969287</v>
      </c>
      <c r="I5882">
        <f t="shared" si="730"/>
        <v>-0.33151752623901737</v>
      </c>
      <c r="J5882">
        <f t="shared" si="731"/>
        <v>9.4378879419286434</v>
      </c>
      <c r="K5882">
        <f t="shared" si="732"/>
        <v>1.2693746347811303</v>
      </c>
      <c r="L5882">
        <f t="shared" si="733"/>
        <v>1.5691624044792896</v>
      </c>
      <c r="M5882">
        <f t="shared" si="734"/>
        <v>1.2693746347811303</v>
      </c>
      <c r="N5882">
        <f t="shared" si="735"/>
        <v>2</v>
      </c>
    </row>
    <row r="5883" spans="1:14" x14ac:dyDescent="0.3">
      <c r="A5883">
        <v>5874</v>
      </c>
      <c r="B5883" t="s">
        <v>34907</v>
      </c>
      <c r="C5883" t="s">
        <v>21119</v>
      </c>
      <c r="D5883" s="5">
        <v>7.7472222222222218</v>
      </c>
      <c r="E5883" s="1">
        <v>69495</v>
      </c>
      <c r="F5883" s="1">
        <v>70801.13</v>
      </c>
      <c r="G5883">
        <f t="shared" si="728"/>
        <v>-0.38875531797053986</v>
      </c>
      <c r="H5883">
        <f t="shared" si="729"/>
        <v>0.53960829182829539</v>
      </c>
      <c r="I5883">
        <f t="shared" si="730"/>
        <v>0.42523570883983075</v>
      </c>
      <c r="J5883">
        <f t="shared" si="731"/>
        <v>3.9443993468239853</v>
      </c>
      <c r="K5883">
        <f t="shared" si="732"/>
        <v>4.2097926152371343</v>
      </c>
      <c r="L5883">
        <f t="shared" si="733"/>
        <v>6.3351634258733344E-2</v>
      </c>
      <c r="M5883">
        <f t="shared" si="734"/>
        <v>6.3351634258733344E-2</v>
      </c>
      <c r="N5883">
        <f t="shared" si="735"/>
        <v>3</v>
      </c>
    </row>
    <row r="5884" spans="1:14" x14ac:dyDescent="0.3">
      <c r="A5884">
        <v>5875</v>
      </c>
      <c r="B5884" t="s">
        <v>38422</v>
      </c>
      <c r="C5884" t="s">
        <v>31612</v>
      </c>
      <c r="D5884" s="5">
        <v>1.95</v>
      </c>
      <c r="E5884">
        <v>0</v>
      </c>
      <c r="F5884">
        <v>165</v>
      </c>
      <c r="G5884">
        <f t="shared" si="728"/>
        <v>-0.93626150020991705</v>
      </c>
      <c r="H5884">
        <f t="shared" si="729"/>
        <v>-1.6836914988412812</v>
      </c>
      <c r="I5884">
        <f t="shared" si="730"/>
        <v>-1.2776150447194763</v>
      </c>
      <c r="J5884">
        <f t="shared" si="731"/>
        <v>18.520681031794766</v>
      </c>
      <c r="K5884">
        <f t="shared" si="732"/>
        <v>1.2107574980785272</v>
      </c>
      <c r="L5884">
        <f t="shared" si="733"/>
        <v>8.2440930642948818</v>
      </c>
      <c r="M5884">
        <f t="shared" si="734"/>
        <v>1.2107574980785272</v>
      </c>
      <c r="N5884">
        <f t="shared" si="735"/>
        <v>2</v>
      </c>
    </row>
    <row r="5885" spans="1:14" x14ac:dyDescent="0.3">
      <c r="A5885">
        <v>5876</v>
      </c>
      <c r="B5885" t="s">
        <v>34624</v>
      </c>
      <c r="C5885" t="s">
        <v>19577</v>
      </c>
      <c r="D5885" s="5">
        <v>24.783333333333335</v>
      </c>
      <c r="E5885" s="1">
        <v>62238</v>
      </c>
      <c r="F5885" s="1">
        <v>66675.37</v>
      </c>
      <c r="G5885">
        <f t="shared" si="728"/>
        <v>1.2201835491469017</v>
      </c>
      <c r="H5885">
        <f t="shared" si="729"/>
        <v>0.30744070306810956</v>
      </c>
      <c r="I5885">
        <f t="shared" si="730"/>
        <v>0.32577451914831079</v>
      </c>
      <c r="J5885">
        <f t="shared" si="731"/>
        <v>1.1510589488045477</v>
      </c>
      <c r="K5885">
        <f t="shared" si="732"/>
        <v>5.8559471566503269</v>
      </c>
      <c r="L5885">
        <f t="shared" si="733"/>
        <v>3.3378384779108434</v>
      </c>
      <c r="M5885">
        <f t="shared" si="734"/>
        <v>1.1510589488045477</v>
      </c>
      <c r="N5885">
        <f t="shared" si="735"/>
        <v>1</v>
      </c>
    </row>
    <row r="5886" spans="1:14" x14ac:dyDescent="0.3">
      <c r="A5886">
        <v>5877</v>
      </c>
      <c r="B5886" t="s">
        <v>34840</v>
      </c>
      <c r="C5886" t="s">
        <v>19524</v>
      </c>
      <c r="D5886" s="5">
        <v>5.0333333333333332</v>
      </c>
      <c r="E5886" s="1">
        <v>42846</v>
      </c>
      <c r="F5886" s="1">
        <v>43185.08</v>
      </c>
      <c r="G5886">
        <f t="shared" si="728"/>
        <v>-0.6450627161726824</v>
      </c>
      <c r="H5886">
        <f t="shared" si="729"/>
        <v>-0.31295255602483857</v>
      </c>
      <c r="I5886">
        <f t="shared" si="730"/>
        <v>-0.24051440449213557</v>
      </c>
      <c r="J5886">
        <f t="shared" si="731"/>
        <v>7.8317100678403833</v>
      </c>
      <c r="K5886">
        <f t="shared" si="732"/>
        <v>1.1350434338258546</v>
      </c>
      <c r="L5886">
        <f t="shared" si="733"/>
        <v>1.2997790765810118</v>
      </c>
      <c r="M5886">
        <f t="shared" si="734"/>
        <v>1.1350434338258546</v>
      </c>
      <c r="N5886">
        <f t="shared" si="735"/>
        <v>2</v>
      </c>
    </row>
    <row r="5887" spans="1:14" x14ac:dyDescent="0.3">
      <c r="A5887">
        <v>5878</v>
      </c>
      <c r="B5887" t="s">
        <v>25632</v>
      </c>
      <c r="C5887" t="s">
        <v>19568</v>
      </c>
      <c r="D5887" s="5">
        <v>2.5083333333333333</v>
      </c>
      <c r="E5887" s="1">
        <v>49887</v>
      </c>
      <c r="F5887" s="1">
        <v>57915.32</v>
      </c>
      <c r="G5887">
        <f t="shared" si="728"/>
        <v>-0.88353090958695835</v>
      </c>
      <c r="H5887">
        <f t="shared" si="729"/>
        <v>-8.7695288219895931E-2</v>
      </c>
      <c r="I5887">
        <f t="shared" si="730"/>
        <v>0.11459282298634382</v>
      </c>
      <c r="J5887">
        <f t="shared" si="731"/>
        <v>7.4948771345369014</v>
      </c>
      <c r="K5887">
        <f t="shared" si="732"/>
        <v>2.3612862606110179</v>
      </c>
      <c r="L5887">
        <f t="shared" si="733"/>
        <v>0.62668074769199156</v>
      </c>
      <c r="M5887">
        <f t="shared" si="734"/>
        <v>0.62668074769199156</v>
      </c>
      <c r="N5887">
        <f t="shared" si="735"/>
        <v>3</v>
      </c>
    </row>
    <row r="5888" spans="1:14" x14ac:dyDescent="0.3">
      <c r="A5888">
        <v>5879</v>
      </c>
      <c r="B5888" t="s">
        <v>32697</v>
      </c>
      <c r="C5888" t="s">
        <v>19382</v>
      </c>
      <c r="D5888" s="5">
        <v>21.158333333333335</v>
      </c>
      <c r="E5888" s="1">
        <v>88694</v>
      </c>
      <c r="F5888" s="1">
        <v>97638.67</v>
      </c>
      <c r="G5888">
        <f t="shared" si="728"/>
        <v>0.87782822196799071</v>
      </c>
      <c r="H5888">
        <f t="shared" si="729"/>
        <v>1.1538270511788271</v>
      </c>
      <c r="I5888">
        <f t="shared" si="730"/>
        <v>1.0722179998101604</v>
      </c>
      <c r="J5888">
        <f t="shared" si="731"/>
        <v>0.30542128310461958</v>
      </c>
      <c r="K5888">
        <f t="shared" si="732"/>
        <v>10.188660267946936</v>
      </c>
      <c r="L5888">
        <f t="shared" si="733"/>
        <v>2.8291696551347703</v>
      </c>
      <c r="M5888">
        <f t="shared" si="734"/>
        <v>0.30542128310461958</v>
      </c>
      <c r="N5888">
        <f t="shared" si="735"/>
        <v>1</v>
      </c>
    </row>
    <row r="5889" spans="1:14" x14ac:dyDescent="0.3">
      <c r="A5889">
        <v>5880</v>
      </c>
      <c r="B5889" t="s">
        <v>30019</v>
      </c>
      <c r="C5889" t="s">
        <v>19213</v>
      </c>
      <c r="D5889" s="5">
        <v>40.583333333333336</v>
      </c>
      <c r="E5889" s="1">
        <v>63113</v>
      </c>
      <c r="F5889" s="1">
        <v>66098.960000000006</v>
      </c>
      <c r="G5889">
        <f t="shared" si="728"/>
        <v>2.7123805614025689</v>
      </c>
      <c r="H5889">
        <f t="shared" si="729"/>
        <v>0.33543390138217355</v>
      </c>
      <c r="I5889">
        <f t="shared" si="730"/>
        <v>0.31187879463935053</v>
      </c>
      <c r="J5889">
        <f t="shared" si="731"/>
        <v>2.7764160360166379</v>
      </c>
      <c r="K5889">
        <f t="shared" si="732"/>
        <v>12.820078367590341</v>
      </c>
      <c r="L5889">
        <f t="shared" si="733"/>
        <v>10.939131170073985</v>
      </c>
      <c r="M5889">
        <f t="shared" si="734"/>
        <v>2.7764160360166379</v>
      </c>
      <c r="N5889">
        <f t="shared" si="735"/>
        <v>1</v>
      </c>
    </row>
    <row r="5890" spans="1:14" x14ac:dyDescent="0.3">
      <c r="A5890">
        <v>5881</v>
      </c>
      <c r="B5890" t="s">
        <v>30019</v>
      </c>
      <c r="C5890" t="s">
        <v>19413</v>
      </c>
      <c r="D5890" s="5">
        <v>33.327777777777776</v>
      </c>
      <c r="E5890" s="1">
        <v>63763</v>
      </c>
      <c r="F5890" s="1">
        <v>64795.9</v>
      </c>
      <c r="G5890">
        <f t="shared" si="728"/>
        <v>2.0271452245509858</v>
      </c>
      <c r="H5890">
        <f t="shared" si="729"/>
        <v>0.35622884870119254</v>
      </c>
      <c r="I5890">
        <f t="shared" si="730"/>
        <v>0.2804654555601428</v>
      </c>
      <c r="J5890">
        <f t="shared" si="731"/>
        <v>1.4906236261877512</v>
      </c>
      <c r="K5890">
        <f t="shared" si="732"/>
        <v>9.0313504986582167</v>
      </c>
      <c r="L5890">
        <f t="shared" si="733"/>
        <v>6.9067633366371606</v>
      </c>
      <c r="M5890">
        <f t="shared" si="734"/>
        <v>1.4906236261877512</v>
      </c>
      <c r="N5890">
        <f t="shared" si="735"/>
        <v>1</v>
      </c>
    </row>
    <row r="5891" spans="1:14" x14ac:dyDescent="0.3">
      <c r="A5891">
        <v>5882</v>
      </c>
      <c r="B5891" t="s">
        <v>34709</v>
      </c>
      <c r="C5891" t="s">
        <v>19213</v>
      </c>
      <c r="D5891" s="5">
        <v>30.519444444444446</v>
      </c>
      <c r="E5891" s="1">
        <v>53355</v>
      </c>
      <c r="F5891" s="1">
        <v>64101.7</v>
      </c>
      <c r="G5891">
        <f t="shared" si="728"/>
        <v>1.76191822395491</v>
      </c>
      <c r="H5891">
        <f t="shared" si="729"/>
        <v>2.3253753783731543E-2</v>
      </c>
      <c r="I5891">
        <f t="shared" si="730"/>
        <v>0.26373012488558745</v>
      </c>
      <c r="J5891">
        <f t="shared" si="731"/>
        <v>1.8228790522045828</v>
      </c>
      <c r="K5891">
        <f t="shared" si="732"/>
        <v>7.1594942847384972</v>
      </c>
      <c r="L5891">
        <f t="shared" si="733"/>
        <v>5.7970012049929611</v>
      </c>
      <c r="M5891">
        <f t="shared" si="734"/>
        <v>1.8228790522045828</v>
      </c>
      <c r="N5891">
        <f t="shared" si="735"/>
        <v>1</v>
      </c>
    </row>
    <row r="5892" spans="1:14" x14ac:dyDescent="0.3">
      <c r="A5892">
        <v>5883</v>
      </c>
      <c r="B5892" t="s">
        <v>34673</v>
      </c>
      <c r="C5892" t="s">
        <v>19752</v>
      </c>
      <c r="D5892" s="5">
        <v>9.9277777777777771</v>
      </c>
      <c r="E5892" s="1">
        <v>111828</v>
      </c>
      <c r="F5892" s="1">
        <v>88454.12</v>
      </c>
      <c r="G5892">
        <f t="shared" si="728"/>
        <v>-0.18281743916943252</v>
      </c>
      <c r="H5892">
        <f t="shared" si="729"/>
        <v>1.8939352223760353</v>
      </c>
      <c r="I5892">
        <f t="shared" si="730"/>
        <v>0.85080272849499716</v>
      </c>
      <c r="J5892">
        <f t="shared" si="731"/>
        <v>3.3635073682008443</v>
      </c>
      <c r="K5892">
        <f t="shared" si="732"/>
        <v>11.111424543546187</v>
      </c>
      <c r="L5892">
        <f t="shared" si="733"/>
        <v>2.2331369397920082</v>
      </c>
      <c r="M5892">
        <f t="shared" si="734"/>
        <v>2.2331369397920082</v>
      </c>
      <c r="N5892">
        <f t="shared" si="735"/>
        <v>3</v>
      </c>
    </row>
    <row r="5893" spans="1:14" x14ac:dyDescent="0.3">
      <c r="A5893">
        <v>5884</v>
      </c>
      <c r="B5893" t="s">
        <v>35323</v>
      </c>
      <c r="C5893" t="s">
        <v>20025</v>
      </c>
      <c r="D5893" s="5">
        <v>29.169444444444444</v>
      </c>
      <c r="E5893" s="1">
        <v>125952</v>
      </c>
      <c r="F5893" s="1">
        <v>10173.030000000001</v>
      </c>
      <c r="G5893">
        <f t="shared" si="728"/>
        <v>1.6344203779710398</v>
      </c>
      <c r="H5893">
        <f t="shared" si="729"/>
        <v>2.3457934315049958</v>
      </c>
      <c r="I5893">
        <f t="shared" si="730"/>
        <v>-1.0363478429752111</v>
      </c>
      <c r="J5893">
        <f t="shared" si="731"/>
        <v>6.3275981699501935</v>
      </c>
      <c r="K5893">
        <f t="shared" si="732"/>
        <v>13.595809797412846</v>
      </c>
      <c r="L5893">
        <f t="shared" si="733"/>
        <v>10.989888850250868</v>
      </c>
      <c r="M5893">
        <f t="shared" si="734"/>
        <v>6.3275981699501935</v>
      </c>
      <c r="N5893">
        <f t="shared" si="735"/>
        <v>1</v>
      </c>
    </row>
    <row r="5894" spans="1:14" x14ac:dyDescent="0.3">
      <c r="A5894">
        <v>5885</v>
      </c>
      <c r="B5894" t="s">
        <v>34767</v>
      </c>
      <c r="C5894" t="s">
        <v>20076</v>
      </c>
      <c r="D5894" s="5">
        <v>29.822222222222223</v>
      </c>
      <c r="E5894" s="1">
        <v>130688</v>
      </c>
      <c r="F5894" s="1">
        <v>130567.54</v>
      </c>
      <c r="G5894">
        <f t="shared" si="728"/>
        <v>1.6960705709879318</v>
      </c>
      <c r="H5894">
        <f t="shared" si="729"/>
        <v>2.4973086168940326</v>
      </c>
      <c r="I5894">
        <f t="shared" si="730"/>
        <v>1.8660461879251724</v>
      </c>
      <c r="J5894">
        <f t="shared" si="731"/>
        <v>2.8289765676047933</v>
      </c>
      <c r="K5894">
        <f t="shared" si="732"/>
        <v>23.999395339425618</v>
      </c>
      <c r="L5894">
        <f t="shared" si="733"/>
        <v>10.919638724883493</v>
      </c>
      <c r="M5894">
        <f t="shared" si="734"/>
        <v>2.8289765676047933</v>
      </c>
      <c r="N5894">
        <f t="shared" si="735"/>
        <v>1</v>
      </c>
    </row>
    <row r="5895" spans="1:14" x14ac:dyDescent="0.3">
      <c r="A5895">
        <v>5886</v>
      </c>
      <c r="B5895" t="s">
        <v>34656</v>
      </c>
      <c r="C5895" t="s">
        <v>20269</v>
      </c>
      <c r="D5895" s="5">
        <v>1.0472222222222223</v>
      </c>
      <c r="E5895" s="1">
        <v>24960</v>
      </c>
      <c r="F5895" s="1">
        <v>10931.04</v>
      </c>
      <c r="G5895">
        <f t="shared" si="728"/>
        <v>-1.0215224054460441</v>
      </c>
      <c r="H5895">
        <f t="shared" si="729"/>
        <v>-0.88516552179095187</v>
      </c>
      <c r="I5895">
        <f t="shared" si="730"/>
        <v>-1.0180742215338114</v>
      </c>
      <c r="J5895">
        <f t="shared" si="731"/>
        <v>14.070235133289458</v>
      </c>
      <c r="K5895">
        <f t="shared" si="732"/>
        <v>0.47675399828622117</v>
      </c>
      <c r="L5895">
        <f t="shared" si="733"/>
        <v>4.59896336588886</v>
      </c>
      <c r="M5895">
        <f t="shared" si="734"/>
        <v>0.47675399828622117</v>
      </c>
      <c r="N5895">
        <f t="shared" si="735"/>
        <v>2</v>
      </c>
    </row>
    <row r="5896" spans="1:14" x14ac:dyDescent="0.3">
      <c r="A5896">
        <v>5887</v>
      </c>
      <c r="B5896" t="s">
        <v>38422</v>
      </c>
      <c r="C5896" t="s">
        <v>31612</v>
      </c>
      <c r="D5896" s="5">
        <v>4.0972222222222223</v>
      </c>
      <c r="E5896">
        <v>0</v>
      </c>
      <c r="F5896">
        <v>165</v>
      </c>
      <c r="G5896">
        <f t="shared" si="728"/>
        <v>-0.73347171637137432</v>
      </c>
      <c r="H5896">
        <f t="shared" si="729"/>
        <v>-1.6836914988412812</v>
      </c>
      <c r="I5896">
        <f t="shared" si="730"/>
        <v>-1.2776150447194763</v>
      </c>
      <c r="J5896">
        <f t="shared" si="731"/>
        <v>17.607926491513773</v>
      </c>
      <c r="K5896">
        <f t="shared" si="732"/>
        <v>1.0185454473683087</v>
      </c>
      <c r="L5896">
        <f t="shared" si="733"/>
        <v>8.1412572231593021</v>
      </c>
      <c r="M5896">
        <f t="shared" si="734"/>
        <v>1.0185454473683087</v>
      </c>
      <c r="N5896">
        <f t="shared" si="735"/>
        <v>2</v>
      </c>
    </row>
    <row r="5897" spans="1:14" x14ac:dyDescent="0.3">
      <c r="A5897">
        <v>5888</v>
      </c>
      <c r="B5897" t="s">
        <v>32711</v>
      </c>
      <c r="C5897" t="s">
        <v>19031</v>
      </c>
      <c r="D5897" s="5">
        <v>19.255555555555556</v>
      </c>
      <c r="E5897" s="1">
        <v>78265</v>
      </c>
      <c r="F5897" s="1">
        <v>113167.43</v>
      </c>
      <c r="G5897">
        <f t="shared" si="728"/>
        <v>0.69812446785492244</v>
      </c>
      <c r="H5897">
        <f t="shared" si="729"/>
        <v>0.82018011950182856</v>
      </c>
      <c r="I5897">
        <f t="shared" si="730"/>
        <v>1.4465754379631512</v>
      </c>
      <c r="J5897">
        <f t="shared" si="731"/>
        <v>0.68150904382888522</v>
      </c>
      <c r="K5897">
        <f t="shared" si="732"/>
        <v>10.433187070369945</v>
      </c>
      <c r="L5897">
        <f t="shared" si="733"/>
        <v>2.5104606875031825</v>
      </c>
      <c r="M5897">
        <f t="shared" si="734"/>
        <v>0.68150904382888522</v>
      </c>
      <c r="N5897">
        <f t="shared" si="735"/>
        <v>1</v>
      </c>
    </row>
    <row r="5898" spans="1:14" x14ac:dyDescent="0.3">
      <c r="A5898">
        <v>5889</v>
      </c>
      <c r="B5898" t="s">
        <v>25899</v>
      </c>
      <c r="C5898" t="s">
        <v>20541</v>
      </c>
      <c r="D5898" s="5">
        <v>33.50277777777778</v>
      </c>
      <c r="E5898" s="1">
        <v>123642</v>
      </c>
      <c r="F5898" s="1">
        <v>162916.03</v>
      </c>
      <c r="G5898">
        <f t="shared" si="728"/>
        <v>2.0436727231044509</v>
      </c>
      <c r="H5898">
        <f t="shared" si="729"/>
        <v>2.2718913879558666</v>
      </c>
      <c r="I5898">
        <f t="shared" si="730"/>
        <v>2.6458829453042325</v>
      </c>
      <c r="J5898">
        <f t="shared" si="731"/>
        <v>4.3433294578922883</v>
      </c>
      <c r="K5898">
        <f t="shared" si="732"/>
        <v>29.477474603502923</v>
      </c>
      <c r="L5898">
        <f t="shared" si="733"/>
        <v>14.385280589104571</v>
      </c>
      <c r="M5898">
        <f t="shared" si="734"/>
        <v>4.3433294578922883</v>
      </c>
      <c r="N5898">
        <f t="shared" si="735"/>
        <v>1</v>
      </c>
    </row>
    <row r="5899" spans="1:14" x14ac:dyDescent="0.3">
      <c r="A5899">
        <v>5890</v>
      </c>
      <c r="B5899" t="s">
        <v>34700</v>
      </c>
      <c r="C5899" t="s">
        <v>19666</v>
      </c>
      <c r="D5899" s="5">
        <v>33.097222222222221</v>
      </c>
      <c r="E5899" s="1">
        <v>94635</v>
      </c>
      <c r="F5899" s="1">
        <v>107241.25</v>
      </c>
      <c r="G5899">
        <f t="shared" ref="G5899:G5962" si="736">STANDARDIZE(D5899,D$7,D$8)</f>
        <v>2.0053709010599134</v>
      </c>
      <c r="H5899">
        <f t="shared" ref="H5899:H5962" si="737">STANDARDIZE(E5899,E$7,E$8)</f>
        <v>1.3438928696746606</v>
      </c>
      <c r="I5899">
        <f t="shared" ref="I5899:I5962" si="738">STANDARDIZE(F5899,F$7,F$8)</f>
        <v>1.3037108716466206</v>
      </c>
      <c r="J5899">
        <f t="shared" ref="J5899:J5962" si="739">SUMXMY2($D$3:$F$3,G5899:I5899)</f>
        <v>0.49044077673249631</v>
      </c>
      <c r="K5899">
        <f t="shared" ref="K5899:K5962" si="740">SUMXMY2($D$4:$F$4,G5899:I5899)</f>
        <v>16.105269343909541</v>
      </c>
      <c r="L5899">
        <f t="shared" ref="L5899:L5962" si="741">SUMXMY2($D$5:$F$5,G5899:I5899)</f>
        <v>7.96655047865708</v>
      </c>
      <c r="M5899">
        <f t="shared" ref="M5899:M5962" si="742">MIN(J5899:L5899)</f>
        <v>0.49044077673249631</v>
      </c>
      <c r="N5899">
        <f t="shared" ref="N5899:N5962" si="743">MATCH(M5899,J5899:L5899,0)</f>
        <v>1</v>
      </c>
    </row>
    <row r="5900" spans="1:14" x14ac:dyDescent="0.3">
      <c r="A5900">
        <v>5891</v>
      </c>
      <c r="B5900" t="s">
        <v>32751</v>
      </c>
      <c r="C5900" t="s">
        <v>19402</v>
      </c>
      <c r="D5900" s="5">
        <v>14.83611111111111</v>
      </c>
      <c r="E5900" s="1">
        <v>36683</v>
      </c>
      <c r="F5900" s="1">
        <v>40233.300000000003</v>
      </c>
      <c r="G5900">
        <f t="shared" si="736"/>
        <v>0.28073954406821933</v>
      </c>
      <c r="H5900">
        <f t="shared" si="737"/>
        <v>-0.51012064883578323</v>
      </c>
      <c r="I5900">
        <f t="shared" si="738"/>
        <v>-0.31167403338660205</v>
      </c>
      <c r="J5900">
        <f t="shared" si="739"/>
        <v>5.6364030605154865</v>
      </c>
      <c r="K5900">
        <f t="shared" si="740"/>
        <v>1.204763746573593</v>
      </c>
      <c r="L5900">
        <f t="shared" si="741"/>
        <v>2.5117415828778094</v>
      </c>
      <c r="M5900">
        <f t="shared" si="742"/>
        <v>1.204763746573593</v>
      </c>
      <c r="N5900">
        <f t="shared" si="743"/>
        <v>2</v>
      </c>
    </row>
    <row r="5901" spans="1:14" x14ac:dyDescent="0.3">
      <c r="A5901">
        <v>5892</v>
      </c>
      <c r="B5901" t="s">
        <v>34590</v>
      </c>
      <c r="C5901" t="s">
        <v>19600</v>
      </c>
      <c r="D5901" s="5">
        <v>5.1749999999999998</v>
      </c>
      <c r="E5901" s="1">
        <v>34700</v>
      </c>
      <c r="F5901" s="1">
        <v>35079.879999999997</v>
      </c>
      <c r="G5901">
        <f t="shared" si="736"/>
        <v>-0.63168331258178234</v>
      </c>
      <c r="H5901">
        <f t="shared" si="737"/>
        <v>-0.57356123427211347</v>
      </c>
      <c r="I5901">
        <f t="shared" si="738"/>
        <v>-0.43590939467278256</v>
      </c>
      <c r="J5901">
        <f t="shared" si="739"/>
        <v>9.10428568789556</v>
      </c>
      <c r="K5901">
        <f t="shared" si="740"/>
        <v>0.64211852164052596</v>
      </c>
      <c r="L5901">
        <f t="shared" si="741"/>
        <v>2.136812475977008</v>
      </c>
      <c r="M5901">
        <f t="shared" si="742"/>
        <v>0.64211852164052596</v>
      </c>
      <c r="N5901">
        <f t="shared" si="743"/>
        <v>2</v>
      </c>
    </row>
    <row r="5902" spans="1:14" x14ac:dyDescent="0.3">
      <c r="A5902">
        <v>5893</v>
      </c>
      <c r="B5902" t="s">
        <v>34585</v>
      </c>
      <c r="C5902" t="s">
        <v>19401</v>
      </c>
      <c r="D5902" s="5">
        <v>7.447222222222222</v>
      </c>
      <c r="E5902" s="1">
        <v>66560</v>
      </c>
      <c r="F5902">
        <v>480</v>
      </c>
      <c r="G5902">
        <f t="shared" si="736"/>
        <v>-0.41708817263362213</v>
      </c>
      <c r="H5902">
        <f t="shared" si="737"/>
        <v>0.44571110662626351</v>
      </c>
      <c r="I5902">
        <f t="shared" si="738"/>
        <v>-1.2700212257012038</v>
      </c>
      <c r="J5902">
        <f t="shared" si="739"/>
        <v>9.2948090735293398</v>
      </c>
      <c r="K5902">
        <f t="shared" si="740"/>
        <v>1.4481203335268955</v>
      </c>
      <c r="L5902">
        <f t="shared" si="741"/>
        <v>3.4360215629292483</v>
      </c>
      <c r="M5902">
        <f t="shared" si="742"/>
        <v>1.4481203335268955</v>
      </c>
      <c r="N5902">
        <f t="shared" si="743"/>
        <v>2</v>
      </c>
    </row>
    <row r="5903" spans="1:14" x14ac:dyDescent="0.3">
      <c r="A5903">
        <v>5894</v>
      </c>
      <c r="B5903" t="s">
        <v>34690</v>
      </c>
      <c r="C5903" t="s">
        <v>19496</v>
      </c>
      <c r="D5903" s="5">
        <v>37.625</v>
      </c>
      <c r="E5903" s="1">
        <v>93199</v>
      </c>
      <c r="F5903" s="1">
        <v>93985.14</v>
      </c>
      <c r="G5903">
        <f t="shared" si="736"/>
        <v>2.4329871334749518</v>
      </c>
      <c r="H5903">
        <f t="shared" si="737"/>
        <v>1.297952032212951</v>
      </c>
      <c r="I5903">
        <f t="shared" si="738"/>
        <v>0.98414102965831984</v>
      </c>
      <c r="J5903">
        <f t="shared" si="739"/>
        <v>1.1199138981804646</v>
      </c>
      <c r="K5903">
        <f t="shared" si="740"/>
        <v>16.643328241043154</v>
      </c>
      <c r="L5903">
        <f t="shared" si="741"/>
        <v>9.9213983432117256</v>
      </c>
      <c r="M5903">
        <f t="shared" si="742"/>
        <v>1.1199138981804646</v>
      </c>
      <c r="N5903">
        <f t="shared" si="743"/>
        <v>1</v>
      </c>
    </row>
    <row r="5904" spans="1:14" x14ac:dyDescent="0.3">
      <c r="A5904">
        <v>5895</v>
      </c>
      <c r="B5904" t="s">
        <v>25686</v>
      </c>
      <c r="C5904" t="s">
        <v>19914</v>
      </c>
      <c r="D5904" s="5">
        <v>9.4472222222222229</v>
      </c>
      <c r="E5904" s="1">
        <v>88771</v>
      </c>
      <c r="F5904" s="1">
        <v>128375.41</v>
      </c>
      <c r="G5904">
        <f t="shared" si="736"/>
        <v>-0.22820247487974013</v>
      </c>
      <c r="H5904">
        <f t="shared" si="737"/>
        <v>1.1562904526304647</v>
      </c>
      <c r="I5904">
        <f t="shared" si="738"/>
        <v>1.813199716545725</v>
      </c>
      <c r="J5904">
        <f t="shared" si="739"/>
        <v>3.2334340861845248</v>
      </c>
      <c r="K5904">
        <f t="shared" si="740"/>
        <v>12.551095387163452</v>
      </c>
      <c r="L5904">
        <f t="shared" si="741"/>
        <v>2.1124889278860399</v>
      </c>
      <c r="M5904">
        <f t="shared" si="742"/>
        <v>2.1124889278860399</v>
      </c>
      <c r="N5904">
        <f t="shared" si="743"/>
        <v>3</v>
      </c>
    </row>
    <row r="5905" spans="1:14" x14ac:dyDescent="0.3">
      <c r="A5905">
        <v>5896</v>
      </c>
      <c r="B5905" t="s">
        <v>30854</v>
      </c>
      <c r="C5905" t="s">
        <v>19586</v>
      </c>
      <c r="D5905" s="5">
        <v>13.383333333333333</v>
      </c>
      <c r="E5905" s="1">
        <v>205318</v>
      </c>
      <c r="F5905" s="1">
        <v>190784.91</v>
      </c>
      <c r="G5905">
        <f t="shared" si="736"/>
        <v>0.14353507194977458</v>
      </c>
      <c r="H5905">
        <f t="shared" si="737"/>
        <v>4.8848884913838591</v>
      </c>
      <c r="I5905">
        <f t="shared" si="738"/>
        <v>3.3177281229612459</v>
      </c>
      <c r="J5905">
        <f t="shared" si="739"/>
        <v>21.426088907844598</v>
      </c>
      <c r="K5905">
        <f t="shared" si="740"/>
        <v>52.157746753770752</v>
      </c>
      <c r="L5905">
        <f t="shared" si="741"/>
        <v>27.44422739997972</v>
      </c>
      <c r="M5905">
        <f t="shared" si="742"/>
        <v>21.426088907844598</v>
      </c>
      <c r="N5905">
        <f t="shared" si="743"/>
        <v>1</v>
      </c>
    </row>
    <row r="5906" spans="1:14" x14ac:dyDescent="0.3">
      <c r="A5906">
        <v>5897</v>
      </c>
      <c r="B5906" t="s">
        <v>38422</v>
      </c>
      <c r="C5906" t="s">
        <v>31612</v>
      </c>
      <c r="D5906" s="5">
        <v>12.741666666666667</v>
      </c>
      <c r="E5906">
        <v>0</v>
      </c>
      <c r="F5906">
        <v>400</v>
      </c>
      <c r="G5906">
        <f t="shared" si="736"/>
        <v>8.2934243920404216E-2</v>
      </c>
      <c r="H5906">
        <f t="shared" si="737"/>
        <v>-1.6836914988412812</v>
      </c>
      <c r="I5906">
        <f t="shared" si="738"/>
        <v>-1.2719498146582253</v>
      </c>
      <c r="J5906">
        <f t="shared" si="739"/>
        <v>14.738512679464076</v>
      </c>
      <c r="K5906">
        <f t="shared" si="740"/>
        <v>1.0755993866503115</v>
      </c>
      <c r="L5906">
        <f t="shared" si="741"/>
        <v>8.5383602064097932</v>
      </c>
      <c r="M5906">
        <f t="shared" si="742"/>
        <v>1.0755993866503115</v>
      </c>
      <c r="N5906">
        <f t="shared" si="743"/>
        <v>2</v>
      </c>
    </row>
    <row r="5907" spans="1:14" x14ac:dyDescent="0.3">
      <c r="A5907">
        <v>5898</v>
      </c>
      <c r="B5907" t="s">
        <v>34767</v>
      </c>
      <c r="C5907" t="s">
        <v>31418</v>
      </c>
      <c r="D5907" s="5">
        <v>4.583333333333333</v>
      </c>
      <c r="E5907" s="1">
        <v>105943</v>
      </c>
      <c r="F5907" s="1">
        <v>104293.29</v>
      </c>
      <c r="G5907">
        <f t="shared" si="736"/>
        <v>-0.68756199816730579</v>
      </c>
      <c r="H5907">
        <f t="shared" si="737"/>
        <v>1.7056609685723019</v>
      </c>
      <c r="I5907">
        <f t="shared" si="738"/>
        <v>1.2326433328748516</v>
      </c>
      <c r="J5907">
        <f t="shared" si="739"/>
        <v>4.9004206453125745</v>
      </c>
      <c r="K5907">
        <f t="shared" si="740"/>
        <v>11.913509530734792</v>
      </c>
      <c r="L5907">
        <f t="shared" si="741"/>
        <v>1.94435801255664</v>
      </c>
      <c r="M5907">
        <f t="shared" si="742"/>
        <v>1.94435801255664</v>
      </c>
      <c r="N5907">
        <f t="shared" si="743"/>
        <v>3</v>
      </c>
    </row>
    <row r="5908" spans="1:14" x14ac:dyDescent="0.3">
      <c r="A5908">
        <v>5899</v>
      </c>
      <c r="B5908" t="s">
        <v>747</v>
      </c>
      <c r="C5908" t="s">
        <v>33229</v>
      </c>
      <c r="D5908" s="5">
        <v>21.380555555555556</v>
      </c>
      <c r="E5908" s="1">
        <v>105107</v>
      </c>
      <c r="F5908" s="1">
        <v>191362.61</v>
      </c>
      <c r="G5908">
        <f t="shared" si="736"/>
        <v>0.89881552171842194</v>
      </c>
      <c r="H5908">
        <f t="shared" si="737"/>
        <v>1.6789154670973789</v>
      </c>
      <c r="I5908">
        <f t="shared" si="738"/>
        <v>3.3316549459671378</v>
      </c>
      <c r="J5908">
        <f t="shared" si="739"/>
        <v>5.689883576882286</v>
      </c>
      <c r="K5908">
        <f t="shared" si="740"/>
        <v>27.74974211141523</v>
      </c>
      <c r="L5908">
        <f t="shared" si="741"/>
        <v>11.221384485493239</v>
      </c>
      <c r="M5908">
        <f t="shared" si="742"/>
        <v>5.689883576882286</v>
      </c>
      <c r="N5908">
        <f t="shared" si="743"/>
        <v>1</v>
      </c>
    </row>
    <row r="5909" spans="1:14" x14ac:dyDescent="0.3">
      <c r="A5909">
        <v>5900</v>
      </c>
      <c r="B5909" t="s">
        <v>1733</v>
      </c>
      <c r="C5909" t="s">
        <v>19420</v>
      </c>
      <c r="D5909" s="5">
        <v>0.73611111111111116</v>
      </c>
      <c r="E5909" s="1">
        <v>36043</v>
      </c>
      <c r="F5909" s="1">
        <v>27651.47</v>
      </c>
      <c r="G5909">
        <f t="shared" si="736"/>
        <v>-1.0509046250966481</v>
      </c>
      <c r="H5909">
        <f t="shared" si="737"/>
        <v>-0.53059567388835582</v>
      </c>
      <c r="I5909">
        <f t="shared" si="738"/>
        <v>-0.6149887633506459</v>
      </c>
      <c r="J5909">
        <f t="shared" si="739"/>
        <v>11.441327442301509</v>
      </c>
      <c r="K5909">
        <f t="shared" si="740"/>
        <v>0.83166929253476951</v>
      </c>
      <c r="L5909">
        <f t="shared" si="741"/>
        <v>2.6605923111566199</v>
      </c>
      <c r="M5909">
        <f t="shared" si="742"/>
        <v>0.83166929253476951</v>
      </c>
      <c r="N5909">
        <f t="shared" si="743"/>
        <v>2</v>
      </c>
    </row>
    <row r="5910" spans="1:14" x14ac:dyDescent="0.3">
      <c r="A5910">
        <v>5901</v>
      </c>
      <c r="B5910" t="s">
        <v>25632</v>
      </c>
      <c r="C5910" t="s">
        <v>20010</v>
      </c>
      <c r="D5910" s="5">
        <v>8.6972222222222229</v>
      </c>
      <c r="E5910" s="1">
        <v>67636</v>
      </c>
      <c r="F5910" s="1">
        <v>69057.61</v>
      </c>
      <c r="G5910">
        <f t="shared" si="736"/>
        <v>-0.29903461153744587</v>
      </c>
      <c r="H5910">
        <f t="shared" si="737"/>
        <v>0.4801347424959011</v>
      </c>
      <c r="I5910">
        <f t="shared" si="738"/>
        <v>0.38320404111050116</v>
      </c>
      <c r="J5910">
        <f t="shared" si="739"/>
        <v>3.7485032451523734</v>
      </c>
      <c r="K5910">
        <f t="shared" si="740"/>
        <v>3.9305240843456835</v>
      </c>
      <c r="L5910">
        <f t="shared" si="741"/>
        <v>0.11685935437450098</v>
      </c>
      <c r="M5910">
        <f t="shared" si="742"/>
        <v>0.11685935437450098</v>
      </c>
      <c r="N5910">
        <f t="shared" si="743"/>
        <v>3</v>
      </c>
    </row>
    <row r="5911" spans="1:14" x14ac:dyDescent="0.3">
      <c r="A5911">
        <v>5902</v>
      </c>
      <c r="B5911" t="s">
        <v>83</v>
      </c>
      <c r="C5911" t="s">
        <v>19062</v>
      </c>
      <c r="D5911" s="5">
        <v>16.880555555555556</v>
      </c>
      <c r="E5911" s="1">
        <v>75054</v>
      </c>
      <c r="F5911" s="1">
        <v>123205.58</v>
      </c>
      <c r="G5911">
        <f t="shared" si="736"/>
        <v>0.47382270177218766</v>
      </c>
      <c r="H5911">
        <f t="shared" si="737"/>
        <v>0.71745307974587469</v>
      </c>
      <c r="I5911">
        <f t="shared" si="738"/>
        <v>1.6885687534497351</v>
      </c>
      <c r="J5911">
        <f t="shared" si="739"/>
        <v>1.3355373262372014</v>
      </c>
      <c r="K5911">
        <f t="shared" si="740"/>
        <v>11.020230384513177</v>
      </c>
      <c r="L5911">
        <f t="shared" si="741"/>
        <v>2.4073987606004135</v>
      </c>
      <c r="M5911">
        <f t="shared" si="742"/>
        <v>1.3355373262372014</v>
      </c>
      <c r="N5911">
        <f t="shared" si="743"/>
        <v>1</v>
      </c>
    </row>
    <row r="5912" spans="1:14" x14ac:dyDescent="0.3">
      <c r="A5912">
        <v>5903</v>
      </c>
      <c r="B5912" t="s">
        <v>32730</v>
      </c>
      <c r="C5912" t="s">
        <v>19046</v>
      </c>
      <c r="D5912" s="5">
        <v>0.3611111111111111</v>
      </c>
      <c r="E5912" s="1">
        <v>71930</v>
      </c>
      <c r="F5912" s="1">
        <v>23115.32</v>
      </c>
      <c r="G5912">
        <f t="shared" si="736"/>
        <v>-1.086320693425501</v>
      </c>
      <c r="H5912">
        <f t="shared" si="737"/>
        <v>0.61750936370800502</v>
      </c>
      <c r="I5912">
        <f t="shared" si="738"/>
        <v>-0.72434337331806697</v>
      </c>
      <c r="J5912">
        <f t="shared" si="739"/>
        <v>9.7409545765521202</v>
      </c>
      <c r="K5912">
        <f t="shared" si="740"/>
        <v>2.599370681300091</v>
      </c>
      <c r="L5912">
        <f t="shared" si="741"/>
        <v>1.964847471442561</v>
      </c>
      <c r="M5912">
        <f t="shared" si="742"/>
        <v>1.964847471442561</v>
      </c>
      <c r="N5912">
        <f t="shared" si="743"/>
        <v>3</v>
      </c>
    </row>
    <row r="5913" spans="1:14" x14ac:dyDescent="0.3">
      <c r="A5913">
        <v>5904</v>
      </c>
      <c r="B5913" t="s">
        <v>38422</v>
      </c>
      <c r="C5913" t="s">
        <v>31612</v>
      </c>
      <c r="D5913" s="5">
        <v>1.5666666666666667</v>
      </c>
      <c r="E5913">
        <v>0</v>
      </c>
      <c r="F5913">
        <v>165</v>
      </c>
      <c r="G5913">
        <f t="shared" si="736"/>
        <v>-0.97246459227941096</v>
      </c>
      <c r="H5913">
        <f t="shared" si="737"/>
        <v>-1.6836914988412812</v>
      </c>
      <c r="I5913">
        <f t="shared" si="738"/>
        <v>-1.2776150447194763</v>
      </c>
      <c r="J5913">
        <f t="shared" si="739"/>
        <v>18.692283023828008</v>
      </c>
      <c r="K5913">
        <f t="shared" si="740"/>
        <v>1.2537244790370388</v>
      </c>
      <c r="L5913">
        <f t="shared" si="741"/>
        <v>8.2711041372051408</v>
      </c>
      <c r="M5913">
        <f t="shared" si="742"/>
        <v>1.2537244790370388</v>
      </c>
      <c r="N5913">
        <f t="shared" si="743"/>
        <v>2</v>
      </c>
    </row>
    <row r="5914" spans="1:14" x14ac:dyDescent="0.3">
      <c r="A5914">
        <v>5905</v>
      </c>
      <c r="B5914" t="s">
        <v>34660</v>
      </c>
      <c r="C5914" t="s">
        <v>19355</v>
      </c>
      <c r="D5914" s="5">
        <v>5.4749999999999996</v>
      </c>
      <c r="E5914" s="1">
        <v>6240</v>
      </c>
      <c r="F5914" s="1">
        <v>5953.71</v>
      </c>
      <c r="G5914">
        <f t="shared" si="736"/>
        <v>-0.60335045791870012</v>
      </c>
      <c r="H5914">
        <f t="shared" si="737"/>
        <v>-1.4840600045786989</v>
      </c>
      <c r="I5914">
        <f t="shared" si="738"/>
        <v>-1.1380645174519677</v>
      </c>
      <c r="J5914">
        <f t="shared" si="739"/>
        <v>15.379565954565166</v>
      </c>
      <c r="K5914">
        <f t="shared" si="740"/>
        <v>0.59549451430786304</v>
      </c>
      <c r="L5914">
        <f t="shared" si="741"/>
        <v>6.7966307872473823</v>
      </c>
      <c r="M5914">
        <f t="shared" si="742"/>
        <v>0.59549451430786304</v>
      </c>
      <c r="N5914">
        <f t="shared" si="743"/>
        <v>2</v>
      </c>
    </row>
    <row r="5915" spans="1:14" x14ac:dyDescent="0.3">
      <c r="A5915">
        <v>5906</v>
      </c>
      <c r="B5915" t="s">
        <v>32725</v>
      </c>
      <c r="C5915" t="s">
        <v>19312</v>
      </c>
      <c r="D5915" s="5">
        <v>8.2694444444444439</v>
      </c>
      <c r="E5915" s="1">
        <v>78394</v>
      </c>
      <c r="F5915" s="1">
        <v>107510.06</v>
      </c>
      <c r="G5915">
        <f t="shared" si="736"/>
        <v>-0.33943516355702624</v>
      </c>
      <c r="H5915">
        <f t="shared" si="737"/>
        <v>0.82430711673898771</v>
      </c>
      <c r="I5915">
        <f t="shared" si="738"/>
        <v>1.3101911716158328</v>
      </c>
      <c r="J5915">
        <f t="shared" si="739"/>
        <v>3.1680981428410719</v>
      </c>
      <c r="K5915">
        <f t="shared" si="740"/>
        <v>8.6302529655992526</v>
      </c>
      <c r="L5915">
        <f t="shared" si="741"/>
        <v>0.71596787410126317</v>
      </c>
      <c r="M5915">
        <f t="shared" si="742"/>
        <v>0.71596787410126317</v>
      </c>
      <c r="N5915">
        <f t="shared" si="743"/>
        <v>3</v>
      </c>
    </row>
    <row r="5916" spans="1:14" x14ac:dyDescent="0.3">
      <c r="A5916">
        <v>5907</v>
      </c>
      <c r="B5916" t="s">
        <v>32725</v>
      </c>
      <c r="C5916" t="s">
        <v>19409</v>
      </c>
      <c r="D5916" s="5">
        <v>4.9444444444444446</v>
      </c>
      <c r="E5916" s="1">
        <v>70293</v>
      </c>
      <c r="F5916" s="1">
        <v>99947.36</v>
      </c>
      <c r="G5916">
        <f t="shared" si="736"/>
        <v>-0.6534576360728549</v>
      </c>
      <c r="H5916">
        <f t="shared" si="737"/>
        <v>0.5651380886907218</v>
      </c>
      <c r="I5916">
        <f t="shared" si="738"/>
        <v>1.1278744252999888</v>
      </c>
      <c r="J5916">
        <f t="shared" si="739"/>
        <v>4.4970821202797078</v>
      </c>
      <c r="K5916">
        <f t="shared" si="740"/>
        <v>7.0947809145040983</v>
      </c>
      <c r="L5916">
        <f t="shared" si="741"/>
        <v>0.31697411343056586</v>
      </c>
      <c r="M5916">
        <f t="shared" si="742"/>
        <v>0.31697411343056586</v>
      </c>
      <c r="N5916">
        <f t="shared" si="743"/>
        <v>3</v>
      </c>
    </row>
    <row r="5917" spans="1:14" x14ac:dyDescent="0.3">
      <c r="A5917">
        <v>5908</v>
      </c>
      <c r="B5917" t="s">
        <v>32697</v>
      </c>
      <c r="C5917" t="s">
        <v>19409</v>
      </c>
      <c r="D5917" s="5">
        <v>2.5027777777777778</v>
      </c>
      <c r="E5917" s="1">
        <v>54454</v>
      </c>
      <c r="F5917" s="1">
        <v>62209.41</v>
      </c>
      <c r="G5917">
        <f t="shared" si="736"/>
        <v>-0.88405559208071893</v>
      </c>
      <c r="H5917">
        <f t="shared" si="737"/>
        <v>5.8413210866195962E-2</v>
      </c>
      <c r="I5917">
        <f t="shared" si="738"/>
        <v>0.21811200491705676</v>
      </c>
      <c r="J5917">
        <f t="shared" si="739"/>
        <v>7.0000125846428389</v>
      </c>
      <c r="K5917">
        <f t="shared" si="740"/>
        <v>2.8537293476304439</v>
      </c>
      <c r="L5917">
        <f t="shared" si="741"/>
        <v>0.39759945325955515</v>
      </c>
      <c r="M5917">
        <f t="shared" si="742"/>
        <v>0.39759945325955515</v>
      </c>
      <c r="N5917">
        <f t="shared" si="743"/>
        <v>3</v>
      </c>
    </row>
    <row r="5918" spans="1:14" x14ac:dyDescent="0.3">
      <c r="A5918">
        <v>5909</v>
      </c>
      <c r="B5918" t="s">
        <v>33394</v>
      </c>
      <c r="C5918" t="s">
        <v>110</v>
      </c>
      <c r="D5918" s="5">
        <v>4.5750000000000002</v>
      </c>
      <c r="E5918" s="1">
        <v>100603</v>
      </c>
      <c r="F5918" s="1">
        <v>95630.15</v>
      </c>
      <c r="G5918">
        <f t="shared" si="736"/>
        <v>-0.68834902190794689</v>
      </c>
      <c r="H5918">
        <f t="shared" si="737"/>
        <v>1.5348224782898996</v>
      </c>
      <c r="I5918">
        <f t="shared" si="738"/>
        <v>1.0237978811606967</v>
      </c>
      <c r="J5918">
        <f t="shared" si="739"/>
        <v>4.6879922723335605</v>
      </c>
      <c r="K5918">
        <f t="shared" si="740"/>
        <v>10.144062917226965</v>
      </c>
      <c r="L5918">
        <f t="shared" si="741"/>
        <v>1.3243281998463854</v>
      </c>
      <c r="M5918">
        <f t="shared" si="742"/>
        <v>1.3243281998463854</v>
      </c>
      <c r="N5918">
        <f t="shared" si="743"/>
        <v>3</v>
      </c>
    </row>
    <row r="5919" spans="1:14" x14ac:dyDescent="0.3">
      <c r="A5919">
        <v>5910</v>
      </c>
      <c r="B5919" t="s">
        <v>32725</v>
      </c>
      <c r="C5919" t="s">
        <v>20095</v>
      </c>
      <c r="D5919" s="5">
        <v>12.872222222222222</v>
      </c>
      <c r="E5919" s="1">
        <v>88464</v>
      </c>
      <c r="F5919" s="1">
        <v>106327.85</v>
      </c>
      <c r="G5919">
        <f t="shared" si="736"/>
        <v>9.5264282523782537E-2</v>
      </c>
      <c r="H5919">
        <f t="shared" si="737"/>
        <v>1.1464688390505589</v>
      </c>
      <c r="I5919">
        <f t="shared" si="738"/>
        <v>1.2816912072298261</v>
      </c>
      <c r="J5919">
        <f t="shared" si="739"/>
        <v>1.7918599906984232</v>
      </c>
      <c r="K5919">
        <f t="shared" si="740"/>
        <v>9.8169258274954885</v>
      </c>
      <c r="L5919">
        <f t="shared" si="741"/>
        <v>1.3997315176602998</v>
      </c>
      <c r="M5919">
        <f t="shared" si="742"/>
        <v>1.3997315176602998</v>
      </c>
      <c r="N5919">
        <f t="shared" si="743"/>
        <v>3</v>
      </c>
    </row>
    <row r="5920" spans="1:14" x14ac:dyDescent="0.3">
      <c r="A5920">
        <v>5911</v>
      </c>
      <c r="B5920" t="s">
        <v>32704</v>
      </c>
      <c r="C5920" t="s">
        <v>19142</v>
      </c>
      <c r="D5920" s="5">
        <v>0.46388888888888891</v>
      </c>
      <c r="E5920" s="1">
        <v>53512</v>
      </c>
      <c r="F5920" s="1">
        <v>24413.97</v>
      </c>
      <c r="G5920">
        <f t="shared" si="736"/>
        <v>-1.0766140672909263</v>
      </c>
      <c r="H5920">
        <f t="shared" si="737"/>
        <v>2.8276533366940745E-2</v>
      </c>
      <c r="I5920">
        <f t="shared" si="738"/>
        <v>-0.69303634770511513</v>
      </c>
      <c r="J5920">
        <f t="shared" si="739"/>
        <v>10.411319058331319</v>
      </c>
      <c r="K5920">
        <f t="shared" si="740"/>
        <v>1.3473686823425899</v>
      </c>
      <c r="L5920">
        <f t="shared" si="741"/>
        <v>2.0600010578484174</v>
      </c>
      <c r="M5920">
        <f t="shared" si="742"/>
        <v>1.3473686823425899</v>
      </c>
      <c r="N5920">
        <f t="shared" si="743"/>
        <v>2</v>
      </c>
    </row>
    <row r="5921" spans="1:14" x14ac:dyDescent="0.3">
      <c r="A5921">
        <v>5912</v>
      </c>
      <c r="B5921" t="s">
        <v>32697</v>
      </c>
      <c r="C5921" t="s">
        <v>19219</v>
      </c>
      <c r="D5921" s="5">
        <v>8.1999999999999993</v>
      </c>
      <c r="E5921" s="1">
        <v>76547</v>
      </c>
      <c r="F5921" s="1">
        <v>90309.119999999995</v>
      </c>
      <c r="G5921">
        <f t="shared" si="736"/>
        <v>-0.34599369472903607</v>
      </c>
      <c r="H5921">
        <f t="shared" si="737"/>
        <v>0.76521747412632912</v>
      </c>
      <c r="I5921">
        <f t="shared" si="738"/>
        <v>0.89552188493593632</v>
      </c>
      <c r="J5921">
        <f t="shared" si="739"/>
        <v>3.2127739077945217</v>
      </c>
      <c r="K5921">
        <f t="shared" si="740"/>
        <v>6.5633367589222171</v>
      </c>
      <c r="L5921">
        <f t="shared" si="741"/>
        <v>0.23872945875317203</v>
      </c>
      <c r="M5921">
        <f t="shared" si="742"/>
        <v>0.23872945875317203</v>
      </c>
      <c r="N5921">
        <f t="shared" si="743"/>
        <v>3</v>
      </c>
    </row>
    <row r="5922" spans="1:14" x14ac:dyDescent="0.3">
      <c r="A5922">
        <v>5913</v>
      </c>
      <c r="B5922" t="s">
        <v>34570</v>
      </c>
      <c r="C5922" t="s">
        <v>32693</v>
      </c>
      <c r="D5922" s="5">
        <v>17.177777777777777</v>
      </c>
      <c r="E5922" s="1">
        <v>58012</v>
      </c>
      <c r="F5922" s="1">
        <v>59889.3</v>
      </c>
      <c r="G5922">
        <f t="shared" si="736"/>
        <v>0.50189321518838936</v>
      </c>
      <c r="H5922">
        <f t="shared" si="737"/>
        <v>0.17224155326784146</v>
      </c>
      <c r="I5922">
        <f t="shared" si="738"/>
        <v>0.16218027335361346</v>
      </c>
      <c r="J5922">
        <f t="shared" si="739"/>
        <v>2.4397202421565987</v>
      </c>
      <c r="K5922">
        <f t="shared" si="740"/>
        <v>3.3700480312887535</v>
      </c>
      <c r="L5922">
        <f t="shared" si="741"/>
        <v>1.4393985805189318</v>
      </c>
      <c r="M5922">
        <f t="shared" si="742"/>
        <v>1.4393985805189318</v>
      </c>
      <c r="N5922">
        <f t="shared" si="743"/>
        <v>3</v>
      </c>
    </row>
    <row r="5923" spans="1:14" x14ac:dyDescent="0.3">
      <c r="A5923">
        <v>5914</v>
      </c>
      <c r="B5923" t="s">
        <v>32725</v>
      </c>
      <c r="C5923" t="s">
        <v>19228</v>
      </c>
      <c r="D5923" s="5">
        <v>2.9694444444444446</v>
      </c>
      <c r="E5923" s="1">
        <v>55526</v>
      </c>
      <c r="F5923" s="1">
        <v>65945.2</v>
      </c>
      <c r="G5923">
        <f t="shared" si="736"/>
        <v>-0.83998226260481323</v>
      </c>
      <c r="H5923">
        <f t="shared" si="737"/>
        <v>9.2708877829254965E-2</v>
      </c>
      <c r="I5923">
        <f t="shared" si="738"/>
        <v>0.30817204666395476</v>
      </c>
      <c r="J5923">
        <f t="shared" si="739"/>
        <v>6.5839282480342911</v>
      </c>
      <c r="K5923">
        <f t="shared" si="740"/>
        <v>3.1242302424916253</v>
      </c>
      <c r="L5923">
        <f t="shared" si="741"/>
        <v>0.28875045928097043</v>
      </c>
      <c r="M5923">
        <f t="shared" si="742"/>
        <v>0.28875045928097043</v>
      </c>
      <c r="N5923">
        <f t="shared" si="743"/>
        <v>3</v>
      </c>
    </row>
    <row r="5924" spans="1:14" x14ac:dyDescent="0.3">
      <c r="A5924">
        <v>5915</v>
      </c>
      <c r="B5924" t="s">
        <v>33091</v>
      </c>
      <c r="C5924" t="s">
        <v>21457</v>
      </c>
      <c r="D5924" s="5">
        <v>4.0777777777777775</v>
      </c>
      <c r="E5924" s="1">
        <v>31187</v>
      </c>
      <c r="F5924" s="1">
        <v>30129.57</v>
      </c>
      <c r="G5924">
        <f t="shared" si="736"/>
        <v>-0.73530810509953703</v>
      </c>
      <c r="H5924">
        <f t="shared" si="737"/>
        <v>-0.68594992647474995</v>
      </c>
      <c r="I5924">
        <f t="shared" si="738"/>
        <v>-0.5552483096707046</v>
      </c>
      <c r="J5924">
        <f t="shared" si="739"/>
        <v>10.291892835838759</v>
      </c>
      <c r="K5924">
        <f t="shared" si="740"/>
        <v>0.52081705504655895</v>
      </c>
      <c r="L5924">
        <f t="shared" si="741"/>
        <v>2.6632346590675011</v>
      </c>
      <c r="M5924">
        <f t="shared" si="742"/>
        <v>0.52081705504655895</v>
      </c>
      <c r="N5924">
        <f t="shared" si="743"/>
        <v>2</v>
      </c>
    </row>
    <row r="5925" spans="1:14" x14ac:dyDescent="0.3">
      <c r="A5925">
        <v>5916</v>
      </c>
      <c r="B5925" t="s">
        <v>32697</v>
      </c>
      <c r="C5925" t="s">
        <v>19580</v>
      </c>
      <c r="D5925" s="5">
        <v>13.358333333333333</v>
      </c>
      <c r="E5925" s="1">
        <v>81045</v>
      </c>
      <c r="F5925" s="1">
        <v>92400.14</v>
      </c>
      <c r="G5925">
        <f t="shared" si="736"/>
        <v>0.14117400072785102</v>
      </c>
      <c r="H5925">
        <f t="shared" si="737"/>
        <v>0.90911850957394058</v>
      </c>
      <c r="I5925">
        <f t="shared" si="738"/>
        <v>0.9459308609473287</v>
      </c>
      <c r="J5925">
        <f t="shared" si="739"/>
        <v>1.660934242152778</v>
      </c>
      <c r="K5925">
        <f t="shared" si="740"/>
        <v>7.4832766834009536</v>
      </c>
      <c r="L5925">
        <f t="shared" si="741"/>
        <v>0.84285006749377078</v>
      </c>
      <c r="M5925">
        <f t="shared" si="742"/>
        <v>0.84285006749377078</v>
      </c>
      <c r="N5925">
        <f t="shared" si="743"/>
        <v>3</v>
      </c>
    </row>
    <row r="5926" spans="1:14" x14ac:dyDescent="0.3">
      <c r="A5926">
        <v>5917</v>
      </c>
      <c r="B5926" t="s">
        <v>32697</v>
      </c>
      <c r="C5926" t="s">
        <v>19105</v>
      </c>
      <c r="D5926" s="5">
        <v>9.8722222222222218</v>
      </c>
      <c r="E5926" s="1">
        <v>78044</v>
      </c>
      <c r="F5926" s="1">
        <v>97434.72</v>
      </c>
      <c r="G5926">
        <f t="shared" si="736"/>
        <v>-0.18806426410704033</v>
      </c>
      <c r="H5926">
        <f t="shared" si="737"/>
        <v>0.81310983741336207</v>
      </c>
      <c r="I5926">
        <f t="shared" si="738"/>
        <v>1.0673013033378536</v>
      </c>
      <c r="J5926">
        <f t="shared" si="739"/>
        <v>2.6191227866534423</v>
      </c>
      <c r="K5926">
        <f t="shared" si="740"/>
        <v>7.4793118919818316</v>
      </c>
      <c r="L5926">
        <f t="shared" si="741"/>
        <v>0.50687537344129718</v>
      </c>
      <c r="M5926">
        <f t="shared" si="742"/>
        <v>0.50687537344129718</v>
      </c>
      <c r="N5926">
        <f t="shared" si="743"/>
        <v>3</v>
      </c>
    </row>
    <row r="5927" spans="1:14" x14ac:dyDescent="0.3">
      <c r="A5927">
        <v>5918</v>
      </c>
      <c r="B5927" t="s">
        <v>32697</v>
      </c>
      <c r="C5927" t="s">
        <v>19105</v>
      </c>
      <c r="D5927" s="5">
        <v>4.583333333333333</v>
      </c>
      <c r="E5927" s="1">
        <v>68487</v>
      </c>
      <c r="F5927" s="1">
        <v>61115.360000000001</v>
      </c>
      <c r="G5927">
        <f t="shared" si="736"/>
        <v>-0.68756199816730579</v>
      </c>
      <c r="H5927">
        <f t="shared" si="737"/>
        <v>0.50736012737049363</v>
      </c>
      <c r="I5927">
        <f t="shared" si="738"/>
        <v>0.19173734556168773</v>
      </c>
      <c r="J5927">
        <f t="shared" si="739"/>
        <v>5.5121625589507639</v>
      </c>
      <c r="K5927">
        <f t="shared" si="740"/>
        <v>3.5435957370264322</v>
      </c>
      <c r="L5927">
        <f t="shared" si="741"/>
        <v>0.15970271034371913</v>
      </c>
      <c r="M5927">
        <f t="shared" si="742"/>
        <v>0.15970271034371913</v>
      </c>
      <c r="N5927">
        <f t="shared" si="743"/>
        <v>3</v>
      </c>
    </row>
    <row r="5928" spans="1:14" x14ac:dyDescent="0.3">
      <c r="A5928">
        <v>5919</v>
      </c>
      <c r="B5928" t="s">
        <v>34656</v>
      </c>
      <c r="C5928" t="s">
        <v>19552</v>
      </c>
      <c r="D5928" s="5">
        <v>0.3611111111111111</v>
      </c>
      <c r="E5928" s="1">
        <v>31512</v>
      </c>
      <c r="F5928">
        <v>795.38</v>
      </c>
      <c r="G5928">
        <f t="shared" si="736"/>
        <v>-1.086320693425501</v>
      </c>
      <c r="H5928">
        <f t="shared" si="737"/>
        <v>-0.67555245281524046</v>
      </c>
      <c r="I5928">
        <f t="shared" si="738"/>
        <v>-1.2624182458853852</v>
      </c>
      <c r="J5928">
        <f t="shared" si="739"/>
        <v>14.724478473255315</v>
      </c>
      <c r="K5928">
        <f t="shared" si="740"/>
        <v>0.54080984352773165</v>
      </c>
      <c r="L5928">
        <f t="shared" si="741"/>
        <v>4.9704983683659423</v>
      </c>
      <c r="M5928">
        <f t="shared" si="742"/>
        <v>0.54080984352773165</v>
      </c>
      <c r="N5928">
        <f t="shared" si="743"/>
        <v>2</v>
      </c>
    </row>
    <row r="5929" spans="1:14" x14ac:dyDescent="0.3">
      <c r="A5929">
        <v>5920</v>
      </c>
      <c r="B5929" t="s">
        <v>34662</v>
      </c>
      <c r="C5929" t="s">
        <v>19466</v>
      </c>
      <c r="D5929" s="5">
        <v>12.594444444444445</v>
      </c>
      <c r="E5929" s="1">
        <v>41995</v>
      </c>
      <c r="F5929" s="1">
        <v>41994.94</v>
      </c>
      <c r="G5929">
        <f t="shared" si="736"/>
        <v>6.9030157835743469E-2</v>
      </c>
      <c r="H5929">
        <f t="shared" si="737"/>
        <v>-0.3401779408994311</v>
      </c>
      <c r="I5929">
        <f t="shared" si="738"/>
        <v>-0.26920554025850718</v>
      </c>
      <c r="J5929">
        <f t="shared" si="739"/>
        <v>5.5498781595075011</v>
      </c>
      <c r="K5929">
        <f t="shared" si="740"/>
        <v>1.1635957194130662</v>
      </c>
      <c r="L5929">
        <f t="shared" si="741"/>
        <v>1.8102655954809057</v>
      </c>
      <c r="M5929">
        <f t="shared" si="742"/>
        <v>1.1635957194130662</v>
      </c>
      <c r="N5929">
        <f t="shared" si="743"/>
        <v>2</v>
      </c>
    </row>
    <row r="5930" spans="1:14" x14ac:dyDescent="0.3">
      <c r="A5930">
        <v>5921</v>
      </c>
      <c r="B5930" t="s">
        <v>32725</v>
      </c>
      <c r="C5930" t="s">
        <v>20102</v>
      </c>
      <c r="D5930" s="5">
        <v>13.608333333333333</v>
      </c>
      <c r="E5930" s="1">
        <v>89256</v>
      </c>
      <c r="F5930" s="1">
        <v>158276.88</v>
      </c>
      <c r="G5930">
        <f t="shared" si="736"/>
        <v>0.16478471294708624</v>
      </c>
      <c r="H5930">
        <f t="shared" si="737"/>
        <v>1.1718066825531173</v>
      </c>
      <c r="I5930">
        <f t="shared" si="738"/>
        <v>2.5340452770546462</v>
      </c>
      <c r="J5930">
        <f t="shared" si="739"/>
        <v>3.6542762878004984</v>
      </c>
      <c r="K5930">
        <f t="shared" si="740"/>
        <v>17.687897688977412</v>
      </c>
      <c r="L5930">
        <f t="shared" si="741"/>
        <v>4.8689378265315142</v>
      </c>
      <c r="M5930">
        <f t="shared" si="742"/>
        <v>3.6542762878004984</v>
      </c>
      <c r="N5930">
        <f t="shared" si="743"/>
        <v>1</v>
      </c>
    </row>
    <row r="5931" spans="1:14" x14ac:dyDescent="0.3">
      <c r="A5931">
        <v>5922</v>
      </c>
      <c r="B5931" t="s">
        <v>32725</v>
      </c>
      <c r="C5931" t="s">
        <v>19191</v>
      </c>
      <c r="D5931" s="5">
        <v>13.641666666666667</v>
      </c>
      <c r="E5931" s="1">
        <v>89256</v>
      </c>
      <c r="F5931" s="1">
        <v>91982.67</v>
      </c>
      <c r="G5931">
        <f t="shared" si="736"/>
        <v>0.16793280790965112</v>
      </c>
      <c r="H5931">
        <f t="shared" si="737"/>
        <v>1.1718066825531173</v>
      </c>
      <c r="I5931">
        <f t="shared" si="738"/>
        <v>0.93586676054873086</v>
      </c>
      <c r="J5931">
        <f t="shared" si="739"/>
        <v>1.6027180039745703</v>
      </c>
      <c r="K5931">
        <f t="shared" si="740"/>
        <v>8.4101613781912086</v>
      </c>
      <c r="L5931">
        <f t="shared" si="741"/>
        <v>1.1692705614817482</v>
      </c>
      <c r="M5931">
        <f t="shared" si="742"/>
        <v>1.1692705614817482</v>
      </c>
      <c r="N5931">
        <f t="shared" si="743"/>
        <v>3</v>
      </c>
    </row>
    <row r="5932" spans="1:14" x14ac:dyDescent="0.3">
      <c r="A5932">
        <v>5923</v>
      </c>
      <c r="B5932" t="s">
        <v>32697</v>
      </c>
      <c r="C5932" t="s">
        <v>19765</v>
      </c>
      <c r="D5932" s="5">
        <v>2.9305555555555554</v>
      </c>
      <c r="E5932" s="1">
        <v>89466</v>
      </c>
      <c r="F5932" s="1">
        <v>121714.71</v>
      </c>
      <c r="G5932">
        <f t="shared" si="736"/>
        <v>-0.84365504006113878</v>
      </c>
      <c r="H5932">
        <f t="shared" si="737"/>
        <v>1.1785250501484927</v>
      </c>
      <c r="I5932">
        <f t="shared" si="738"/>
        <v>1.6526278107202996</v>
      </c>
      <c r="J5932">
        <f t="shared" si="739"/>
        <v>5.4371039305100721</v>
      </c>
      <c r="K5932">
        <f t="shared" si="740"/>
        <v>11.920010358164213</v>
      </c>
      <c r="L5932">
        <f t="shared" si="741"/>
        <v>1.715657312553307</v>
      </c>
      <c r="M5932">
        <f t="shared" si="742"/>
        <v>1.715657312553307</v>
      </c>
      <c r="N5932">
        <f t="shared" si="743"/>
        <v>3</v>
      </c>
    </row>
    <row r="5933" spans="1:14" x14ac:dyDescent="0.3">
      <c r="A5933">
        <v>5924</v>
      </c>
      <c r="B5933" t="s">
        <v>34656</v>
      </c>
      <c r="C5933" t="s">
        <v>19733</v>
      </c>
      <c r="D5933" s="5">
        <v>2.0694444444444446</v>
      </c>
      <c r="E5933" s="1">
        <v>24960</v>
      </c>
      <c r="F5933" s="1">
        <v>2226</v>
      </c>
      <c r="G5933">
        <f t="shared" si="736"/>
        <v>-0.92498082659406011</v>
      </c>
      <c r="H5933">
        <f t="shared" si="737"/>
        <v>-0.88516552179095187</v>
      </c>
      <c r="I5933">
        <f t="shared" si="738"/>
        <v>-1.2279297717142066</v>
      </c>
      <c r="J5933">
        <f t="shared" si="739"/>
        <v>14.540143803307364</v>
      </c>
      <c r="K5933">
        <f t="shared" si="740"/>
        <v>0.33935689459701296</v>
      </c>
      <c r="L5933">
        <f t="shared" si="741"/>
        <v>5.2363849735992192</v>
      </c>
      <c r="M5933">
        <f t="shared" si="742"/>
        <v>0.33935689459701296</v>
      </c>
      <c r="N5933">
        <f t="shared" si="743"/>
        <v>2</v>
      </c>
    </row>
    <row r="5934" spans="1:14" x14ac:dyDescent="0.3">
      <c r="A5934">
        <v>5925</v>
      </c>
      <c r="B5934" t="s">
        <v>34648</v>
      </c>
      <c r="C5934" t="s">
        <v>19713</v>
      </c>
      <c r="D5934" s="5">
        <v>3.1555555555555554</v>
      </c>
      <c r="E5934" s="1">
        <v>49654</v>
      </c>
      <c r="F5934" s="1">
        <v>76121.87</v>
      </c>
      <c r="G5934">
        <f t="shared" si="736"/>
        <v>-0.82240539906382704</v>
      </c>
      <c r="H5934">
        <f t="shared" si="737"/>
        <v>-9.5149477028098131E-2</v>
      </c>
      <c r="I5934">
        <f t="shared" si="738"/>
        <v>0.55350471392962164</v>
      </c>
      <c r="J5934">
        <f t="shared" si="739"/>
        <v>6.5657536175810529</v>
      </c>
      <c r="K5934">
        <f t="shared" si="740"/>
        <v>3.6104176424042813</v>
      </c>
      <c r="L5934">
        <f t="shared" si="741"/>
        <v>0.38958401321395514</v>
      </c>
      <c r="M5934">
        <f t="shared" si="742"/>
        <v>0.38958401321395514</v>
      </c>
      <c r="N5934">
        <f t="shared" si="743"/>
        <v>3</v>
      </c>
    </row>
    <row r="5935" spans="1:14" x14ac:dyDescent="0.3">
      <c r="A5935">
        <v>5926</v>
      </c>
      <c r="B5935" t="s">
        <v>34656</v>
      </c>
      <c r="C5935" t="s">
        <v>38427</v>
      </c>
      <c r="D5935" s="5">
        <v>3.1694444444444443</v>
      </c>
      <c r="E5935" s="1">
        <v>22880</v>
      </c>
      <c r="F5935">
        <v>0</v>
      </c>
      <c r="G5935">
        <f t="shared" si="736"/>
        <v>-0.82109369282942513</v>
      </c>
      <c r="H5935">
        <f t="shared" si="737"/>
        <v>-0.95170935321181271</v>
      </c>
      <c r="I5935">
        <f t="shared" si="738"/>
        <v>-1.2815927594433336</v>
      </c>
      <c r="J5935">
        <f t="shared" si="739"/>
        <v>14.57601509967952</v>
      </c>
      <c r="K5935">
        <f t="shared" si="740"/>
        <v>0.26433694586819323</v>
      </c>
      <c r="L5935">
        <f t="shared" si="741"/>
        <v>5.5583953829621233</v>
      </c>
      <c r="M5935">
        <f t="shared" si="742"/>
        <v>0.26433694586819323</v>
      </c>
      <c r="N5935">
        <f t="shared" si="743"/>
        <v>2</v>
      </c>
    </row>
    <row r="5936" spans="1:14" x14ac:dyDescent="0.3">
      <c r="A5936">
        <v>5927</v>
      </c>
      <c r="B5936" t="s">
        <v>38422</v>
      </c>
      <c r="C5936" t="s">
        <v>31612</v>
      </c>
      <c r="D5936" s="5">
        <v>8.2055555555555557</v>
      </c>
      <c r="E5936">
        <v>0</v>
      </c>
      <c r="F5936">
        <v>165</v>
      </c>
      <c r="G5936">
        <f t="shared" si="736"/>
        <v>-0.34546901223527521</v>
      </c>
      <c r="H5936">
        <f t="shared" si="737"/>
        <v>-1.6836914988412812</v>
      </c>
      <c r="I5936">
        <f t="shared" si="738"/>
        <v>-1.2776150447194763</v>
      </c>
      <c r="J5936">
        <f t="shared" si="739"/>
        <v>16.090759759326978</v>
      </c>
      <c r="K5936">
        <f t="shared" si="740"/>
        <v>0.8800104643085146</v>
      </c>
      <c r="L5936">
        <f t="shared" si="741"/>
        <v>8.1737279502688356</v>
      </c>
      <c r="M5936">
        <f t="shared" si="742"/>
        <v>0.8800104643085146</v>
      </c>
      <c r="N5936">
        <f t="shared" si="743"/>
        <v>2</v>
      </c>
    </row>
    <row r="5937" spans="1:14" x14ac:dyDescent="0.3">
      <c r="A5937">
        <v>5928</v>
      </c>
      <c r="B5937" t="s">
        <v>38422</v>
      </c>
      <c r="C5937" t="s">
        <v>31612</v>
      </c>
      <c r="D5937" s="5">
        <v>8.2055555555555557</v>
      </c>
      <c r="E5937">
        <v>0</v>
      </c>
      <c r="F5937">
        <v>165</v>
      </c>
      <c r="G5937">
        <f t="shared" si="736"/>
        <v>-0.34546901223527521</v>
      </c>
      <c r="H5937">
        <f t="shared" si="737"/>
        <v>-1.6836914988412812</v>
      </c>
      <c r="I5937">
        <f t="shared" si="738"/>
        <v>-1.2776150447194763</v>
      </c>
      <c r="J5937">
        <f t="shared" si="739"/>
        <v>16.090759759326978</v>
      </c>
      <c r="K5937">
        <f t="shared" si="740"/>
        <v>0.8800104643085146</v>
      </c>
      <c r="L5937">
        <f t="shared" si="741"/>
        <v>8.1737279502688356</v>
      </c>
      <c r="M5937">
        <f t="shared" si="742"/>
        <v>0.8800104643085146</v>
      </c>
      <c r="N5937">
        <f t="shared" si="743"/>
        <v>2</v>
      </c>
    </row>
    <row r="5938" spans="1:14" x14ac:dyDescent="0.3">
      <c r="A5938">
        <v>5929</v>
      </c>
      <c r="B5938" t="s">
        <v>25632</v>
      </c>
      <c r="C5938" t="s">
        <v>20666</v>
      </c>
      <c r="D5938" s="5">
        <v>11.352777777777778</v>
      </c>
      <c r="E5938" s="1">
        <v>69980</v>
      </c>
      <c r="F5938" s="1">
        <v>88588.800000000003</v>
      </c>
      <c r="G5938">
        <f t="shared" si="736"/>
        <v>-4.8236379519791588E-2</v>
      </c>
      <c r="H5938">
        <f t="shared" si="737"/>
        <v>0.55512452175094806</v>
      </c>
      <c r="I5938">
        <f t="shared" si="738"/>
        <v>0.85404950800414337</v>
      </c>
      <c r="J5938">
        <f t="shared" si="739"/>
        <v>2.4255416383823705</v>
      </c>
      <c r="K5938">
        <f t="shared" si="740"/>
        <v>5.8979993817383782</v>
      </c>
      <c r="L5938">
        <f t="shared" si="741"/>
        <v>0.36709565707635683</v>
      </c>
      <c r="M5938">
        <f t="shared" si="742"/>
        <v>0.36709565707635683</v>
      </c>
      <c r="N5938">
        <f t="shared" si="743"/>
        <v>3</v>
      </c>
    </row>
    <row r="5939" spans="1:14" x14ac:dyDescent="0.3">
      <c r="A5939">
        <v>5930</v>
      </c>
      <c r="B5939" t="s">
        <v>30019</v>
      </c>
      <c r="C5939" t="s">
        <v>19872</v>
      </c>
      <c r="D5939" s="5">
        <v>8.0472222222222225</v>
      </c>
      <c r="E5939" s="1">
        <v>76875</v>
      </c>
      <c r="F5939" s="1">
        <v>78455.08</v>
      </c>
      <c r="G5939">
        <f t="shared" si="736"/>
        <v>-0.36042246330745747</v>
      </c>
      <c r="H5939">
        <f t="shared" si="737"/>
        <v>0.77571092446577261</v>
      </c>
      <c r="I5939">
        <f t="shared" si="738"/>
        <v>0.60975225193477733</v>
      </c>
      <c r="J5939">
        <f t="shared" si="739"/>
        <v>3.4543998222656231</v>
      </c>
      <c r="K5939">
        <f t="shared" si="740"/>
        <v>5.4969589137274824</v>
      </c>
      <c r="L5939">
        <f t="shared" si="741"/>
        <v>0.13729615457529856</v>
      </c>
      <c r="M5939">
        <f t="shared" si="742"/>
        <v>0.13729615457529856</v>
      </c>
      <c r="N5939">
        <f t="shared" si="743"/>
        <v>3</v>
      </c>
    </row>
    <row r="5940" spans="1:14" x14ac:dyDescent="0.3">
      <c r="A5940">
        <v>5931</v>
      </c>
      <c r="B5940" t="s">
        <v>34570</v>
      </c>
      <c r="C5940" t="s">
        <v>32693</v>
      </c>
      <c r="D5940" s="5">
        <v>3.9138888888888888</v>
      </c>
      <c r="E5940" s="1">
        <v>53836</v>
      </c>
      <c r="F5940" s="1">
        <v>54054.9</v>
      </c>
      <c r="G5940">
        <f t="shared" si="736"/>
        <v>-0.75078623866548011</v>
      </c>
      <c r="H5940">
        <f t="shared" si="737"/>
        <v>3.8642014799805599E-2</v>
      </c>
      <c r="I5940">
        <f t="shared" si="738"/>
        <v>2.152828071802565E-2</v>
      </c>
      <c r="J5940">
        <f t="shared" si="739"/>
        <v>6.8272132387957472</v>
      </c>
      <c r="K5940">
        <f t="shared" si="740"/>
        <v>2.1938073834441827</v>
      </c>
      <c r="L5940">
        <f t="shared" si="741"/>
        <v>0.53109729895645674</v>
      </c>
      <c r="M5940">
        <f t="shared" si="742"/>
        <v>0.53109729895645674</v>
      </c>
      <c r="N5940">
        <f t="shared" si="743"/>
        <v>3</v>
      </c>
    </row>
    <row r="5941" spans="1:14" x14ac:dyDescent="0.3">
      <c r="A5941">
        <v>5932</v>
      </c>
      <c r="B5941" t="s">
        <v>32697</v>
      </c>
      <c r="C5941" t="s">
        <v>19228</v>
      </c>
      <c r="D5941" s="5">
        <v>17.297222222222221</v>
      </c>
      <c r="E5941" s="1">
        <v>86379</v>
      </c>
      <c r="F5941" s="1">
        <v>129712.76</v>
      </c>
      <c r="G5941">
        <f t="shared" si="736"/>
        <v>0.51317388880424619</v>
      </c>
      <c r="H5941">
        <f t="shared" si="737"/>
        <v>1.0797650464964748</v>
      </c>
      <c r="I5941">
        <f t="shared" si="738"/>
        <v>1.8454396970666354</v>
      </c>
      <c r="J5941">
        <f t="shared" si="739"/>
        <v>1.3793251374939679</v>
      </c>
      <c r="K5941">
        <f t="shared" si="740"/>
        <v>13.204651522724973</v>
      </c>
      <c r="L5941">
        <f t="shared" si="741"/>
        <v>3.1688873136186411</v>
      </c>
      <c r="M5941">
        <f t="shared" si="742"/>
        <v>1.3793251374939679</v>
      </c>
      <c r="N5941">
        <f t="shared" si="743"/>
        <v>1</v>
      </c>
    </row>
    <row r="5942" spans="1:14" x14ac:dyDescent="0.3">
      <c r="A5942">
        <v>5933</v>
      </c>
      <c r="B5942" t="s">
        <v>32704</v>
      </c>
      <c r="C5942" t="s">
        <v>19142</v>
      </c>
      <c r="D5942" s="5">
        <v>7.2222222222222215E-2</v>
      </c>
      <c r="E5942" s="1">
        <v>53512</v>
      </c>
      <c r="F5942" s="1">
        <v>2061.25</v>
      </c>
      <c r="G5942">
        <f t="shared" si="736"/>
        <v>-1.1136041831010615</v>
      </c>
      <c r="H5942">
        <f t="shared" si="737"/>
        <v>2.8276533366940745E-2</v>
      </c>
      <c r="I5942">
        <f t="shared" si="738"/>
        <v>-1.231901459597573</v>
      </c>
      <c r="J5942">
        <f t="shared" si="739"/>
        <v>12.815079185167599</v>
      </c>
      <c r="K5942">
        <f t="shared" si="740"/>
        <v>1.1794425891238356</v>
      </c>
      <c r="L5942">
        <f t="shared" si="741"/>
        <v>3.7560872540211276</v>
      </c>
      <c r="M5942">
        <f t="shared" si="742"/>
        <v>1.1794425891238356</v>
      </c>
      <c r="N5942">
        <f t="shared" si="743"/>
        <v>2</v>
      </c>
    </row>
    <row r="5943" spans="1:14" x14ac:dyDescent="0.3">
      <c r="A5943">
        <v>5934</v>
      </c>
      <c r="B5943" t="s">
        <v>34791</v>
      </c>
      <c r="C5943" t="s">
        <v>19872</v>
      </c>
      <c r="D5943" s="5">
        <v>2.9916666666666667</v>
      </c>
      <c r="E5943" s="1">
        <v>29120</v>
      </c>
      <c r="F5943">
        <v>0</v>
      </c>
      <c r="G5943">
        <f t="shared" si="736"/>
        <v>-0.83788353262977011</v>
      </c>
      <c r="H5943">
        <f t="shared" si="737"/>
        <v>-0.7520778589492304</v>
      </c>
      <c r="I5943">
        <f t="shared" si="738"/>
        <v>-1.2815927594433336</v>
      </c>
      <c r="J5943">
        <f t="shared" si="739"/>
        <v>13.900539014981984</v>
      </c>
      <c r="K5943">
        <f t="shared" si="740"/>
        <v>0.24021768470577406</v>
      </c>
      <c r="L5943">
        <f t="shared" si="741"/>
        <v>5.034899394634671</v>
      </c>
      <c r="M5943">
        <f t="shared" si="742"/>
        <v>0.24021768470577406</v>
      </c>
      <c r="N5943">
        <f t="shared" si="743"/>
        <v>2</v>
      </c>
    </row>
    <row r="5944" spans="1:14" x14ac:dyDescent="0.3">
      <c r="A5944">
        <v>5935</v>
      </c>
      <c r="B5944" t="s">
        <v>34587</v>
      </c>
      <c r="C5944" t="s">
        <v>19507</v>
      </c>
      <c r="D5944" s="5">
        <v>14.975</v>
      </c>
      <c r="E5944" s="1">
        <v>30527</v>
      </c>
      <c r="F5944" s="1">
        <v>24784.22</v>
      </c>
      <c r="G5944">
        <f t="shared" si="736"/>
        <v>0.29385660641223893</v>
      </c>
      <c r="H5944">
        <f t="shared" si="737"/>
        <v>-0.70706479606021544</v>
      </c>
      <c r="I5944">
        <f t="shared" si="738"/>
        <v>-0.68411059693839937</v>
      </c>
      <c r="J5944">
        <f t="shared" si="739"/>
        <v>7.4386578739929572</v>
      </c>
      <c r="K5944">
        <f t="shared" si="740"/>
        <v>0.66560130834162967</v>
      </c>
      <c r="L5944">
        <f t="shared" si="741"/>
        <v>3.7632939436669703</v>
      </c>
      <c r="M5944">
        <f t="shared" si="742"/>
        <v>0.66560130834162967</v>
      </c>
      <c r="N5944">
        <f t="shared" si="743"/>
        <v>2</v>
      </c>
    </row>
    <row r="5945" spans="1:14" x14ac:dyDescent="0.3">
      <c r="A5945">
        <v>5936</v>
      </c>
      <c r="B5945" t="s">
        <v>32697</v>
      </c>
      <c r="C5945" t="s">
        <v>21045</v>
      </c>
      <c r="D5945" s="5">
        <v>27.425000000000001</v>
      </c>
      <c r="E5945" s="1">
        <v>92548</v>
      </c>
      <c r="F5945" s="1">
        <v>132370.34</v>
      </c>
      <c r="G5945">
        <f t="shared" si="736"/>
        <v>1.4696700749301539</v>
      </c>
      <c r="H5945">
        <f t="shared" si="737"/>
        <v>1.2771250926672875</v>
      </c>
      <c r="I5945">
        <f t="shared" si="738"/>
        <v>1.9095069400716553</v>
      </c>
      <c r="J5945">
        <f t="shared" si="739"/>
        <v>0.7271035371843938</v>
      </c>
      <c r="K5945">
        <f t="shared" si="740"/>
        <v>16.944056783485472</v>
      </c>
      <c r="L5945">
        <f t="shared" si="741"/>
        <v>6.6199170821698781</v>
      </c>
      <c r="M5945">
        <f t="shared" si="742"/>
        <v>0.7271035371843938</v>
      </c>
      <c r="N5945">
        <f t="shared" si="743"/>
        <v>1</v>
      </c>
    </row>
    <row r="5946" spans="1:14" x14ac:dyDescent="0.3">
      <c r="A5946">
        <v>5937</v>
      </c>
      <c r="B5946" t="s">
        <v>32697</v>
      </c>
      <c r="C5946" t="s">
        <v>19439</v>
      </c>
      <c r="D5946" s="5">
        <v>24.074999999999999</v>
      </c>
      <c r="E5946" s="1">
        <v>90236</v>
      </c>
      <c r="F5946" s="1">
        <v>90950.05</v>
      </c>
      <c r="G5946">
        <f t="shared" si="736"/>
        <v>1.1532865311924017</v>
      </c>
      <c r="H5946">
        <f t="shared" si="737"/>
        <v>1.2031590646648691</v>
      </c>
      <c r="I5946">
        <f t="shared" si="738"/>
        <v>0.91097301643873496</v>
      </c>
      <c r="J5946">
        <f t="shared" si="739"/>
        <v>0.13332341947138787</v>
      </c>
      <c r="K5946">
        <f t="shared" si="740"/>
        <v>10.440810318013712</v>
      </c>
      <c r="L5946">
        <f t="shared" si="741"/>
        <v>3.6437962847560965</v>
      </c>
      <c r="M5946">
        <f t="shared" si="742"/>
        <v>0.13332341947138787</v>
      </c>
      <c r="N5946">
        <f t="shared" si="743"/>
        <v>1</v>
      </c>
    </row>
    <row r="5947" spans="1:14" x14ac:dyDescent="0.3">
      <c r="A5947">
        <v>5938</v>
      </c>
      <c r="B5947" t="s">
        <v>34587</v>
      </c>
      <c r="C5947" t="s">
        <v>19256</v>
      </c>
      <c r="D5947" s="5">
        <v>4.958333333333333</v>
      </c>
      <c r="E5947" s="1">
        <v>34700</v>
      </c>
      <c r="F5947" s="1">
        <v>36586.15</v>
      </c>
      <c r="G5947">
        <f t="shared" si="736"/>
        <v>-0.65214592983845299</v>
      </c>
      <c r="H5947">
        <f t="shared" si="737"/>
        <v>-0.57356123427211347</v>
      </c>
      <c r="I5947">
        <f t="shared" si="738"/>
        <v>-0.39959719856912024</v>
      </c>
      <c r="J5947">
        <f t="shared" si="739"/>
        <v>9.0785866051704396</v>
      </c>
      <c r="K5947">
        <f t="shared" si="740"/>
        <v>0.70815275232414032</v>
      </c>
      <c r="L5947">
        <f t="shared" si="741"/>
        <v>2.067120430565442</v>
      </c>
      <c r="M5947">
        <f t="shared" si="742"/>
        <v>0.70815275232414032</v>
      </c>
      <c r="N5947">
        <f t="shared" si="743"/>
        <v>2</v>
      </c>
    </row>
    <row r="5948" spans="1:14" x14ac:dyDescent="0.3">
      <c r="A5948">
        <v>5939</v>
      </c>
      <c r="B5948" t="s">
        <v>34564</v>
      </c>
      <c r="C5948" t="s">
        <v>36834</v>
      </c>
      <c r="D5948" s="5">
        <v>2.0722222222222224</v>
      </c>
      <c r="E5948" s="1">
        <v>34320</v>
      </c>
      <c r="F5948" s="1">
        <v>21304.09</v>
      </c>
      <c r="G5948">
        <f t="shared" si="736"/>
        <v>-0.92471848534717971</v>
      </c>
      <c r="H5948">
        <f t="shared" si="737"/>
        <v>-0.58571828039707841</v>
      </c>
      <c r="I5948">
        <f t="shared" si="738"/>
        <v>-0.76800735052589575</v>
      </c>
      <c r="J5948">
        <f t="shared" si="739"/>
        <v>11.556624029368825</v>
      </c>
      <c r="K5948">
        <f t="shared" si="740"/>
        <v>0.5060519336724687</v>
      </c>
      <c r="L5948">
        <f t="shared" si="741"/>
        <v>3.0603777410412456</v>
      </c>
      <c r="M5948">
        <f t="shared" si="742"/>
        <v>0.5060519336724687</v>
      </c>
      <c r="N5948">
        <f t="shared" si="743"/>
        <v>2</v>
      </c>
    </row>
    <row r="5949" spans="1:14" x14ac:dyDescent="0.3">
      <c r="A5949">
        <v>5940</v>
      </c>
      <c r="B5949" t="s">
        <v>38422</v>
      </c>
      <c r="C5949" t="s">
        <v>31612</v>
      </c>
      <c r="D5949" s="5">
        <v>1.95</v>
      </c>
      <c r="E5949">
        <v>0</v>
      </c>
      <c r="F5949">
        <v>165</v>
      </c>
      <c r="G5949">
        <f t="shared" si="736"/>
        <v>-0.93626150020991705</v>
      </c>
      <c r="H5949">
        <f t="shared" si="737"/>
        <v>-1.6836914988412812</v>
      </c>
      <c r="I5949">
        <f t="shared" si="738"/>
        <v>-1.2776150447194763</v>
      </c>
      <c r="J5949">
        <f t="shared" si="739"/>
        <v>18.520681031794766</v>
      </c>
      <c r="K5949">
        <f t="shared" si="740"/>
        <v>1.2107574980785272</v>
      </c>
      <c r="L5949">
        <f t="shared" si="741"/>
        <v>8.2440930642948818</v>
      </c>
      <c r="M5949">
        <f t="shared" si="742"/>
        <v>1.2107574980785272</v>
      </c>
      <c r="N5949">
        <f t="shared" si="743"/>
        <v>2</v>
      </c>
    </row>
    <row r="5950" spans="1:14" x14ac:dyDescent="0.3">
      <c r="A5950">
        <v>5941</v>
      </c>
      <c r="B5950" t="s">
        <v>34656</v>
      </c>
      <c r="C5950" t="s">
        <v>38427</v>
      </c>
      <c r="D5950" s="5">
        <v>4.4444444444444446</v>
      </c>
      <c r="E5950" s="1">
        <v>22880</v>
      </c>
      <c r="F5950">
        <v>0</v>
      </c>
      <c r="G5950">
        <f t="shared" si="736"/>
        <v>-0.70067906051132534</v>
      </c>
      <c r="H5950">
        <f t="shared" si="737"/>
        <v>-0.95170935321181271</v>
      </c>
      <c r="I5950">
        <f t="shared" si="738"/>
        <v>-1.2815927594433336</v>
      </c>
      <c r="J5950">
        <f t="shared" si="739"/>
        <v>14.051846796322444</v>
      </c>
      <c r="K5950">
        <f t="shared" si="740"/>
        <v>0.16801987499880694</v>
      </c>
      <c r="L5950">
        <f t="shared" si="741"/>
        <v>5.5151490497314946</v>
      </c>
      <c r="M5950">
        <f t="shared" si="742"/>
        <v>0.16801987499880694</v>
      </c>
      <c r="N5950">
        <f t="shared" si="743"/>
        <v>2</v>
      </c>
    </row>
    <row r="5951" spans="1:14" x14ac:dyDescent="0.3">
      <c r="A5951">
        <v>5942</v>
      </c>
      <c r="B5951" t="s">
        <v>35458</v>
      </c>
      <c r="C5951" t="s">
        <v>19272</v>
      </c>
      <c r="D5951" s="5">
        <v>25.836111111111112</v>
      </c>
      <c r="E5951" s="1">
        <v>41889</v>
      </c>
      <c r="F5951" s="1">
        <v>43312.89</v>
      </c>
      <c r="G5951">
        <f t="shared" si="736"/>
        <v>1.31961088171457</v>
      </c>
      <c r="H5951">
        <f t="shared" si="737"/>
        <v>-0.34356911692376346</v>
      </c>
      <c r="I5951">
        <f t="shared" si="738"/>
        <v>-0.23743324255967396</v>
      </c>
      <c r="J5951">
        <f t="shared" si="739"/>
        <v>3.6693533232131994</v>
      </c>
      <c r="K5951">
        <f t="shared" si="740"/>
        <v>3.8583745694633107</v>
      </c>
      <c r="L5951">
        <f t="shared" si="741"/>
        <v>4.9537081028964183</v>
      </c>
      <c r="M5951">
        <f t="shared" si="742"/>
        <v>3.6693533232131994</v>
      </c>
      <c r="N5951">
        <f t="shared" si="743"/>
        <v>1</v>
      </c>
    </row>
    <row r="5952" spans="1:14" x14ac:dyDescent="0.3">
      <c r="A5952">
        <v>5943</v>
      </c>
      <c r="B5952" t="s">
        <v>34784</v>
      </c>
      <c r="C5952" t="s">
        <v>19037</v>
      </c>
      <c r="D5952" s="5">
        <v>13.291666666666666</v>
      </c>
      <c r="E5952" s="1">
        <v>43446</v>
      </c>
      <c r="F5952" s="1">
        <v>43985.16</v>
      </c>
      <c r="G5952">
        <f t="shared" si="736"/>
        <v>0.13487781080272165</v>
      </c>
      <c r="H5952">
        <f t="shared" si="737"/>
        <v>-0.29375722003805183</v>
      </c>
      <c r="I5952">
        <f t="shared" si="738"/>
        <v>-0.22122658633296219</v>
      </c>
      <c r="J5952">
        <f t="shared" si="739"/>
        <v>5.1232768663779016</v>
      </c>
      <c r="K5952">
        <f t="shared" si="740"/>
        <v>1.3535675258108344</v>
      </c>
      <c r="L5952">
        <f t="shared" si="741"/>
        <v>1.7474405749221771</v>
      </c>
      <c r="M5952">
        <f t="shared" si="742"/>
        <v>1.3535675258108344</v>
      </c>
      <c r="N5952">
        <f t="shared" si="743"/>
        <v>2</v>
      </c>
    </row>
    <row r="5953" spans="1:14" x14ac:dyDescent="0.3">
      <c r="A5953">
        <v>5944</v>
      </c>
      <c r="B5953" t="s">
        <v>38456</v>
      </c>
      <c r="C5953" t="s">
        <v>19586</v>
      </c>
      <c r="D5953" s="5">
        <v>1.9111111111111112</v>
      </c>
      <c r="E5953" s="1">
        <v>40248</v>
      </c>
      <c r="F5953" s="1">
        <v>2941.2</v>
      </c>
      <c r="G5953">
        <f t="shared" si="736"/>
        <v>-0.93993427766624238</v>
      </c>
      <c r="H5953">
        <f t="shared" si="737"/>
        <v>-0.39606836084762526</v>
      </c>
      <c r="I5953">
        <f t="shared" si="738"/>
        <v>-1.2106881864384331</v>
      </c>
      <c r="J5953">
        <f t="shared" si="739"/>
        <v>12.897590268935648</v>
      </c>
      <c r="K5953">
        <f t="shared" si="740"/>
        <v>0.46373357774810842</v>
      </c>
      <c r="L5953">
        <f t="shared" si="741"/>
        <v>4.0886650426416349</v>
      </c>
      <c r="M5953">
        <f t="shared" si="742"/>
        <v>0.46373357774810842</v>
      </c>
      <c r="N5953">
        <f t="shared" si="743"/>
        <v>2</v>
      </c>
    </row>
    <row r="5954" spans="1:14" x14ac:dyDescent="0.3">
      <c r="A5954">
        <v>5945</v>
      </c>
      <c r="B5954" t="s">
        <v>15599</v>
      </c>
      <c r="C5954" t="s">
        <v>19045</v>
      </c>
      <c r="D5954" s="5">
        <v>25.516666666666666</v>
      </c>
      <c r="E5954" s="1">
        <v>12659</v>
      </c>
      <c r="F5954" s="1">
        <v>12621.88</v>
      </c>
      <c r="G5954">
        <f t="shared" si="736"/>
        <v>1.2894416383233247</v>
      </c>
      <c r="H5954">
        <f t="shared" si="737"/>
        <v>-1.2787019017467252</v>
      </c>
      <c r="I5954">
        <f t="shared" si="738"/>
        <v>-0.97731252963268078</v>
      </c>
      <c r="J5954">
        <f t="shared" si="739"/>
        <v>9.6370585767117625</v>
      </c>
      <c r="K5954">
        <f t="shared" si="740"/>
        <v>3.0377374004814488</v>
      </c>
      <c r="L5954">
        <f t="shared" si="741"/>
        <v>9.0060727552452349</v>
      </c>
      <c r="M5954">
        <f t="shared" si="742"/>
        <v>3.0377374004814488</v>
      </c>
      <c r="N5954">
        <f t="shared" si="743"/>
        <v>2</v>
      </c>
    </row>
    <row r="5955" spans="1:14" x14ac:dyDescent="0.3">
      <c r="A5955">
        <v>5946</v>
      </c>
      <c r="B5955" t="s">
        <v>499</v>
      </c>
      <c r="C5955" t="s">
        <v>20537</v>
      </c>
      <c r="D5955" s="5">
        <v>3.4916666666666667</v>
      </c>
      <c r="E5955" s="1">
        <v>44571</v>
      </c>
      <c r="F5955" s="1">
        <v>9391.59</v>
      </c>
      <c r="G5955">
        <f t="shared" si="736"/>
        <v>-0.79066210819129956</v>
      </c>
      <c r="H5955">
        <f t="shared" si="737"/>
        <v>-0.25776596506282662</v>
      </c>
      <c r="I5955">
        <f t="shared" si="738"/>
        <v>-1.0551862999073984</v>
      </c>
      <c r="J5955">
        <f t="shared" si="739"/>
        <v>11.148576712664967</v>
      </c>
      <c r="K5955">
        <f t="shared" si="740"/>
        <v>0.44187994052784296</v>
      </c>
      <c r="L5955">
        <f t="shared" si="741"/>
        <v>3.2491566749793064</v>
      </c>
      <c r="M5955">
        <f t="shared" si="742"/>
        <v>0.44187994052784296</v>
      </c>
      <c r="N5955">
        <f t="shared" si="743"/>
        <v>2</v>
      </c>
    </row>
    <row r="5956" spans="1:14" x14ac:dyDescent="0.3">
      <c r="A5956">
        <v>5947</v>
      </c>
      <c r="B5956" t="s">
        <v>32697</v>
      </c>
      <c r="C5956" t="s">
        <v>19078</v>
      </c>
      <c r="D5956" s="5">
        <v>10.208333333333334</v>
      </c>
      <c r="E5956" s="1">
        <v>78791</v>
      </c>
      <c r="F5956" s="1">
        <v>1000</v>
      </c>
      <c r="G5956">
        <f t="shared" si="736"/>
        <v>-0.15632097323451286</v>
      </c>
      <c r="H5956">
        <f t="shared" si="737"/>
        <v>0.83700803071691166</v>
      </c>
      <c r="I5956">
        <f t="shared" si="738"/>
        <v>-1.2574853974805631</v>
      </c>
      <c r="J5956">
        <f t="shared" si="739"/>
        <v>8.0446724031466932</v>
      </c>
      <c r="K5956">
        <f t="shared" si="740"/>
        <v>2.5749522939292575</v>
      </c>
      <c r="L5956">
        <f t="shared" si="741"/>
        <v>3.6697178096758369</v>
      </c>
      <c r="M5956">
        <f t="shared" si="742"/>
        <v>2.5749522939292575</v>
      </c>
      <c r="N5956">
        <f t="shared" si="743"/>
        <v>2</v>
      </c>
    </row>
    <row r="5957" spans="1:14" x14ac:dyDescent="0.3">
      <c r="A5957">
        <v>5948</v>
      </c>
      <c r="B5957" t="s">
        <v>35459</v>
      </c>
      <c r="C5957" t="s">
        <v>19067</v>
      </c>
      <c r="D5957" s="5">
        <v>11.28888888888889</v>
      </c>
      <c r="E5957" s="1">
        <v>54029</v>
      </c>
      <c r="F5957" s="1">
        <v>56359.97</v>
      </c>
      <c r="G5957">
        <f t="shared" si="736"/>
        <v>-5.4270228198040532E-2</v>
      </c>
      <c r="H5957">
        <f t="shared" si="737"/>
        <v>4.4816514542222005E-2</v>
      </c>
      <c r="I5957">
        <f t="shared" si="738"/>
        <v>7.7097437557548873E-2</v>
      </c>
      <c r="J5957">
        <f t="shared" si="739"/>
        <v>4.1659954137390027</v>
      </c>
      <c r="K5957">
        <f t="shared" si="740"/>
        <v>2.2810519555182962</v>
      </c>
      <c r="L5957">
        <f t="shared" si="741"/>
        <v>0.71620014683746214</v>
      </c>
      <c r="M5957">
        <f t="shared" si="742"/>
        <v>0.71620014683746214</v>
      </c>
      <c r="N5957">
        <f t="shared" si="743"/>
        <v>3</v>
      </c>
    </row>
    <row r="5958" spans="1:14" x14ac:dyDescent="0.3">
      <c r="A5958">
        <v>5949</v>
      </c>
      <c r="B5958" t="s">
        <v>34572</v>
      </c>
      <c r="C5958" t="s">
        <v>18994</v>
      </c>
      <c r="D5958" s="5">
        <v>2.6861111111111109</v>
      </c>
      <c r="E5958" s="1">
        <v>70616</v>
      </c>
      <c r="F5958" s="1">
        <v>51151.3</v>
      </c>
      <c r="G5958">
        <f t="shared" si="736"/>
        <v>-0.86674106978661325</v>
      </c>
      <c r="H5958">
        <f t="shared" si="737"/>
        <v>0.57547157789694203</v>
      </c>
      <c r="I5958">
        <f t="shared" si="738"/>
        <v>-4.8469855477074525E-2</v>
      </c>
      <c r="J5958">
        <f t="shared" si="739"/>
        <v>6.7234942507726441</v>
      </c>
      <c r="K5958">
        <f t="shared" si="740"/>
        <v>3.2730850109407257</v>
      </c>
      <c r="L5958">
        <f t="shared" si="741"/>
        <v>0.48054485192602636</v>
      </c>
      <c r="M5958">
        <f t="shared" si="742"/>
        <v>0.48054485192602636</v>
      </c>
      <c r="N5958">
        <f t="shared" si="743"/>
        <v>3</v>
      </c>
    </row>
    <row r="5959" spans="1:14" x14ac:dyDescent="0.3">
      <c r="A5959">
        <v>5950</v>
      </c>
      <c r="B5959" t="s">
        <v>32730</v>
      </c>
      <c r="C5959" t="s">
        <v>20195</v>
      </c>
      <c r="D5959" s="5">
        <v>49.869444444444447</v>
      </c>
      <c r="E5959" s="1">
        <v>93136</v>
      </c>
      <c r="F5959" s="1">
        <v>50440.06</v>
      </c>
      <c r="G5959">
        <f t="shared" si="736"/>
        <v>3.5893873497237179</v>
      </c>
      <c r="H5959">
        <f t="shared" si="737"/>
        <v>1.2959365219343384</v>
      </c>
      <c r="I5959">
        <f t="shared" si="738"/>
        <v>-6.561597559947549E-2</v>
      </c>
      <c r="J5959">
        <f t="shared" si="739"/>
        <v>6.1449885911000788</v>
      </c>
      <c r="K5959">
        <f t="shared" si="740"/>
        <v>21.016255026602803</v>
      </c>
      <c r="L5959">
        <f t="shared" si="741"/>
        <v>18.471976706208036</v>
      </c>
      <c r="M5959">
        <f t="shared" si="742"/>
        <v>6.1449885911000788</v>
      </c>
      <c r="N5959">
        <f t="shared" si="743"/>
        <v>1</v>
      </c>
    </row>
    <row r="5960" spans="1:14" x14ac:dyDescent="0.3">
      <c r="A5960">
        <v>5951</v>
      </c>
      <c r="B5960" t="s">
        <v>34564</v>
      </c>
      <c r="C5960" t="s">
        <v>19401</v>
      </c>
      <c r="D5960" s="5">
        <v>11.08611111111111</v>
      </c>
      <c r="E5960" s="1">
        <v>35360</v>
      </c>
      <c r="F5960" s="1">
        <v>5066</v>
      </c>
      <c r="G5960">
        <f t="shared" si="736"/>
        <v>-7.3421139220309253E-2</v>
      </c>
      <c r="H5960">
        <f t="shared" si="737"/>
        <v>-0.55244636468664809</v>
      </c>
      <c r="I5960">
        <f t="shared" si="738"/>
        <v>-1.1594648637399385</v>
      </c>
      <c r="J5960">
        <f t="shared" si="739"/>
        <v>9.8026099905402262</v>
      </c>
      <c r="K5960">
        <f t="shared" si="740"/>
        <v>0.12260885046473265</v>
      </c>
      <c r="L5960">
        <f t="shared" si="741"/>
        <v>4.3360848188424628</v>
      </c>
      <c r="M5960">
        <f t="shared" si="742"/>
        <v>0.12260885046473265</v>
      </c>
      <c r="N5960">
        <f t="shared" si="743"/>
        <v>2</v>
      </c>
    </row>
    <row r="5961" spans="1:14" x14ac:dyDescent="0.3">
      <c r="A5961">
        <v>5952</v>
      </c>
      <c r="B5961" t="s">
        <v>32697</v>
      </c>
      <c r="C5961" t="s">
        <v>19276</v>
      </c>
      <c r="D5961" s="5">
        <v>20.866666666666667</v>
      </c>
      <c r="E5961" s="1">
        <v>88694</v>
      </c>
      <c r="F5961" s="1">
        <v>95840.35</v>
      </c>
      <c r="G5961">
        <f t="shared" si="736"/>
        <v>0.85028239104554948</v>
      </c>
      <c r="H5961">
        <f t="shared" si="737"/>
        <v>1.1538270511788271</v>
      </c>
      <c r="I5961">
        <f t="shared" si="738"/>
        <v>1.0288652486452712</v>
      </c>
      <c r="J5961">
        <f t="shared" si="739"/>
        <v>0.33971289724613135</v>
      </c>
      <c r="K5961">
        <f t="shared" si="740"/>
        <v>9.9287541507012911</v>
      </c>
      <c r="L5961">
        <f t="shared" si="741"/>
        <v>2.7083981940829753</v>
      </c>
      <c r="M5961">
        <f t="shared" si="742"/>
        <v>0.33971289724613135</v>
      </c>
      <c r="N5961">
        <f t="shared" si="743"/>
        <v>1</v>
      </c>
    </row>
    <row r="5962" spans="1:14" x14ac:dyDescent="0.3">
      <c r="A5962">
        <v>5953</v>
      </c>
      <c r="B5962" t="s">
        <v>32697</v>
      </c>
      <c r="C5962" t="s">
        <v>20066</v>
      </c>
      <c r="D5962" s="5">
        <v>19.838888888888889</v>
      </c>
      <c r="E5962" s="1">
        <v>87924</v>
      </c>
      <c r="F5962" s="1">
        <v>161317.10999999999</v>
      </c>
      <c r="G5962">
        <f t="shared" si="736"/>
        <v>0.75321612969980456</v>
      </c>
      <c r="H5962">
        <f t="shared" si="737"/>
        <v>1.1291930366624507</v>
      </c>
      <c r="I5962">
        <f t="shared" si="738"/>
        <v>2.607337202114719</v>
      </c>
      <c r="J5962">
        <f t="shared" si="739"/>
        <v>2.7343079637930385</v>
      </c>
      <c r="K5962">
        <f t="shared" si="740"/>
        <v>19.038843343542283</v>
      </c>
      <c r="L5962">
        <f t="shared" si="741"/>
        <v>6.3284982142415913</v>
      </c>
      <c r="M5962">
        <f t="shared" si="742"/>
        <v>2.7343079637930385</v>
      </c>
      <c r="N5962">
        <f t="shared" si="743"/>
        <v>1</v>
      </c>
    </row>
    <row r="5963" spans="1:14" x14ac:dyDescent="0.3">
      <c r="A5963">
        <v>5954</v>
      </c>
      <c r="B5963" t="s">
        <v>25899</v>
      </c>
      <c r="C5963" t="s">
        <v>19914</v>
      </c>
      <c r="D5963" s="5">
        <v>17.458333333333332</v>
      </c>
      <c r="E5963" s="1">
        <v>109454</v>
      </c>
      <c r="F5963" s="1">
        <v>137342.89000000001</v>
      </c>
      <c r="G5963">
        <f t="shared" ref="G5963:G6026" si="744">STANDARDIZE(D5963,D$7,D$8)</f>
        <v>0.52838968112330886</v>
      </c>
      <c r="H5963">
        <f t="shared" ref="H5963:H6026" si="745">STANDARDIZE(E5963,E$7,E$8)</f>
        <v>1.8179856763216491</v>
      </c>
      <c r="I5963">
        <f t="shared" ref="I5963:I6026" si="746">STANDARDIZE(F5963,F$7,F$8)</f>
        <v>2.0293820027996299</v>
      </c>
      <c r="J5963">
        <f t="shared" ref="J5963:J6026" si="747">SUMXMY2($D$3:$F$3,G5963:I5963)</f>
        <v>2.2821012680190704</v>
      </c>
      <c r="K5963">
        <f t="shared" ref="K5963:K6026" si="748">SUMXMY2($D$4:$F$4,G5963:I5963)</f>
        <v>17.623744977485245</v>
      </c>
      <c r="L5963">
        <f t="shared" ref="L5963:L6026" si="749">SUMXMY2($D$5:$F$5,G5963:I5963)</f>
        <v>5.1335493599446949</v>
      </c>
      <c r="M5963">
        <f t="shared" ref="M5963:M6026" si="750">MIN(J5963:L5963)</f>
        <v>2.2821012680190704</v>
      </c>
      <c r="N5963">
        <f t="shared" ref="N5963:N6026" si="751">MATCH(M5963,J5963:L5963,0)</f>
        <v>1</v>
      </c>
    </row>
    <row r="5964" spans="1:14" x14ac:dyDescent="0.3">
      <c r="A5964">
        <v>5955</v>
      </c>
      <c r="B5964" t="s">
        <v>30055</v>
      </c>
      <c r="C5964" t="s">
        <v>19599</v>
      </c>
      <c r="D5964" s="5">
        <v>3.2222222222222223</v>
      </c>
      <c r="E5964" s="1">
        <v>113962</v>
      </c>
      <c r="F5964" s="1">
        <v>114397.43</v>
      </c>
      <c r="G5964">
        <f t="shared" si="744"/>
        <v>-0.81610920913869767</v>
      </c>
      <c r="H5964">
        <f t="shared" si="745"/>
        <v>1.9622066340357069</v>
      </c>
      <c r="I5964">
        <f t="shared" si="746"/>
        <v>1.4762274931773589</v>
      </c>
      <c r="J5964">
        <f t="shared" si="747"/>
        <v>5.9969116545633065</v>
      </c>
      <c r="K5964">
        <f t="shared" si="748"/>
        <v>14.570046671086711</v>
      </c>
      <c r="L5964">
        <f t="shared" si="749"/>
        <v>3.0620403315994973</v>
      </c>
      <c r="M5964">
        <f t="shared" si="750"/>
        <v>3.0620403315994973</v>
      </c>
      <c r="N5964">
        <f t="shared" si="751"/>
        <v>3</v>
      </c>
    </row>
    <row r="5965" spans="1:14" x14ac:dyDescent="0.3">
      <c r="A5965">
        <v>5956</v>
      </c>
      <c r="B5965" t="s">
        <v>34799</v>
      </c>
      <c r="C5965" t="s">
        <v>19599</v>
      </c>
      <c r="D5965" s="5">
        <v>11.013888888888889</v>
      </c>
      <c r="E5965" s="1">
        <v>42783</v>
      </c>
      <c r="F5965" s="1">
        <v>58083.13</v>
      </c>
      <c r="G5965">
        <f t="shared" si="744"/>
        <v>-8.024201163919932E-2</v>
      </c>
      <c r="H5965">
        <f t="shared" si="745"/>
        <v>-0.3149680663034512</v>
      </c>
      <c r="I5965">
        <f t="shared" si="746"/>
        <v>0.11863827939731626</v>
      </c>
      <c r="J5965">
        <f t="shared" si="747"/>
        <v>4.9975746756775825</v>
      </c>
      <c r="K5965">
        <f t="shared" si="748"/>
        <v>1.9270478248399721</v>
      </c>
      <c r="L5965">
        <f t="shared" si="749"/>
        <v>1.0924590276259301</v>
      </c>
      <c r="M5965">
        <f t="shared" si="750"/>
        <v>1.0924590276259301</v>
      </c>
      <c r="N5965">
        <f t="shared" si="751"/>
        <v>3</v>
      </c>
    </row>
    <row r="5966" spans="1:14" x14ac:dyDescent="0.3">
      <c r="A5966">
        <v>5957</v>
      </c>
      <c r="B5966" t="s">
        <v>83</v>
      </c>
      <c r="C5966" t="s">
        <v>19225</v>
      </c>
      <c r="D5966" s="5">
        <v>0.63055555555555554</v>
      </c>
      <c r="E5966" s="1">
        <v>45981</v>
      </c>
      <c r="F5966" s="1">
        <v>29543.8</v>
      </c>
      <c r="G5966">
        <f t="shared" si="744"/>
        <v>-1.0608735924781028</v>
      </c>
      <c r="H5966">
        <f t="shared" si="745"/>
        <v>-0.21265692549387774</v>
      </c>
      <c r="I5966">
        <f t="shared" si="746"/>
        <v>-0.56936967908763658</v>
      </c>
      <c r="J5966">
        <f t="shared" si="747"/>
        <v>10.446157063270082</v>
      </c>
      <c r="K5966">
        <f t="shared" si="748"/>
        <v>1.1400444295582046</v>
      </c>
      <c r="L5966">
        <f t="shared" si="749"/>
        <v>2.0218543676981291</v>
      </c>
      <c r="M5966">
        <f t="shared" si="750"/>
        <v>1.1400444295582046</v>
      </c>
      <c r="N5966">
        <f t="shared" si="751"/>
        <v>2</v>
      </c>
    </row>
    <row r="5967" spans="1:14" x14ac:dyDescent="0.3">
      <c r="A5967">
        <v>5958</v>
      </c>
      <c r="B5967" t="s">
        <v>34734</v>
      </c>
      <c r="C5967" t="s">
        <v>19413</v>
      </c>
      <c r="D5967" s="5">
        <v>31.475000000000001</v>
      </c>
      <c r="E5967" s="1">
        <v>85673</v>
      </c>
      <c r="F5967" s="1">
        <v>107944.55</v>
      </c>
      <c r="G5967">
        <f t="shared" si="744"/>
        <v>1.8521636128817649</v>
      </c>
      <c r="H5967">
        <f t="shared" si="745"/>
        <v>1.0571785344853557</v>
      </c>
      <c r="I5967">
        <f t="shared" si="746"/>
        <v>1.320665579315037</v>
      </c>
      <c r="J5967">
        <f t="shared" si="747"/>
        <v>0.24203857032146575</v>
      </c>
      <c r="K5967">
        <f t="shared" si="748"/>
        <v>14.368107656727819</v>
      </c>
      <c r="L5967">
        <f t="shared" si="749"/>
        <v>6.8092895422543096</v>
      </c>
      <c r="M5967">
        <f t="shared" si="750"/>
        <v>0.24203857032146575</v>
      </c>
      <c r="N5967">
        <f t="shared" si="751"/>
        <v>1</v>
      </c>
    </row>
    <row r="5968" spans="1:14" x14ac:dyDescent="0.3">
      <c r="A5968">
        <v>5959</v>
      </c>
      <c r="B5968" t="s">
        <v>34651</v>
      </c>
      <c r="C5968" t="s">
        <v>19815</v>
      </c>
      <c r="D5968" s="5">
        <v>14.297222222222222</v>
      </c>
      <c r="E5968" s="1">
        <v>25709</v>
      </c>
      <c r="F5968" s="1">
        <v>10948.86</v>
      </c>
      <c r="G5968">
        <f t="shared" si="744"/>
        <v>0.22984534217342345</v>
      </c>
      <c r="H5968">
        <f t="shared" si="745"/>
        <v>-0.86120334403411314</v>
      </c>
      <c r="I5968">
        <f t="shared" si="746"/>
        <v>-1.0176446283436349</v>
      </c>
      <c r="J5968">
        <f t="shared" si="747"/>
        <v>9.4436498879487303</v>
      </c>
      <c r="K5968">
        <f t="shared" si="748"/>
        <v>0.38375571666637143</v>
      </c>
      <c r="L5968">
        <f t="shared" si="749"/>
        <v>4.996932498057431</v>
      </c>
      <c r="M5968">
        <f t="shared" si="750"/>
        <v>0.38375571666637143</v>
      </c>
      <c r="N5968">
        <f t="shared" si="751"/>
        <v>2</v>
      </c>
    </row>
    <row r="5969" spans="1:14" x14ac:dyDescent="0.3">
      <c r="A5969">
        <v>5960</v>
      </c>
      <c r="B5969" t="s">
        <v>32697</v>
      </c>
      <c r="C5969" t="s">
        <v>19382</v>
      </c>
      <c r="D5969" s="5">
        <v>12.205555555555556</v>
      </c>
      <c r="E5969" s="1">
        <v>80295</v>
      </c>
      <c r="F5969" s="1">
        <v>114755.29</v>
      </c>
      <c r="G5969">
        <f t="shared" si="744"/>
        <v>3.2302383272488619E-2</v>
      </c>
      <c r="H5969">
        <f t="shared" si="745"/>
        <v>0.88512433959045711</v>
      </c>
      <c r="I5969">
        <f t="shared" si="746"/>
        <v>1.4848545537293558</v>
      </c>
      <c r="J5969">
        <f t="shared" si="747"/>
        <v>2.0857530841380885</v>
      </c>
      <c r="K5969">
        <f t="shared" si="748"/>
        <v>9.8763200638806214</v>
      </c>
      <c r="L5969">
        <f t="shared" si="749"/>
        <v>1.3665224614673759</v>
      </c>
      <c r="M5969">
        <f t="shared" si="750"/>
        <v>1.3665224614673759</v>
      </c>
      <c r="N5969">
        <f t="shared" si="751"/>
        <v>3</v>
      </c>
    </row>
    <row r="5970" spans="1:14" x14ac:dyDescent="0.3">
      <c r="A5970">
        <v>5961</v>
      </c>
      <c r="B5970" t="s">
        <v>34659</v>
      </c>
      <c r="C5970" t="s">
        <v>19287</v>
      </c>
      <c r="D5970" s="5">
        <v>13.997222222222222</v>
      </c>
      <c r="E5970" s="1">
        <v>30037</v>
      </c>
      <c r="F5970" s="1">
        <v>29936.17</v>
      </c>
      <c r="G5970">
        <f t="shared" si="744"/>
        <v>0.20151248751034109</v>
      </c>
      <c r="H5970">
        <f t="shared" si="745"/>
        <v>-0.72274098711609125</v>
      </c>
      <c r="I5970">
        <f t="shared" si="746"/>
        <v>-0.55991067347430445</v>
      </c>
      <c r="J5970">
        <f t="shared" si="747"/>
        <v>7.282382725017146</v>
      </c>
      <c r="K5970">
        <f t="shared" si="748"/>
        <v>0.68782117227251349</v>
      </c>
      <c r="L5970">
        <f t="shared" si="749"/>
        <v>3.3500644646043982</v>
      </c>
      <c r="M5970">
        <f t="shared" si="750"/>
        <v>0.68782117227251349</v>
      </c>
      <c r="N5970">
        <f t="shared" si="751"/>
        <v>2</v>
      </c>
    </row>
    <row r="5971" spans="1:14" x14ac:dyDescent="0.3">
      <c r="A5971">
        <v>5962</v>
      </c>
      <c r="B5971" t="s">
        <v>19138</v>
      </c>
      <c r="C5971" t="s">
        <v>19288</v>
      </c>
      <c r="D5971" s="5">
        <v>5.0333333333333332</v>
      </c>
      <c r="E5971" s="1">
        <v>32739</v>
      </c>
      <c r="F5971">
        <v>0</v>
      </c>
      <c r="G5971">
        <f t="shared" si="744"/>
        <v>-0.6450627161726824</v>
      </c>
      <c r="H5971">
        <f t="shared" si="745"/>
        <v>-0.63629799072226156</v>
      </c>
      <c r="I5971">
        <f t="shared" si="746"/>
        <v>-1.2815927594433336</v>
      </c>
      <c r="J5971">
        <f t="shared" si="747"/>
        <v>12.669710956022694</v>
      </c>
      <c r="K5971">
        <f t="shared" si="748"/>
        <v>0.1068760028388567</v>
      </c>
      <c r="L5971">
        <f t="shared" si="749"/>
        <v>4.7012094412571619</v>
      </c>
      <c r="M5971">
        <f t="shared" si="750"/>
        <v>0.1068760028388567</v>
      </c>
      <c r="N5971">
        <f t="shared" si="751"/>
        <v>2</v>
      </c>
    </row>
    <row r="5972" spans="1:14" x14ac:dyDescent="0.3">
      <c r="A5972">
        <v>5963</v>
      </c>
      <c r="B5972" t="s">
        <v>35639</v>
      </c>
      <c r="C5972" t="s">
        <v>19624</v>
      </c>
      <c r="D5972" s="5">
        <v>25.647222222222222</v>
      </c>
      <c r="E5972" s="1">
        <v>83322</v>
      </c>
      <c r="F5972" s="1">
        <v>86314.36</v>
      </c>
      <c r="G5972">
        <f t="shared" si="744"/>
        <v>1.3017716769267031</v>
      </c>
      <c r="H5972">
        <f t="shared" si="745"/>
        <v>0.98196480964379629</v>
      </c>
      <c r="I5972">
        <f t="shared" si="746"/>
        <v>0.79921875966153966</v>
      </c>
      <c r="J5972">
        <f t="shared" si="747"/>
        <v>0.10297742420110827</v>
      </c>
      <c r="K5972">
        <f t="shared" si="748"/>
        <v>9.6441620570536255</v>
      </c>
      <c r="L5972">
        <f t="shared" si="749"/>
        <v>3.8476621940912952</v>
      </c>
      <c r="M5972">
        <f t="shared" si="750"/>
        <v>0.10297742420110827</v>
      </c>
      <c r="N5972">
        <f t="shared" si="751"/>
        <v>1</v>
      </c>
    </row>
    <row r="5973" spans="1:14" x14ac:dyDescent="0.3">
      <c r="A5973">
        <v>5964</v>
      </c>
      <c r="B5973" t="s">
        <v>34656</v>
      </c>
      <c r="C5973" t="s">
        <v>38427</v>
      </c>
      <c r="D5973" s="5">
        <v>3.1694444444444443</v>
      </c>
      <c r="E5973" s="1">
        <v>22880</v>
      </c>
      <c r="F5973">
        <v>0</v>
      </c>
      <c r="G5973">
        <f t="shared" si="744"/>
        <v>-0.82109369282942513</v>
      </c>
      <c r="H5973">
        <f t="shared" si="745"/>
        <v>-0.95170935321181271</v>
      </c>
      <c r="I5973">
        <f t="shared" si="746"/>
        <v>-1.2815927594433336</v>
      </c>
      <c r="J5973">
        <f t="shared" si="747"/>
        <v>14.57601509967952</v>
      </c>
      <c r="K5973">
        <f t="shared" si="748"/>
        <v>0.26433694586819323</v>
      </c>
      <c r="L5973">
        <f t="shared" si="749"/>
        <v>5.5583953829621233</v>
      </c>
      <c r="M5973">
        <f t="shared" si="750"/>
        <v>0.26433694586819323</v>
      </c>
      <c r="N5973">
        <f t="shared" si="751"/>
        <v>2</v>
      </c>
    </row>
    <row r="5974" spans="1:14" x14ac:dyDescent="0.3">
      <c r="A5974">
        <v>5965</v>
      </c>
      <c r="B5974" t="s">
        <v>32697</v>
      </c>
      <c r="C5974" t="s">
        <v>19765</v>
      </c>
      <c r="D5974" s="5">
        <v>22.672222222222221</v>
      </c>
      <c r="E5974" s="1">
        <v>90236</v>
      </c>
      <c r="F5974" s="1">
        <v>78240.61</v>
      </c>
      <c r="G5974">
        <f t="shared" si="744"/>
        <v>1.0208042015178038</v>
      </c>
      <c r="H5974">
        <f t="shared" si="745"/>
        <v>1.2031590646648691</v>
      </c>
      <c r="I5974">
        <f t="shared" si="746"/>
        <v>0.60458194601462201</v>
      </c>
      <c r="J5974">
        <f t="shared" si="747"/>
        <v>0.42738192828423882</v>
      </c>
      <c r="K5974">
        <f t="shared" si="748"/>
        <v>8.8766449429481273</v>
      </c>
      <c r="L5974">
        <f t="shared" si="749"/>
        <v>3.0903620502187179</v>
      </c>
      <c r="M5974">
        <f t="shared" si="750"/>
        <v>0.42738192828423882</v>
      </c>
      <c r="N5974">
        <f t="shared" si="751"/>
        <v>1</v>
      </c>
    </row>
    <row r="5975" spans="1:14" x14ac:dyDescent="0.3">
      <c r="A5975">
        <v>5966</v>
      </c>
      <c r="B5975" t="s">
        <v>38461</v>
      </c>
      <c r="C5975" t="s">
        <v>19828</v>
      </c>
      <c r="D5975" s="5">
        <v>13.186111111111112</v>
      </c>
      <c r="E5975" s="1">
        <v>42872</v>
      </c>
      <c r="F5975" s="1">
        <v>38127.81</v>
      </c>
      <c r="G5975">
        <f t="shared" si="744"/>
        <v>0.12490884342126689</v>
      </c>
      <c r="H5975">
        <f t="shared" si="745"/>
        <v>-0.31212075813207779</v>
      </c>
      <c r="I5975">
        <f t="shared" si="746"/>
        <v>-0.36243184292559566</v>
      </c>
      <c r="J5975">
        <f t="shared" si="747"/>
        <v>5.5896376414842592</v>
      </c>
      <c r="K5975">
        <f t="shared" si="748"/>
        <v>1.079653838224776</v>
      </c>
      <c r="L5975">
        <f t="shared" si="749"/>
        <v>2.0071101955232504</v>
      </c>
      <c r="M5975">
        <f t="shared" si="750"/>
        <v>1.079653838224776</v>
      </c>
      <c r="N5975">
        <f t="shared" si="751"/>
        <v>2</v>
      </c>
    </row>
    <row r="5976" spans="1:14" x14ac:dyDescent="0.3">
      <c r="A5976">
        <v>5967</v>
      </c>
      <c r="B5976" t="s">
        <v>34703</v>
      </c>
      <c r="C5976" t="s">
        <v>19907</v>
      </c>
      <c r="D5976" s="5">
        <v>3.4166666666666665</v>
      </c>
      <c r="E5976" s="1">
        <v>36823</v>
      </c>
      <c r="F5976" s="1">
        <v>55213.27</v>
      </c>
      <c r="G5976">
        <f t="shared" si="744"/>
        <v>-0.79774532185707026</v>
      </c>
      <c r="H5976">
        <f t="shared" si="745"/>
        <v>-0.50564173710553295</v>
      </c>
      <c r="I5976">
        <f t="shared" si="746"/>
        <v>4.9453525594839919E-2</v>
      </c>
      <c r="J5976">
        <f t="shared" si="747"/>
        <v>8.3477083699536276</v>
      </c>
      <c r="K5976">
        <f t="shared" si="748"/>
        <v>1.7353718709307544</v>
      </c>
      <c r="L5976">
        <f t="shared" si="749"/>
        <v>1.2958696456174434</v>
      </c>
      <c r="M5976">
        <f t="shared" si="750"/>
        <v>1.2958696456174434</v>
      </c>
      <c r="N5976">
        <f t="shared" si="751"/>
        <v>3</v>
      </c>
    </row>
    <row r="5977" spans="1:14" x14ac:dyDescent="0.3">
      <c r="A5977">
        <v>5968</v>
      </c>
      <c r="B5977" t="s">
        <v>32751</v>
      </c>
      <c r="C5977" t="s">
        <v>21201</v>
      </c>
      <c r="D5977" s="5">
        <v>1.8805555555555555</v>
      </c>
      <c r="E5977" s="1">
        <v>33240</v>
      </c>
      <c r="F5977" s="1">
        <v>14244.56</v>
      </c>
      <c r="G5977">
        <f t="shared" si="744"/>
        <v>-0.9428200313819266</v>
      </c>
      <c r="H5977">
        <f t="shared" si="745"/>
        <v>-0.62026988517329462</v>
      </c>
      <c r="I5977">
        <f t="shared" si="746"/>
        <v>-0.93819399552293248</v>
      </c>
      <c r="J5977">
        <f t="shared" si="747"/>
        <v>12.417714221902994</v>
      </c>
      <c r="K5977">
        <f t="shared" si="748"/>
        <v>0.40907303927332916</v>
      </c>
      <c r="L5977">
        <f t="shared" si="749"/>
        <v>3.6344197467996349</v>
      </c>
      <c r="M5977">
        <f t="shared" si="750"/>
        <v>0.40907303927332916</v>
      </c>
      <c r="N5977">
        <f t="shared" si="751"/>
        <v>2</v>
      </c>
    </row>
    <row r="5978" spans="1:14" x14ac:dyDescent="0.3">
      <c r="A5978">
        <v>5969</v>
      </c>
      <c r="B5978" t="s">
        <v>15599</v>
      </c>
      <c r="C5978" t="s">
        <v>19045</v>
      </c>
      <c r="D5978" s="5">
        <v>1.0472222222222223</v>
      </c>
      <c r="E5978" s="1">
        <v>10054</v>
      </c>
      <c r="F5978" s="1">
        <v>3953.84</v>
      </c>
      <c r="G5978">
        <f t="shared" si="744"/>
        <v>-1.0215224054460441</v>
      </c>
      <c r="H5978">
        <f t="shared" si="745"/>
        <v>-1.3620416521560244</v>
      </c>
      <c r="I5978">
        <f t="shared" si="746"/>
        <v>-1.1862761074204533</v>
      </c>
      <c r="J5978">
        <f t="shared" si="747"/>
        <v>16.8623664260694</v>
      </c>
      <c r="K5978">
        <f t="shared" si="748"/>
        <v>0.80872513757734699</v>
      </c>
      <c r="L5978">
        <f t="shared" si="749"/>
        <v>6.6930834527939123</v>
      </c>
      <c r="M5978">
        <f t="shared" si="750"/>
        <v>0.80872513757734699</v>
      </c>
      <c r="N5978">
        <f t="shared" si="751"/>
        <v>2</v>
      </c>
    </row>
    <row r="5979" spans="1:14" x14ac:dyDescent="0.3">
      <c r="A5979">
        <v>5970</v>
      </c>
      <c r="B5979" t="s">
        <v>34662</v>
      </c>
      <c r="C5979" t="s">
        <v>19466</v>
      </c>
      <c r="D5979" s="5">
        <v>19.083333333333332</v>
      </c>
      <c r="E5979" s="1">
        <v>41995</v>
      </c>
      <c r="F5979" s="1">
        <v>33918.99</v>
      </c>
      <c r="G5979">
        <f t="shared" si="744"/>
        <v>0.68185931054833793</v>
      </c>
      <c r="H5979">
        <f t="shared" si="745"/>
        <v>-0.3401779408994311</v>
      </c>
      <c r="I5979">
        <f t="shared" si="746"/>
        <v>-0.46389539010174308</v>
      </c>
      <c r="J5979">
        <f t="shared" si="747"/>
        <v>4.8442908264452047</v>
      </c>
      <c r="K5979">
        <f t="shared" si="748"/>
        <v>1.7538277174939916</v>
      </c>
      <c r="L5979">
        <f t="shared" si="749"/>
        <v>3.3499422577788818</v>
      </c>
      <c r="M5979">
        <f t="shared" si="750"/>
        <v>1.7538277174939916</v>
      </c>
      <c r="N5979">
        <f t="shared" si="751"/>
        <v>2</v>
      </c>
    </row>
    <row r="5980" spans="1:14" x14ac:dyDescent="0.3">
      <c r="A5980">
        <v>5971</v>
      </c>
      <c r="B5980" t="s">
        <v>32697</v>
      </c>
      <c r="C5980" t="s">
        <v>23301</v>
      </c>
      <c r="D5980" s="5">
        <v>8.85</v>
      </c>
      <c r="E5980" s="1">
        <v>75806</v>
      </c>
      <c r="F5980" s="1">
        <v>72100.88</v>
      </c>
      <c r="G5980">
        <f t="shared" si="744"/>
        <v>-0.28460584295902441</v>
      </c>
      <c r="H5980">
        <f t="shared" si="745"/>
        <v>0.74151123418264753</v>
      </c>
      <c r="I5980">
        <f t="shared" si="746"/>
        <v>0.45656925255094161</v>
      </c>
      <c r="J5980">
        <f t="shared" si="747"/>
        <v>3.3816205549367959</v>
      </c>
      <c r="K5980">
        <f t="shared" si="748"/>
        <v>4.8780704071649605</v>
      </c>
      <c r="L5980">
        <f t="shared" si="749"/>
        <v>0.17062165015366723</v>
      </c>
      <c r="M5980">
        <f t="shared" si="750"/>
        <v>0.17062165015366723</v>
      </c>
      <c r="N5980">
        <f t="shared" si="751"/>
        <v>3</v>
      </c>
    </row>
    <row r="5981" spans="1:14" x14ac:dyDescent="0.3">
      <c r="A5981">
        <v>5972</v>
      </c>
      <c r="B5981" t="s">
        <v>34967</v>
      </c>
      <c r="C5981" t="s">
        <v>19095</v>
      </c>
      <c r="D5981" s="5">
        <v>38.422222222222224</v>
      </c>
      <c r="E5981" s="1">
        <v>39905</v>
      </c>
      <c r="F5981" s="1">
        <v>40107.18</v>
      </c>
      <c r="G5981">
        <f t="shared" si="744"/>
        <v>2.5082790713296239</v>
      </c>
      <c r="H5981">
        <f t="shared" si="745"/>
        <v>-0.40704169458673833</v>
      </c>
      <c r="I5981">
        <f t="shared" si="746"/>
        <v>-0.3147144538773467</v>
      </c>
      <c r="J5981">
        <f t="shared" si="747"/>
        <v>5.2442626069399836</v>
      </c>
      <c r="K5981">
        <f t="shared" si="748"/>
        <v>9.0807656160913393</v>
      </c>
      <c r="L5981">
        <f t="shared" si="749"/>
        <v>11.12607315314078</v>
      </c>
      <c r="M5981">
        <f t="shared" si="750"/>
        <v>5.2442626069399836</v>
      </c>
      <c r="N5981">
        <f t="shared" si="751"/>
        <v>1</v>
      </c>
    </row>
    <row r="5982" spans="1:14" x14ac:dyDescent="0.3">
      <c r="A5982">
        <v>5973</v>
      </c>
      <c r="B5982" t="s">
        <v>15569</v>
      </c>
      <c r="C5982" t="s">
        <v>19366</v>
      </c>
      <c r="D5982" s="5">
        <v>7.0555555555555554</v>
      </c>
      <c r="E5982" s="1">
        <v>29120</v>
      </c>
      <c r="F5982" s="1">
        <v>4403</v>
      </c>
      <c r="G5982">
        <f t="shared" si="744"/>
        <v>-0.45407828844375731</v>
      </c>
      <c r="H5982">
        <f t="shared" si="745"/>
        <v>-0.7520778589492304</v>
      </c>
      <c r="I5982">
        <f t="shared" si="746"/>
        <v>-1.1754480447212554</v>
      </c>
      <c r="J5982">
        <f t="shared" si="747"/>
        <v>11.82464585065161</v>
      </c>
      <c r="K5982">
        <f t="shared" si="748"/>
        <v>8.7192207375906081E-3</v>
      </c>
      <c r="L5982">
        <f t="shared" si="749"/>
        <v>4.6021754816295761</v>
      </c>
      <c r="M5982">
        <f t="shared" si="750"/>
        <v>8.7192207375906081E-3</v>
      </c>
      <c r="N5982">
        <f t="shared" si="751"/>
        <v>2</v>
      </c>
    </row>
    <row r="5983" spans="1:14" x14ac:dyDescent="0.3">
      <c r="A5983">
        <v>5974</v>
      </c>
      <c r="B5983" t="s">
        <v>34695</v>
      </c>
      <c r="C5983" t="s">
        <v>19525</v>
      </c>
      <c r="D5983" s="5">
        <v>0.86388888888888893</v>
      </c>
      <c r="E5983" s="1">
        <v>42650</v>
      </c>
      <c r="F5983" s="1">
        <v>35189.410000000003</v>
      </c>
      <c r="G5983">
        <f t="shared" si="744"/>
        <v>-1.0388369277401501</v>
      </c>
      <c r="H5983">
        <f t="shared" si="745"/>
        <v>-0.31922303244718891</v>
      </c>
      <c r="I5983">
        <f t="shared" si="746"/>
        <v>-0.43326891531700018</v>
      </c>
      <c r="J5983">
        <f t="shared" si="747"/>
        <v>10.178755639848218</v>
      </c>
      <c r="K5983">
        <f t="shared" si="748"/>
        <v>1.1877268232915728</v>
      </c>
      <c r="L5983">
        <f t="shared" si="749"/>
        <v>1.8669634642436235</v>
      </c>
      <c r="M5983">
        <f t="shared" si="750"/>
        <v>1.1877268232915728</v>
      </c>
      <c r="N5983">
        <f t="shared" si="751"/>
        <v>2</v>
      </c>
    </row>
    <row r="5984" spans="1:14" x14ac:dyDescent="0.3">
      <c r="A5984">
        <v>5975</v>
      </c>
      <c r="B5984" t="s">
        <v>32751</v>
      </c>
      <c r="C5984" t="s">
        <v>19828</v>
      </c>
      <c r="D5984" s="5">
        <v>7.7416666666666663</v>
      </c>
      <c r="E5984" s="1">
        <v>35615</v>
      </c>
      <c r="F5984" s="1">
        <v>38727.089999999997</v>
      </c>
      <c r="G5984">
        <f t="shared" si="744"/>
        <v>-0.38928000046430061</v>
      </c>
      <c r="H5984">
        <f t="shared" si="745"/>
        <v>-0.54428834689226369</v>
      </c>
      <c r="I5984">
        <f t="shared" si="746"/>
        <v>-0.34798478304854663</v>
      </c>
      <c r="J5984">
        <f t="shared" si="747"/>
        <v>7.8159647003061368</v>
      </c>
      <c r="K5984">
        <f t="shared" si="748"/>
        <v>0.71751931594466589</v>
      </c>
      <c r="L5984">
        <f t="shared" si="749"/>
        <v>1.9401036392100597</v>
      </c>
      <c r="M5984">
        <f t="shared" si="750"/>
        <v>0.71751931594466589</v>
      </c>
      <c r="N5984">
        <f t="shared" si="751"/>
        <v>2</v>
      </c>
    </row>
    <row r="5985" spans="1:14" x14ac:dyDescent="0.3">
      <c r="A5985">
        <v>5976</v>
      </c>
      <c r="B5985" t="s">
        <v>34656</v>
      </c>
      <c r="C5985" t="s">
        <v>19401</v>
      </c>
      <c r="D5985" s="5">
        <v>11.027777777777779</v>
      </c>
      <c r="E5985" s="1">
        <v>22880</v>
      </c>
      <c r="F5985" s="1">
        <v>16853.080000000002</v>
      </c>
      <c r="G5985">
        <f t="shared" si="744"/>
        <v>-7.8930305404797327E-2</v>
      </c>
      <c r="H5985">
        <f t="shared" si="745"/>
        <v>-0.95170935321181271</v>
      </c>
      <c r="I5985">
        <f t="shared" si="746"/>
        <v>-0.87530945969580642</v>
      </c>
      <c r="J5985">
        <f t="shared" si="747"/>
        <v>10.040255692357178</v>
      </c>
      <c r="K5985">
        <f t="shared" si="748"/>
        <v>0.20545230723761032</v>
      </c>
      <c r="L5985">
        <f t="shared" si="749"/>
        <v>4.4089225588977463</v>
      </c>
      <c r="M5985">
        <f t="shared" si="750"/>
        <v>0.20545230723761032</v>
      </c>
      <c r="N5985">
        <f t="shared" si="751"/>
        <v>2</v>
      </c>
    </row>
    <row r="5986" spans="1:14" x14ac:dyDescent="0.3">
      <c r="A5986">
        <v>5977</v>
      </c>
      <c r="B5986" t="s">
        <v>34633</v>
      </c>
      <c r="C5986" t="s">
        <v>19664</v>
      </c>
      <c r="D5986" s="5">
        <v>1.1111111111111112</v>
      </c>
      <c r="E5986" s="1">
        <v>33132</v>
      </c>
      <c r="F5986" s="1">
        <v>4333.59</v>
      </c>
      <c r="G5986">
        <f t="shared" si="744"/>
        <v>-1.0154885567677951</v>
      </c>
      <c r="H5986">
        <f t="shared" si="745"/>
        <v>-0.62372504565091624</v>
      </c>
      <c r="I5986">
        <f t="shared" si="746"/>
        <v>-1.1771213367150912</v>
      </c>
      <c r="J5986">
        <f t="shared" si="747"/>
        <v>13.806103811747303</v>
      </c>
      <c r="K5986">
        <f t="shared" si="748"/>
        <v>0.4449701652274764</v>
      </c>
      <c r="L5986">
        <f t="shared" si="749"/>
        <v>4.4805171033190945</v>
      </c>
      <c r="M5986">
        <f t="shared" si="750"/>
        <v>0.4449701652274764</v>
      </c>
      <c r="N5986">
        <f t="shared" si="751"/>
        <v>2</v>
      </c>
    </row>
    <row r="5987" spans="1:14" x14ac:dyDescent="0.3">
      <c r="A5987">
        <v>5978</v>
      </c>
      <c r="B5987" t="s">
        <v>34749</v>
      </c>
      <c r="C5987" t="s">
        <v>19560</v>
      </c>
      <c r="D5987" s="5">
        <v>37.133333333333333</v>
      </c>
      <c r="E5987" s="1">
        <v>53355</v>
      </c>
      <c r="F5987" s="1">
        <v>64402.26</v>
      </c>
      <c r="G5987">
        <f t="shared" si="744"/>
        <v>2.3865527327771221</v>
      </c>
      <c r="H5987">
        <f t="shared" si="745"/>
        <v>2.3253753783731543E-2</v>
      </c>
      <c r="I5987">
        <f t="shared" si="746"/>
        <v>0.27097583359711785</v>
      </c>
      <c r="J5987">
        <f t="shared" si="747"/>
        <v>2.6336551478766719</v>
      </c>
      <c r="K5987">
        <f t="shared" si="748"/>
        <v>10.2225026378508</v>
      </c>
      <c r="L5987">
        <f t="shared" si="749"/>
        <v>9.1100236187364487</v>
      </c>
      <c r="M5987">
        <f t="shared" si="750"/>
        <v>2.6336551478766719</v>
      </c>
      <c r="N5987">
        <f t="shared" si="751"/>
        <v>1</v>
      </c>
    </row>
    <row r="5988" spans="1:14" x14ac:dyDescent="0.3">
      <c r="A5988">
        <v>5979</v>
      </c>
      <c r="B5988" t="s">
        <v>34656</v>
      </c>
      <c r="C5988" t="s">
        <v>20788</v>
      </c>
      <c r="D5988" s="5">
        <v>0.57777777777777772</v>
      </c>
      <c r="E5988" s="1">
        <v>29120</v>
      </c>
      <c r="F5988" s="1">
        <v>5471.34</v>
      </c>
      <c r="G5988">
        <f t="shared" si="744"/>
        <v>-1.0658580761688303</v>
      </c>
      <c r="H5988">
        <f t="shared" si="745"/>
        <v>-0.7520778589492304</v>
      </c>
      <c r="I5988">
        <f t="shared" si="746"/>
        <v>-1.149693185641949</v>
      </c>
      <c r="J5988">
        <f t="shared" si="747"/>
        <v>14.370300718509721</v>
      </c>
      <c r="K5988">
        <f t="shared" si="748"/>
        <v>0.4972599060277435</v>
      </c>
      <c r="L5988">
        <f t="shared" si="749"/>
        <v>4.7312154810701585</v>
      </c>
      <c r="M5988">
        <f t="shared" si="750"/>
        <v>0.4972599060277435</v>
      </c>
      <c r="N5988">
        <f t="shared" si="751"/>
        <v>2</v>
      </c>
    </row>
    <row r="5989" spans="1:14" x14ac:dyDescent="0.3">
      <c r="A5989">
        <v>5980</v>
      </c>
      <c r="B5989" t="s">
        <v>32751</v>
      </c>
      <c r="C5989" t="s">
        <v>19665</v>
      </c>
      <c r="D5989" s="5">
        <v>1.8472222222222223</v>
      </c>
      <c r="E5989" s="1">
        <v>33933</v>
      </c>
      <c r="F5989" s="1">
        <v>50088.79</v>
      </c>
      <c r="G5989">
        <f t="shared" si="744"/>
        <v>-0.94596812634449146</v>
      </c>
      <c r="H5989">
        <f t="shared" si="745"/>
        <v>-0.59809927210855585</v>
      </c>
      <c r="I5989">
        <f t="shared" si="746"/>
        <v>-7.4084168636137787E-2</v>
      </c>
      <c r="J5989">
        <f t="shared" si="747"/>
        <v>9.5918335639396499</v>
      </c>
      <c r="K5989">
        <f t="shared" si="748"/>
        <v>1.5640982464846489</v>
      </c>
      <c r="L5989">
        <f t="shared" si="749"/>
        <v>1.7181962095578087</v>
      </c>
      <c r="M5989">
        <f t="shared" si="750"/>
        <v>1.5640982464846489</v>
      </c>
      <c r="N5989">
        <f t="shared" si="751"/>
        <v>2</v>
      </c>
    </row>
    <row r="5990" spans="1:14" x14ac:dyDescent="0.3">
      <c r="A5990">
        <v>5981</v>
      </c>
      <c r="B5990" t="s">
        <v>36590</v>
      </c>
      <c r="C5990" t="s">
        <v>19071</v>
      </c>
      <c r="D5990" s="5">
        <v>7.302777777777778</v>
      </c>
      <c r="E5990" s="1">
        <v>40042</v>
      </c>
      <c r="F5990" s="1">
        <v>57287.58</v>
      </c>
      <c r="G5990">
        <f t="shared" si="744"/>
        <v>-0.43072991747140243</v>
      </c>
      <c r="H5990">
        <f t="shared" si="745"/>
        <v>-0.40265875953642205</v>
      </c>
      <c r="I5990">
        <f t="shared" si="746"/>
        <v>9.9459667587834366E-2</v>
      </c>
      <c r="J5990">
        <f t="shared" si="747"/>
        <v>6.4501759488662298</v>
      </c>
      <c r="K5990">
        <f t="shared" si="748"/>
        <v>1.7351407009372772</v>
      </c>
      <c r="L5990">
        <f t="shared" si="749"/>
        <v>1.0291091862418253</v>
      </c>
      <c r="M5990">
        <f t="shared" si="750"/>
        <v>1.0291091862418253</v>
      </c>
      <c r="N5990">
        <f t="shared" si="751"/>
        <v>3</v>
      </c>
    </row>
    <row r="5991" spans="1:14" x14ac:dyDescent="0.3">
      <c r="A5991">
        <v>5982</v>
      </c>
      <c r="B5991" t="s">
        <v>32697</v>
      </c>
      <c r="C5991" t="s">
        <v>20223</v>
      </c>
      <c r="D5991" s="5">
        <v>32.9</v>
      </c>
      <c r="E5991" s="1">
        <v>92548</v>
      </c>
      <c r="F5991" s="1">
        <v>58528.67</v>
      </c>
      <c r="G5991">
        <f t="shared" si="744"/>
        <v>1.9867446725314055</v>
      </c>
      <c r="H5991">
        <f t="shared" si="745"/>
        <v>1.2771250926672875</v>
      </c>
      <c r="I5991">
        <f t="shared" si="746"/>
        <v>0.12937907344620903</v>
      </c>
      <c r="J5991">
        <f t="shared" si="747"/>
        <v>1.3214039075725741</v>
      </c>
      <c r="K5991">
        <f t="shared" si="748"/>
        <v>11.314277972803337</v>
      </c>
      <c r="L5991">
        <f t="shared" si="749"/>
        <v>7.4296056111266457</v>
      </c>
      <c r="M5991">
        <f t="shared" si="750"/>
        <v>1.3214039075725741</v>
      </c>
      <c r="N5991">
        <f t="shared" si="751"/>
        <v>1</v>
      </c>
    </row>
    <row r="5992" spans="1:14" x14ac:dyDescent="0.3">
      <c r="A5992">
        <v>5983</v>
      </c>
      <c r="B5992" t="s">
        <v>32748</v>
      </c>
      <c r="C5992" t="s">
        <v>38465</v>
      </c>
      <c r="D5992" s="5">
        <v>26.2</v>
      </c>
      <c r="E5992" s="1">
        <v>58056</v>
      </c>
      <c r="F5992" s="1">
        <v>59291.1</v>
      </c>
      <c r="G5992">
        <f t="shared" si="744"/>
        <v>1.353977585055901</v>
      </c>
      <c r="H5992">
        <f t="shared" si="745"/>
        <v>0.17364921124020583</v>
      </c>
      <c r="I5992">
        <f t="shared" si="746"/>
        <v>0.14775924942748409</v>
      </c>
      <c r="J5992">
        <f t="shared" si="747"/>
        <v>1.6333297695534532</v>
      </c>
      <c r="K5992">
        <f t="shared" si="748"/>
        <v>5.5309488479190438</v>
      </c>
      <c r="L5992">
        <f t="shared" si="749"/>
        <v>4.0226929790776298</v>
      </c>
      <c r="M5992">
        <f t="shared" si="750"/>
        <v>1.6333297695534532</v>
      </c>
      <c r="N5992">
        <f t="shared" si="751"/>
        <v>1</v>
      </c>
    </row>
    <row r="5993" spans="1:14" x14ac:dyDescent="0.3">
      <c r="A5993">
        <v>5984</v>
      </c>
      <c r="B5993" t="s">
        <v>38461</v>
      </c>
      <c r="C5993" t="s">
        <v>19577</v>
      </c>
      <c r="D5993" s="5">
        <v>1.1499999999999999</v>
      </c>
      <c r="E5993" s="1">
        <v>38044</v>
      </c>
      <c r="F5993" s="1">
        <v>29322.75</v>
      </c>
      <c r="G5993">
        <f t="shared" si="744"/>
        <v>-1.0118157793114697</v>
      </c>
      <c r="H5993">
        <f t="shared" si="745"/>
        <v>-0.46657922837242194</v>
      </c>
      <c r="I5993">
        <f t="shared" si="746"/>
        <v>-0.57469861144950696</v>
      </c>
      <c r="J5993">
        <f t="shared" si="747"/>
        <v>10.918265363691029</v>
      </c>
      <c r="K5993">
        <f t="shared" si="748"/>
        <v>0.85795293429639696</v>
      </c>
      <c r="L5993">
        <f t="shared" si="749"/>
        <v>2.4057515749708522</v>
      </c>
      <c r="M5993">
        <f t="shared" si="750"/>
        <v>0.85795293429639696</v>
      </c>
      <c r="N5993">
        <f t="shared" si="751"/>
        <v>2</v>
      </c>
    </row>
    <row r="5994" spans="1:14" x14ac:dyDescent="0.3">
      <c r="A5994">
        <v>5985</v>
      </c>
      <c r="B5994" t="s">
        <v>32750</v>
      </c>
      <c r="C5994" t="s">
        <v>19267</v>
      </c>
      <c r="D5994" s="5">
        <v>17.824999999999999</v>
      </c>
      <c r="E5994" s="1">
        <v>39645</v>
      </c>
      <c r="F5994" s="1">
        <v>64147.360000000001</v>
      </c>
      <c r="G5994">
        <f t="shared" si="744"/>
        <v>0.56301872571152056</v>
      </c>
      <c r="H5994">
        <f t="shared" si="745"/>
        <v>-0.41535967351434594</v>
      </c>
      <c r="I5994">
        <f t="shared" si="746"/>
        <v>0.26483086703280767</v>
      </c>
      <c r="J5994">
        <f t="shared" si="747"/>
        <v>3.502493129880258</v>
      </c>
      <c r="K5994">
        <f t="shared" si="748"/>
        <v>3.0220445043302488</v>
      </c>
      <c r="L5994">
        <f t="shared" si="749"/>
        <v>2.2082455552993054</v>
      </c>
      <c r="M5994">
        <f t="shared" si="750"/>
        <v>2.2082455552993054</v>
      </c>
      <c r="N5994">
        <f t="shared" si="751"/>
        <v>3</v>
      </c>
    </row>
    <row r="5995" spans="1:14" x14ac:dyDescent="0.3">
      <c r="A5995">
        <v>5986</v>
      </c>
      <c r="B5995" t="s">
        <v>34585</v>
      </c>
      <c r="C5995" t="s">
        <v>19004</v>
      </c>
      <c r="D5995" s="5">
        <v>11.052777777777777</v>
      </c>
      <c r="E5995" s="1">
        <v>49920</v>
      </c>
      <c r="F5995" s="1">
        <v>55561.56</v>
      </c>
      <c r="G5995">
        <f t="shared" si="744"/>
        <v>-7.6569234182873938E-2</v>
      </c>
      <c r="H5995">
        <f t="shared" si="745"/>
        <v>-8.6639544740622659E-2</v>
      </c>
      <c r="I5995">
        <f t="shared" si="746"/>
        <v>5.7849878692853247E-2</v>
      </c>
      <c r="J5995">
        <f t="shared" si="747"/>
        <v>4.5475894706219107</v>
      </c>
      <c r="K5995">
        <f t="shared" si="748"/>
        <v>2.0280536602773829</v>
      </c>
      <c r="L5995">
        <f t="shared" si="749"/>
        <v>0.84449996410013095</v>
      </c>
      <c r="M5995">
        <f t="shared" si="750"/>
        <v>0.84449996410013095</v>
      </c>
      <c r="N5995">
        <f t="shared" si="751"/>
        <v>3</v>
      </c>
    </row>
    <row r="5996" spans="1:14" x14ac:dyDescent="0.3">
      <c r="A5996">
        <v>5987</v>
      </c>
      <c r="B5996" t="s">
        <v>36606</v>
      </c>
      <c r="C5996" t="s">
        <v>39</v>
      </c>
      <c r="D5996" s="5">
        <v>2.0694444444444446</v>
      </c>
      <c r="E5996" s="1">
        <v>21008</v>
      </c>
      <c r="F5996" s="1">
        <v>1151.4000000000001</v>
      </c>
      <c r="G5996">
        <f t="shared" si="744"/>
        <v>-0.92498082659406011</v>
      </c>
      <c r="H5996">
        <f t="shared" si="745"/>
        <v>-1.0115988014905875</v>
      </c>
      <c r="I5996">
        <f t="shared" si="746"/>
        <v>-1.2538355428793997</v>
      </c>
      <c r="J5996">
        <f t="shared" si="747"/>
        <v>15.161146667899882</v>
      </c>
      <c r="K5996">
        <f t="shared" si="748"/>
        <v>0.3927366367726719</v>
      </c>
      <c r="L5996">
        <f t="shared" si="749"/>
        <v>5.6917456334818795</v>
      </c>
      <c r="M5996">
        <f t="shared" si="750"/>
        <v>0.3927366367726719</v>
      </c>
      <c r="N5996">
        <f t="shared" si="751"/>
        <v>2</v>
      </c>
    </row>
    <row r="5997" spans="1:14" x14ac:dyDescent="0.3">
      <c r="A5997">
        <v>5988</v>
      </c>
      <c r="B5997" t="s">
        <v>34656</v>
      </c>
      <c r="C5997" t="s">
        <v>38427</v>
      </c>
      <c r="D5997" s="5">
        <v>3.1694444444444443</v>
      </c>
      <c r="E5997" s="1">
        <v>22880</v>
      </c>
      <c r="F5997">
        <v>0</v>
      </c>
      <c r="G5997">
        <f t="shared" si="744"/>
        <v>-0.82109369282942513</v>
      </c>
      <c r="H5997">
        <f t="shared" si="745"/>
        <v>-0.95170935321181271</v>
      </c>
      <c r="I5997">
        <f t="shared" si="746"/>
        <v>-1.2815927594433336</v>
      </c>
      <c r="J5997">
        <f t="shared" si="747"/>
        <v>14.57601509967952</v>
      </c>
      <c r="K5997">
        <f t="shared" si="748"/>
        <v>0.26433694586819323</v>
      </c>
      <c r="L5997">
        <f t="shared" si="749"/>
        <v>5.5583953829621233</v>
      </c>
      <c r="M5997">
        <f t="shared" si="750"/>
        <v>0.26433694586819323</v>
      </c>
      <c r="N5997">
        <f t="shared" si="751"/>
        <v>2</v>
      </c>
    </row>
    <row r="5998" spans="1:14" x14ac:dyDescent="0.3">
      <c r="A5998">
        <v>5989</v>
      </c>
      <c r="B5998" t="s">
        <v>34594</v>
      </c>
      <c r="C5998" t="s">
        <v>31426</v>
      </c>
      <c r="D5998" s="5">
        <v>14.91388888888889</v>
      </c>
      <c r="E5998" s="1">
        <v>54029</v>
      </c>
      <c r="F5998" s="1">
        <v>56209.68</v>
      </c>
      <c r="G5998">
        <f t="shared" si="744"/>
        <v>0.28808509898087042</v>
      </c>
      <c r="H5998">
        <f t="shared" si="745"/>
        <v>4.4816514542222005E-2</v>
      </c>
      <c r="I5998">
        <f t="shared" si="746"/>
        <v>7.3474342128164088E-2</v>
      </c>
      <c r="J5998">
        <f t="shared" si="747"/>
        <v>3.2841409617289941</v>
      </c>
      <c r="K5998">
        <f t="shared" si="748"/>
        <v>2.5992300666858181</v>
      </c>
      <c r="L5998">
        <f t="shared" si="749"/>
        <v>1.1979080727638811</v>
      </c>
      <c r="M5998">
        <f t="shared" si="750"/>
        <v>1.1979080727638811</v>
      </c>
      <c r="N5998">
        <f t="shared" si="751"/>
        <v>3</v>
      </c>
    </row>
    <row r="5999" spans="1:14" x14ac:dyDescent="0.3">
      <c r="A5999">
        <v>5990</v>
      </c>
      <c r="B5999" t="s">
        <v>34745</v>
      </c>
      <c r="C5999" t="s">
        <v>19281</v>
      </c>
      <c r="D5999" s="5">
        <v>2.2611111111111111</v>
      </c>
      <c r="E5999" s="1">
        <v>35218</v>
      </c>
      <c r="F5999" s="1">
        <v>38902.76</v>
      </c>
      <c r="G5999">
        <f t="shared" si="744"/>
        <v>-0.90687928055931311</v>
      </c>
      <c r="H5999">
        <f t="shared" si="745"/>
        <v>-0.55698926087018763</v>
      </c>
      <c r="I5999">
        <f t="shared" si="746"/>
        <v>-0.34374984277254661</v>
      </c>
      <c r="J5999">
        <f t="shared" si="747"/>
        <v>9.9802218551930384</v>
      </c>
      <c r="K5999">
        <f t="shared" si="748"/>
        <v>1.016610663144017</v>
      </c>
      <c r="L5999">
        <f t="shared" si="749"/>
        <v>2.0275948089667768</v>
      </c>
      <c r="M5999">
        <f t="shared" si="750"/>
        <v>1.016610663144017</v>
      </c>
      <c r="N5999">
        <f t="shared" si="751"/>
        <v>2</v>
      </c>
    </row>
    <row r="6000" spans="1:14" x14ac:dyDescent="0.3">
      <c r="A6000">
        <v>5991</v>
      </c>
      <c r="B6000" t="s">
        <v>38422</v>
      </c>
      <c r="C6000" t="s">
        <v>31612</v>
      </c>
      <c r="D6000" s="5">
        <v>7.5916666666666668</v>
      </c>
      <c r="E6000">
        <v>0</v>
      </c>
      <c r="F6000">
        <v>165</v>
      </c>
      <c r="G6000">
        <f t="shared" si="744"/>
        <v>-0.40344642779584172</v>
      </c>
      <c r="H6000">
        <f t="shared" si="745"/>
        <v>-1.6836914988412812</v>
      </c>
      <c r="I6000">
        <f t="shared" si="746"/>
        <v>-1.2776150447194763</v>
      </c>
      <c r="J6000">
        <f t="shared" si="747"/>
        <v>16.298328820950204</v>
      </c>
      <c r="K6000">
        <f t="shared" si="748"/>
        <v>0.88157708065988793</v>
      </c>
      <c r="L6000">
        <f t="shared" si="749"/>
        <v>8.1497419892385849</v>
      </c>
      <c r="M6000">
        <f t="shared" si="750"/>
        <v>0.88157708065988793</v>
      </c>
      <c r="N6000">
        <f t="shared" si="751"/>
        <v>2</v>
      </c>
    </row>
    <row r="6001" spans="1:14" x14ac:dyDescent="0.3">
      <c r="A6001">
        <v>5992</v>
      </c>
      <c r="B6001" t="s">
        <v>32704</v>
      </c>
      <c r="C6001" t="s">
        <v>19142</v>
      </c>
      <c r="D6001" s="5">
        <v>0.49166666666666664</v>
      </c>
      <c r="E6001" s="1">
        <v>53512</v>
      </c>
      <c r="F6001" s="1">
        <v>26056.57</v>
      </c>
      <c r="G6001">
        <f t="shared" si="744"/>
        <v>-1.0739906548221225</v>
      </c>
      <c r="H6001">
        <f t="shared" si="745"/>
        <v>2.8276533366940745E-2</v>
      </c>
      <c r="I6001">
        <f t="shared" si="746"/>
        <v>-0.65343759494506848</v>
      </c>
      <c r="J6001">
        <f t="shared" si="747"/>
        <v>10.258164153325582</v>
      </c>
      <c r="K6001">
        <f t="shared" si="748"/>
        <v>1.3828584107968007</v>
      </c>
      <c r="L6001">
        <f t="shared" si="749"/>
        <v>1.9584711865778792</v>
      </c>
      <c r="M6001">
        <f t="shared" si="750"/>
        <v>1.3828584107968007</v>
      </c>
      <c r="N6001">
        <f t="shared" si="751"/>
        <v>2</v>
      </c>
    </row>
    <row r="6002" spans="1:14" x14ac:dyDescent="0.3">
      <c r="A6002">
        <v>5993</v>
      </c>
      <c r="B6002" t="s">
        <v>32697</v>
      </c>
      <c r="C6002" t="s">
        <v>20102</v>
      </c>
      <c r="D6002" s="5">
        <v>29.594444444444445</v>
      </c>
      <c r="E6002" s="1">
        <v>92548</v>
      </c>
      <c r="F6002" s="1">
        <v>125398.71</v>
      </c>
      <c r="G6002">
        <f t="shared" si="744"/>
        <v>1.6745585887437398</v>
      </c>
      <c r="H6002">
        <f t="shared" si="745"/>
        <v>1.2771250926672875</v>
      </c>
      <c r="I6002">
        <f t="shared" si="746"/>
        <v>1.7414393321911459</v>
      </c>
      <c r="J6002">
        <f t="shared" si="747"/>
        <v>0.54588338772774847</v>
      </c>
      <c r="K6002">
        <f t="shared" si="748"/>
        <v>16.729740773266371</v>
      </c>
      <c r="L6002">
        <f t="shared" si="749"/>
        <v>7.0823571055263939</v>
      </c>
      <c r="M6002">
        <f t="shared" si="750"/>
        <v>0.54588338772774847</v>
      </c>
      <c r="N6002">
        <f t="shared" si="751"/>
        <v>1</v>
      </c>
    </row>
    <row r="6003" spans="1:14" x14ac:dyDescent="0.3">
      <c r="A6003">
        <v>5994</v>
      </c>
      <c r="B6003" t="s">
        <v>34720</v>
      </c>
      <c r="C6003" t="s">
        <v>19666</v>
      </c>
      <c r="D6003" s="5">
        <v>29.786111111111111</v>
      </c>
      <c r="E6003" s="1">
        <v>83557</v>
      </c>
      <c r="F6003" s="1">
        <v>93856.04</v>
      </c>
      <c r="G6003">
        <f t="shared" si="744"/>
        <v>1.6926601347784866</v>
      </c>
      <c r="H6003">
        <f t="shared" si="745"/>
        <v>0.9894829829052878</v>
      </c>
      <c r="I6003">
        <f t="shared" si="746"/>
        <v>0.98102876922892601</v>
      </c>
      <c r="J6003">
        <f t="shared" si="747"/>
        <v>9.1408489754189567E-2</v>
      </c>
      <c r="K6003">
        <f t="shared" si="748"/>
        <v>11.871583367067178</v>
      </c>
      <c r="L6003">
        <f t="shared" si="749"/>
        <v>5.5944255279225121</v>
      </c>
      <c r="M6003">
        <f t="shared" si="750"/>
        <v>9.1408489754189567E-2</v>
      </c>
      <c r="N6003">
        <f t="shared" si="751"/>
        <v>1</v>
      </c>
    </row>
    <row r="6004" spans="1:14" x14ac:dyDescent="0.3">
      <c r="A6004">
        <v>5995</v>
      </c>
      <c r="B6004" t="s">
        <v>32697</v>
      </c>
      <c r="C6004" t="s">
        <v>20223</v>
      </c>
      <c r="D6004" s="5">
        <v>10.53888888888889</v>
      </c>
      <c r="E6004" s="1">
        <v>78791</v>
      </c>
      <c r="F6004" s="1">
        <v>98771.47</v>
      </c>
      <c r="G6004">
        <f t="shared" si="744"/>
        <v>-0.12510236485574625</v>
      </c>
      <c r="H6004">
        <f t="shared" si="745"/>
        <v>0.83700803071691166</v>
      </c>
      <c r="I6004">
        <f t="shared" si="746"/>
        <v>1.0995268194415868</v>
      </c>
      <c r="J6004">
        <f t="shared" si="747"/>
        <v>2.410625165016488</v>
      </c>
      <c r="K6004">
        <f t="shared" si="748"/>
        <v>7.7255773668753864</v>
      </c>
      <c r="L6004">
        <f t="shared" si="749"/>
        <v>0.60954727907978912</v>
      </c>
      <c r="M6004">
        <f t="shared" si="750"/>
        <v>0.60954727907978912</v>
      </c>
      <c r="N6004">
        <f t="shared" si="751"/>
        <v>3</v>
      </c>
    </row>
    <row r="6005" spans="1:14" x14ac:dyDescent="0.3">
      <c r="A6005">
        <v>5996</v>
      </c>
      <c r="B6005" t="s">
        <v>25672</v>
      </c>
      <c r="C6005" t="s">
        <v>19589</v>
      </c>
      <c r="D6005" s="5">
        <v>26.355555555555554</v>
      </c>
      <c r="E6005" s="1">
        <v>81700</v>
      </c>
      <c r="F6005" s="1">
        <v>83275.5</v>
      </c>
      <c r="G6005">
        <f t="shared" si="744"/>
        <v>1.368668694881203</v>
      </c>
      <c r="H6005">
        <f t="shared" si="745"/>
        <v>0.93007341802618271</v>
      </c>
      <c r="I6005">
        <f t="shared" si="746"/>
        <v>0.72595986168735516</v>
      </c>
      <c r="J6005">
        <f t="shared" si="747"/>
        <v>0.14855448733394724</v>
      </c>
      <c r="K6005">
        <f t="shared" si="748"/>
        <v>9.410862798841249</v>
      </c>
      <c r="L6005">
        <f t="shared" si="749"/>
        <v>4.0273586144860118</v>
      </c>
      <c r="M6005">
        <f t="shared" si="750"/>
        <v>0.14855448733394724</v>
      </c>
      <c r="N6005">
        <f t="shared" si="751"/>
        <v>1</v>
      </c>
    </row>
    <row r="6006" spans="1:14" x14ac:dyDescent="0.3">
      <c r="A6006">
        <v>5997</v>
      </c>
      <c r="B6006" t="s">
        <v>34748</v>
      </c>
      <c r="C6006" t="s">
        <v>20822</v>
      </c>
      <c r="D6006" s="5">
        <v>1.3972222222222221</v>
      </c>
      <c r="E6006" s="1">
        <v>22880</v>
      </c>
      <c r="F6006" s="1">
        <v>1799.9</v>
      </c>
      <c r="G6006">
        <f t="shared" si="744"/>
        <v>-0.98846740833911484</v>
      </c>
      <c r="H6006">
        <f t="shared" si="745"/>
        <v>-0.95170935321181271</v>
      </c>
      <c r="I6006">
        <f t="shared" si="746"/>
        <v>-1.2382019186465429</v>
      </c>
      <c r="J6006">
        <f t="shared" si="747"/>
        <v>15.148354047559593</v>
      </c>
      <c r="K6006">
        <f t="shared" si="748"/>
        <v>0.438467757597434</v>
      </c>
      <c r="L6006">
        <f t="shared" si="749"/>
        <v>5.5073510946845214</v>
      </c>
      <c r="M6006">
        <f t="shared" si="750"/>
        <v>0.438467757597434</v>
      </c>
      <c r="N6006">
        <f t="shared" si="751"/>
        <v>2</v>
      </c>
    </row>
    <row r="6007" spans="1:14" x14ac:dyDescent="0.3">
      <c r="A6007">
        <v>5998</v>
      </c>
      <c r="B6007" t="s">
        <v>20821</v>
      </c>
      <c r="C6007" t="s">
        <v>19307</v>
      </c>
      <c r="D6007" s="5">
        <v>1.461111111111111</v>
      </c>
      <c r="E6007" s="1">
        <v>66118</v>
      </c>
      <c r="F6007" s="1">
        <v>40545.69</v>
      </c>
      <c r="G6007">
        <f t="shared" si="744"/>
        <v>-0.98243355966086587</v>
      </c>
      <c r="H6007">
        <f t="shared" si="745"/>
        <v>0.43157054244933057</v>
      </c>
      <c r="I6007">
        <f t="shared" si="746"/>
        <v>-0.3041431345830522</v>
      </c>
      <c r="J6007">
        <f t="shared" si="747"/>
        <v>8.0665150396261556</v>
      </c>
      <c r="K6007">
        <f t="shared" si="748"/>
        <v>2.5346923075973526</v>
      </c>
      <c r="L6007">
        <f t="shared" si="749"/>
        <v>0.93794188858517014</v>
      </c>
      <c r="M6007">
        <f t="shared" si="750"/>
        <v>0.93794188858517014</v>
      </c>
      <c r="N6007">
        <f t="shared" si="751"/>
        <v>3</v>
      </c>
    </row>
    <row r="6008" spans="1:14" x14ac:dyDescent="0.3">
      <c r="A6008">
        <v>5999</v>
      </c>
      <c r="B6008" t="s">
        <v>34794</v>
      </c>
      <c r="C6008" t="s">
        <v>19374</v>
      </c>
      <c r="D6008" s="5">
        <v>5.7527777777777782</v>
      </c>
      <c r="E6008" s="1">
        <v>37401</v>
      </c>
      <c r="F6008" s="1">
        <v>37859.56</v>
      </c>
      <c r="G6008">
        <f t="shared" si="744"/>
        <v>-0.57711633323066092</v>
      </c>
      <c r="H6008">
        <f t="shared" si="745"/>
        <v>-0.48715023010492842</v>
      </c>
      <c r="I6008">
        <f t="shared" si="746"/>
        <v>-0.36889864277210882</v>
      </c>
      <c r="J6008">
        <f t="shared" si="747"/>
        <v>8.4136251746826147</v>
      </c>
      <c r="K6008">
        <f t="shared" si="748"/>
        <v>0.75656544447881247</v>
      </c>
      <c r="L6008">
        <f t="shared" si="749"/>
        <v>1.8285282157527201</v>
      </c>
      <c r="M6008">
        <f t="shared" si="750"/>
        <v>0.75656544447881247</v>
      </c>
      <c r="N6008">
        <f t="shared" si="751"/>
        <v>2</v>
      </c>
    </row>
    <row r="6009" spans="1:14" x14ac:dyDescent="0.3">
      <c r="A6009">
        <v>6000</v>
      </c>
      <c r="B6009" t="s">
        <v>34560</v>
      </c>
      <c r="C6009" t="s">
        <v>19175</v>
      </c>
      <c r="D6009" s="5">
        <v>13.072222222222223</v>
      </c>
      <c r="E6009" s="1">
        <v>60425</v>
      </c>
      <c r="F6009" s="1">
        <v>59073.78</v>
      </c>
      <c r="G6009">
        <f t="shared" si="744"/>
        <v>0.11415285229917083</v>
      </c>
      <c r="H6009">
        <f t="shared" si="745"/>
        <v>0.24943879616136888</v>
      </c>
      <c r="I6009">
        <f t="shared" si="746"/>
        <v>0.14252023752573484</v>
      </c>
      <c r="J6009">
        <f t="shared" si="747"/>
        <v>3.2094551768509891</v>
      </c>
      <c r="K6009">
        <f t="shared" si="748"/>
        <v>2.9480007945893334</v>
      </c>
      <c r="L6009">
        <f t="shared" si="749"/>
        <v>0.72481612296344589</v>
      </c>
      <c r="M6009">
        <f t="shared" si="750"/>
        <v>0.72481612296344589</v>
      </c>
      <c r="N6009">
        <f t="shared" si="751"/>
        <v>3</v>
      </c>
    </row>
    <row r="6010" spans="1:14" x14ac:dyDescent="0.3">
      <c r="A6010">
        <v>6001</v>
      </c>
      <c r="B6010" t="s">
        <v>34638</v>
      </c>
      <c r="C6010" t="s">
        <v>19086</v>
      </c>
      <c r="D6010" s="5">
        <v>3.2305555555555556</v>
      </c>
      <c r="E6010" s="1">
        <v>23920</v>
      </c>
      <c r="F6010" s="1">
        <v>7058.98</v>
      </c>
      <c r="G6010">
        <f t="shared" si="744"/>
        <v>-0.81532218539805645</v>
      </c>
      <c r="H6010">
        <f t="shared" si="745"/>
        <v>-0.91843743750138229</v>
      </c>
      <c r="I6010">
        <f t="shared" si="746"/>
        <v>-1.1114193734953763</v>
      </c>
      <c r="J6010">
        <f t="shared" si="747"/>
        <v>13.63944829171389</v>
      </c>
      <c r="K6010">
        <f t="shared" si="748"/>
        <v>0.23741092659872523</v>
      </c>
      <c r="L6010">
        <f t="shared" si="749"/>
        <v>4.858214169087324</v>
      </c>
      <c r="M6010">
        <f t="shared" si="750"/>
        <v>0.23741092659872523</v>
      </c>
      <c r="N6010">
        <f t="shared" si="751"/>
        <v>2</v>
      </c>
    </row>
    <row r="6011" spans="1:14" x14ac:dyDescent="0.3">
      <c r="A6011">
        <v>6002</v>
      </c>
      <c r="B6011" t="s">
        <v>32758</v>
      </c>
      <c r="C6011" t="s">
        <v>19106</v>
      </c>
      <c r="D6011" s="5">
        <v>15.66388888888889</v>
      </c>
      <c r="E6011" s="1">
        <v>44119</v>
      </c>
      <c r="F6011" s="1">
        <v>75933.3</v>
      </c>
      <c r="G6011">
        <f t="shared" si="744"/>
        <v>0.35891723563857614</v>
      </c>
      <c r="H6011">
        <f t="shared" si="745"/>
        <v>-0.272226451506206</v>
      </c>
      <c r="I6011">
        <f t="shared" si="746"/>
        <v>0.54895878868430215</v>
      </c>
      <c r="J6011">
        <f t="shared" si="747"/>
        <v>3.1079326125590634</v>
      </c>
      <c r="K6011">
        <f t="shared" si="748"/>
        <v>3.6987439473924359</v>
      </c>
      <c r="L6011">
        <f t="shared" si="749"/>
        <v>1.4508140382494237</v>
      </c>
      <c r="M6011">
        <f t="shared" si="750"/>
        <v>1.4508140382494237</v>
      </c>
      <c r="N6011">
        <f t="shared" si="751"/>
        <v>3</v>
      </c>
    </row>
    <row r="6012" spans="1:14" x14ac:dyDescent="0.3">
      <c r="A6012">
        <v>6003</v>
      </c>
      <c r="B6012" t="s">
        <v>34559</v>
      </c>
      <c r="C6012" t="s">
        <v>19001</v>
      </c>
      <c r="D6012" s="5">
        <v>6.4083333333333332</v>
      </c>
      <c r="E6012" s="1">
        <v>76574</v>
      </c>
      <c r="F6012" s="1">
        <v>76503.08</v>
      </c>
      <c r="G6012">
        <f t="shared" si="744"/>
        <v>-0.5152037989668885</v>
      </c>
      <c r="H6012">
        <f t="shared" si="745"/>
        <v>0.76608126424573453</v>
      </c>
      <c r="I6012">
        <f t="shared" si="746"/>
        <v>0.56269468138344947</v>
      </c>
      <c r="J6012">
        <f t="shared" si="747"/>
        <v>4.0810594043626178</v>
      </c>
      <c r="K6012">
        <f t="shared" si="748"/>
        <v>5.3262593545388288</v>
      </c>
      <c r="L6012">
        <f t="shared" si="749"/>
        <v>8.6313496587838615E-2</v>
      </c>
      <c r="M6012">
        <f t="shared" si="750"/>
        <v>8.6313496587838615E-2</v>
      </c>
      <c r="N6012">
        <f t="shared" si="751"/>
        <v>3</v>
      </c>
    </row>
    <row r="6013" spans="1:14" x14ac:dyDescent="0.3">
      <c r="A6013">
        <v>6004</v>
      </c>
      <c r="B6013" t="s">
        <v>34565</v>
      </c>
      <c r="C6013" t="s">
        <v>19007</v>
      </c>
      <c r="D6013" s="5">
        <v>12.025</v>
      </c>
      <c r="E6013" s="1">
        <v>39650</v>
      </c>
      <c r="F6013" s="1">
        <v>27298.02</v>
      </c>
      <c r="G6013">
        <f t="shared" si="744"/>
        <v>1.5250202225263191E-2</v>
      </c>
      <c r="H6013">
        <f t="shared" si="745"/>
        <v>-0.41519971238112269</v>
      </c>
      <c r="I6013">
        <f t="shared" si="746"/>
        <v>-0.62350951043638714</v>
      </c>
      <c r="J6013">
        <f t="shared" si="747"/>
        <v>7.0012605916556581</v>
      </c>
      <c r="K6013">
        <f t="shared" si="748"/>
        <v>0.55222182420961841</v>
      </c>
      <c r="L6013">
        <f t="shared" si="749"/>
        <v>2.5963823380889015</v>
      </c>
      <c r="M6013">
        <f t="shared" si="750"/>
        <v>0.55222182420961841</v>
      </c>
      <c r="N6013">
        <f t="shared" si="751"/>
        <v>2</v>
      </c>
    </row>
    <row r="6014" spans="1:14" x14ac:dyDescent="0.3">
      <c r="A6014">
        <v>6005</v>
      </c>
      <c r="B6014" t="s">
        <v>34651</v>
      </c>
      <c r="C6014" t="s">
        <v>19632</v>
      </c>
      <c r="D6014" s="5">
        <v>0.73055555555555551</v>
      </c>
      <c r="E6014" s="1">
        <v>31200</v>
      </c>
      <c r="F6014" s="1">
        <v>10252.5</v>
      </c>
      <c r="G6014">
        <f t="shared" si="744"/>
        <v>-1.0514293075904089</v>
      </c>
      <c r="H6014">
        <f t="shared" si="745"/>
        <v>-0.68553402752836956</v>
      </c>
      <c r="I6014">
        <f t="shared" si="746"/>
        <v>-1.0344320309200297</v>
      </c>
      <c r="J6014">
        <f t="shared" si="747"/>
        <v>13.562023788551478</v>
      </c>
      <c r="K6014">
        <f t="shared" si="748"/>
        <v>0.49921612363984053</v>
      </c>
      <c r="L6014">
        <f t="shared" si="749"/>
        <v>4.1733465520474073</v>
      </c>
      <c r="M6014">
        <f t="shared" si="750"/>
        <v>0.49921612363984053</v>
      </c>
      <c r="N6014">
        <f t="shared" si="751"/>
        <v>2</v>
      </c>
    </row>
    <row r="6015" spans="1:14" x14ac:dyDescent="0.3">
      <c r="A6015">
        <v>6006</v>
      </c>
      <c r="B6015" t="s">
        <v>34575</v>
      </c>
      <c r="C6015" t="s">
        <v>20970</v>
      </c>
      <c r="D6015" s="5">
        <v>13.033333333333333</v>
      </c>
      <c r="E6015" s="1">
        <v>34257</v>
      </c>
      <c r="F6015" s="1">
        <v>45243.86</v>
      </c>
      <c r="G6015">
        <f t="shared" si="744"/>
        <v>0.11048007484284528</v>
      </c>
      <c r="H6015">
        <f t="shared" si="745"/>
        <v>-0.58773379067569109</v>
      </c>
      <c r="I6015">
        <f t="shared" si="746"/>
        <v>-0.19088264983042311</v>
      </c>
      <c r="J6015">
        <f t="shared" si="747"/>
        <v>5.9713609486960975</v>
      </c>
      <c r="K6015">
        <f t="shared" si="748"/>
        <v>1.2053395937117324</v>
      </c>
      <c r="L6015">
        <f t="shared" si="749"/>
        <v>2.207060934201869</v>
      </c>
      <c r="M6015">
        <f t="shared" si="750"/>
        <v>1.2053395937117324</v>
      </c>
      <c r="N6015">
        <f t="shared" si="751"/>
        <v>2</v>
      </c>
    </row>
    <row r="6016" spans="1:14" x14ac:dyDescent="0.3">
      <c r="A6016">
        <v>6007</v>
      </c>
      <c r="B6016" t="s">
        <v>34891</v>
      </c>
      <c r="C6016" t="s">
        <v>19443</v>
      </c>
      <c r="D6016" s="5">
        <v>1.125</v>
      </c>
      <c r="E6016" s="1">
        <v>22880</v>
      </c>
      <c r="F6016" s="1">
        <v>6224.45</v>
      </c>
      <c r="G6016">
        <f t="shared" si="744"/>
        <v>-1.0141768505333932</v>
      </c>
      <c r="H6016">
        <f t="shared" si="745"/>
        <v>-0.95170935321181271</v>
      </c>
      <c r="I6016">
        <f t="shared" si="746"/>
        <v>-1.1315376902741672</v>
      </c>
      <c r="J6016">
        <f t="shared" si="747"/>
        <v>14.786147320302447</v>
      </c>
      <c r="K6016">
        <f t="shared" si="748"/>
        <v>0.46794130669308243</v>
      </c>
      <c r="L6016">
        <f t="shared" si="749"/>
        <v>5.1532996476569775</v>
      </c>
      <c r="M6016">
        <f t="shared" si="750"/>
        <v>0.46794130669308243</v>
      </c>
      <c r="N6016">
        <f t="shared" si="751"/>
        <v>2</v>
      </c>
    </row>
    <row r="6017" spans="1:14" x14ac:dyDescent="0.3">
      <c r="A6017">
        <v>6008</v>
      </c>
      <c r="B6017" t="s">
        <v>35466</v>
      </c>
      <c r="C6017" t="s">
        <v>110</v>
      </c>
      <c r="D6017" s="5">
        <v>23.769444444444446</v>
      </c>
      <c r="E6017" s="1">
        <v>62238</v>
      </c>
      <c r="F6017" s="1">
        <v>64594.29</v>
      </c>
      <c r="G6017">
        <f t="shared" si="744"/>
        <v>1.1244289940355587</v>
      </c>
      <c r="H6017">
        <f t="shared" si="745"/>
        <v>0.30744070306810956</v>
      </c>
      <c r="I6017">
        <f t="shared" si="746"/>
        <v>0.27560517031482862</v>
      </c>
      <c r="J6017">
        <f t="shared" si="747"/>
        <v>1.2774148926417694</v>
      </c>
      <c r="K6017">
        <f t="shared" si="748"/>
        <v>5.4148805362650272</v>
      </c>
      <c r="L6017">
        <f t="shared" si="749"/>
        <v>3.0296304830473089</v>
      </c>
      <c r="M6017">
        <f t="shared" si="750"/>
        <v>1.2774148926417694</v>
      </c>
      <c r="N6017">
        <f t="shared" si="751"/>
        <v>1</v>
      </c>
    </row>
    <row r="6018" spans="1:14" x14ac:dyDescent="0.3">
      <c r="A6018">
        <v>6009</v>
      </c>
      <c r="B6018" t="s">
        <v>34788</v>
      </c>
      <c r="C6018" t="s">
        <v>20269</v>
      </c>
      <c r="D6018" s="5">
        <v>47.394444444444446</v>
      </c>
      <c r="E6018" s="1">
        <v>54283</v>
      </c>
      <c r="F6018" s="1">
        <v>57344.42</v>
      </c>
      <c r="G6018">
        <f t="shared" si="744"/>
        <v>3.3556412987532882</v>
      </c>
      <c r="H6018">
        <f t="shared" si="745"/>
        <v>5.294254010996173E-2</v>
      </c>
      <c r="I6018">
        <f t="shared" si="746"/>
        <v>0.10082993004179815</v>
      </c>
      <c r="J6018">
        <f t="shared" si="747"/>
        <v>5.705344272440465</v>
      </c>
      <c r="K6018">
        <f t="shared" si="748"/>
        <v>16.072742112816396</v>
      </c>
      <c r="L6018">
        <f t="shared" si="749"/>
        <v>15.907913742481336</v>
      </c>
      <c r="M6018">
        <f t="shared" si="750"/>
        <v>5.705344272440465</v>
      </c>
      <c r="N6018">
        <f t="shared" si="751"/>
        <v>1</v>
      </c>
    </row>
    <row r="6019" spans="1:14" x14ac:dyDescent="0.3">
      <c r="A6019">
        <v>6010</v>
      </c>
      <c r="B6019" t="s">
        <v>34610</v>
      </c>
      <c r="C6019" t="s">
        <v>20033</v>
      </c>
      <c r="D6019" s="5">
        <v>13.455555555555556</v>
      </c>
      <c r="E6019" s="1">
        <v>49344</v>
      </c>
      <c r="F6019" s="1">
        <v>67376.88</v>
      </c>
      <c r="G6019">
        <f t="shared" si="744"/>
        <v>0.15035594436866481</v>
      </c>
      <c r="H6019">
        <f t="shared" si="745"/>
        <v>-0.10506706728793795</v>
      </c>
      <c r="I6019">
        <f t="shared" si="746"/>
        <v>0.34268607463881412</v>
      </c>
      <c r="J6019">
        <f t="shared" si="747"/>
        <v>3.4532659789802347</v>
      </c>
      <c r="K6019">
        <f t="shared" si="748"/>
        <v>2.9642802037539138</v>
      </c>
      <c r="L6019">
        <f t="shared" si="749"/>
        <v>0.93224627073922828</v>
      </c>
      <c r="M6019">
        <f t="shared" si="750"/>
        <v>0.93224627073922828</v>
      </c>
      <c r="N6019">
        <f t="shared" si="751"/>
        <v>3</v>
      </c>
    </row>
    <row r="6020" spans="1:14" x14ac:dyDescent="0.3">
      <c r="A6020">
        <v>6011</v>
      </c>
      <c r="B6020" t="s">
        <v>38422</v>
      </c>
      <c r="C6020" t="s">
        <v>31612</v>
      </c>
      <c r="D6020" s="5">
        <v>1.95</v>
      </c>
      <c r="E6020">
        <v>0</v>
      </c>
      <c r="F6020">
        <v>400</v>
      </c>
      <c r="G6020">
        <f t="shared" si="744"/>
        <v>-0.93626150020991705</v>
      </c>
      <c r="H6020">
        <f t="shared" si="745"/>
        <v>-1.6836914988412812</v>
      </c>
      <c r="I6020">
        <f t="shared" si="746"/>
        <v>-1.2719498146582253</v>
      </c>
      <c r="J6020">
        <f t="shared" si="747"/>
        <v>18.49382380079366</v>
      </c>
      <c r="K6020">
        <f t="shared" si="748"/>
        <v>1.2095553048978103</v>
      </c>
      <c r="L6020">
        <f t="shared" si="749"/>
        <v>8.2231226263423256</v>
      </c>
      <c r="M6020">
        <f t="shared" si="750"/>
        <v>1.2095553048978103</v>
      </c>
      <c r="N6020">
        <f t="shared" si="751"/>
        <v>2</v>
      </c>
    </row>
    <row r="6021" spans="1:14" x14ac:dyDescent="0.3">
      <c r="A6021">
        <v>6012</v>
      </c>
      <c r="B6021" t="s">
        <v>32725</v>
      </c>
      <c r="C6021" t="s">
        <v>19382</v>
      </c>
      <c r="D6021" s="5">
        <v>15.888888888888889</v>
      </c>
      <c r="E6021" s="1">
        <v>86884</v>
      </c>
      <c r="F6021" s="1">
        <v>113504.33</v>
      </c>
      <c r="G6021">
        <f t="shared" si="744"/>
        <v>0.38016687663588783</v>
      </c>
      <c r="H6021">
        <f t="shared" si="745"/>
        <v>1.0959211209520203</v>
      </c>
      <c r="I6021">
        <f t="shared" si="746"/>
        <v>1.4546972082084086</v>
      </c>
      <c r="J6021">
        <f t="shared" si="747"/>
        <v>1.2056622767130025</v>
      </c>
      <c r="K6021">
        <f t="shared" si="748"/>
        <v>10.846456425941248</v>
      </c>
      <c r="L6021">
        <f t="shared" si="749"/>
        <v>2.0757123806731412</v>
      </c>
      <c r="M6021">
        <f t="shared" si="750"/>
        <v>1.2056622767130025</v>
      </c>
      <c r="N6021">
        <f t="shared" si="751"/>
        <v>1</v>
      </c>
    </row>
    <row r="6022" spans="1:14" x14ac:dyDescent="0.3">
      <c r="A6022">
        <v>6013</v>
      </c>
      <c r="B6022" t="s">
        <v>38461</v>
      </c>
      <c r="C6022" t="s">
        <v>19665</v>
      </c>
      <c r="D6022" s="5">
        <v>12.25</v>
      </c>
      <c r="E6022" s="1">
        <v>42872</v>
      </c>
      <c r="F6022" s="1">
        <v>69877.3</v>
      </c>
      <c r="G6022">
        <f t="shared" si="744"/>
        <v>3.6499843222574872E-2</v>
      </c>
      <c r="H6022">
        <f t="shared" si="745"/>
        <v>-0.31212075813207779</v>
      </c>
      <c r="I6022">
        <f t="shared" si="746"/>
        <v>0.40296460463776446</v>
      </c>
      <c r="J6022">
        <f t="shared" si="747"/>
        <v>4.1796026004470521</v>
      </c>
      <c r="K6022">
        <f t="shared" si="748"/>
        <v>2.8215920597966204</v>
      </c>
      <c r="L6022">
        <f t="shared" si="749"/>
        <v>1.0393104794869559</v>
      </c>
      <c r="M6022">
        <f t="shared" si="750"/>
        <v>1.0393104794869559</v>
      </c>
      <c r="N6022">
        <f t="shared" si="751"/>
        <v>3</v>
      </c>
    </row>
    <row r="6023" spans="1:14" x14ac:dyDescent="0.3">
      <c r="A6023">
        <v>6014</v>
      </c>
      <c r="B6023" t="s">
        <v>34594</v>
      </c>
      <c r="C6023" t="s">
        <v>31426</v>
      </c>
      <c r="D6023" s="5">
        <v>18.480555555555554</v>
      </c>
      <c r="E6023" s="1">
        <v>52455</v>
      </c>
      <c r="F6023" s="1">
        <v>71617.27</v>
      </c>
      <c r="G6023">
        <f t="shared" si="744"/>
        <v>0.62493125997529297</v>
      </c>
      <c r="H6023">
        <f t="shared" si="745"/>
        <v>-5.5392501964485977E-3</v>
      </c>
      <c r="I6023">
        <f t="shared" si="746"/>
        <v>0.44491069123212618</v>
      </c>
      <c r="J6023">
        <f t="shared" si="747"/>
        <v>2.1182922368516048</v>
      </c>
      <c r="K6023">
        <f t="shared" si="748"/>
        <v>4.1329499526577607</v>
      </c>
      <c r="L6023">
        <f t="shared" si="749"/>
        <v>1.7080958866001759</v>
      </c>
      <c r="M6023">
        <f t="shared" si="750"/>
        <v>1.7080958866001759</v>
      </c>
      <c r="N6023">
        <f t="shared" si="751"/>
        <v>3</v>
      </c>
    </row>
    <row r="6024" spans="1:14" x14ac:dyDescent="0.3">
      <c r="A6024">
        <v>6015</v>
      </c>
      <c r="B6024" t="s">
        <v>30031</v>
      </c>
      <c r="C6024" t="s">
        <v>19299</v>
      </c>
      <c r="D6024" s="5">
        <v>21.697222222222223</v>
      </c>
      <c r="E6024" s="1">
        <v>84563</v>
      </c>
      <c r="F6024" s="1">
        <v>87460.59</v>
      </c>
      <c r="G6024">
        <f t="shared" si="744"/>
        <v>0.92872242386278658</v>
      </c>
      <c r="H6024">
        <f t="shared" si="745"/>
        <v>1.0216671629098002</v>
      </c>
      <c r="I6024">
        <f t="shared" si="746"/>
        <v>0.82685134116412595</v>
      </c>
      <c r="J6024">
        <f t="shared" si="747"/>
        <v>0.30933877501050755</v>
      </c>
      <c r="K6024">
        <f t="shared" si="748"/>
        <v>8.7915629851846013</v>
      </c>
      <c r="L6024">
        <f t="shared" si="749"/>
        <v>2.6363833298312316</v>
      </c>
      <c r="M6024">
        <f t="shared" si="750"/>
        <v>0.30933877501050755</v>
      </c>
      <c r="N6024">
        <f t="shared" si="751"/>
        <v>1</v>
      </c>
    </row>
    <row r="6025" spans="1:14" x14ac:dyDescent="0.3">
      <c r="A6025">
        <v>6016</v>
      </c>
      <c r="B6025" t="s">
        <v>25632</v>
      </c>
      <c r="C6025" t="s">
        <v>19178</v>
      </c>
      <c r="D6025" s="5">
        <v>9.6388888888888893</v>
      </c>
      <c r="E6025" s="1">
        <v>67636</v>
      </c>
      <c r="F6025" s="1">
        <v>69996.31</v>
      </c>
      <c r="G6025">
        <f t="shared" si="744"/>
        <v>-0.21010092884499312</v>
      </c>
      <c r="H6025">
        <f t="shared" si="745"/>
        <v>0.4801347424959011</v>
      </c>
      <c r="I6025">
        <f t="shared" si="746"/>
        <v>0.40583362178495369</v>
      </c>
      <c r="J6025">
        <f t="shared" si="747"/>
        <v>3.4197007863345177</v>
      </c>
      <c r="K6025">
        <f t="shared" si="748"/>
        <v>4.0201945564419299</v>
      </c>
      <c r="L6025">
        <f t="shared" si="749"/>
        <v>0.16676223861916237</v>
      </c>
      <c r="M6025">
        <f t="shared" si="750"/>
        <v>0.16676223861916237</v>
      </c>
      <c r="N6025">
        <f t="shared" si="751"/>
        <v>3</v>
      </c>
    </row>
    <row r="6026" spans="1:14" x14ac:dyDescent="0.3">
      <c r="A6026">
        <v>6017</v>
      </c>
      <c r="B6026" t="s">
        <v>15599</v>
      </c>
      <c r="C6026" t="s">
        <v>19045</v>
      </c>
      <c r="D6026" s="5">
        <v>12.202777777777778</v>
      </c>
      <c r="E6026" s="1">
        <v>11642</v>
      </c>
      <c r="F6026" s="1">
        <v>11654.7</v>
      </c>
      <c r="G6026">
        <f t="shared" si="744"/>
        <v>3.2040042025608187E-2</v>
      </c>
      <c r="H6026">
        <f t="shared" si="745"/>
        <v>-1.3112379962443288</v>
      </c>
      <c r="I6026">
        <f t="shared" si="746"/>
        <v>-1.0006286879758328</v>
      </c>
      <c r="J6026">
        <f t="shared" si="747"/>
        <v>11.783866537467816</v>
      </c>
      <c r="K6026">
        <f t="shared" si="748"/>
        <v>0.49534011873129274</v>
      </c>
      <c r="L6026">
        <f t="shared" si="749"/>
        <v>6.0710388622726539</v>
      </c>
      <c r="M6026">
        <f t="shared" si="750"/>
        <v>0.49534011873129274</v>
      </c>
      <c r="N6026">
        <f t="shared" si="751"/>
        <v>2</v>
      </c>
    </row>
    <row r="6027" spans="1:14" x14ac:dyDescent="0.3">
      <c r="A6027">
        <v>6018</v>
      </c>
      <c r="B6027" t="s">
        <v>38422</v>
      </c>
      <c r="C6027" t="s">
        <v>31612</v>
      </c>
      <c r="D6027" s="5">
        <v>11.002777777777778</v>
      </c>
      <c r="E6027">
        <v>0</v>
      </c>
      <c r="F6027">
        <v>400</v>
      </c>
      <c r="G6027">
        <f t="shared" ref="G6027:G6090" si="752">STANDARDIZE(D6027,D$7,D$8)</f>
        <v>-8.1291376626720882E-2</v>
      </c>
      <c r="H6027">
        <f t="shared" ref="H6027:H6090" si="753">STANDARDIZE(E6027,E$7,E$8)</f>
        <v>-1.6836914988412812</v>
      </c>
      <c r="I6027">
        <f t="shared" ref="I6027:I6090" si="754">STANDARDIZE(F6027,F$7,F$8)</f>
        <v>-1.2719498146582253</v>
      </c>
      <c r="J6027">
        <f t="shared" ref="J6027:J6090" si="755">SUMXMY2($D$3:$F$3,G6027:I6027)</f>
        <v>15.203207579198798</v>
      </c>
      <c r="K6027">
        <f t="shared" ref="K6027:K6090" si="756">SUMXMY2($D$4:$F$4,G6027:I6027)</f>
        <v>0.95677604774169234</v>
      </c>
      <c r="L6027">
        <f t="shared" ref="L6027:L6090" si="757">SUMXMY2($D$5:$F$5,G6027:I6027)</f>
        <v>8.3471571686735899</v>
      </c>
      <c r="M6027">
        <f t="shared" ref="M6027:M6090" si="758">MIN(J6027:L6027)</f>
        <v>0.95677604774169234</v>
      </c>
      <c r="N6027">
        <f t="shared" ref="N6027:N6090" si="759">MATCH(M6027,J6027:L6027,0)</f>
        <v>2</v>
      </c>
    </row>
    <row r="6028" spans="1:14" x14ac:dyDescent="0.3">
      <c r="A6028">
        <v>6019</v>
      </c>
      <c r="B6028" t="s">
        <v>32748</v>
      </c>
      <c r="C6028" t="s">
        <v>38465</v>
      </c>
      <c r="D6028" s="5">
        <v>14.055555555555555</v>
      </c>
      <c r="E6028" s="1">
        <v>51836</v>
      </c>
      <c r="F6028" s="1">
        <v>56401.7</v>
      </c>
      <c r="G6028">
        <f t="shared" si="752"/>
        <v>0.20702165369482936</v>
      </c>
      <c r="H6028">
        <f t="shared" si="753"/>
        <v>-2.5342438489483605E-2</v>
      </c>
      <c r="I6028">
        <f t="shared" si="754"/>
        <v>7.8103437772255188E-2</v>
      </c>
      <c r="J6028">
        <f t="shared" si="755"/>
        <v>3.6070598685685997</v>
      </c>
      <c r="K6028">
        <f t="shared" si="756"/>
        <v>2.4052010258724064</v>
      </c>
      <c r="L6028">
        <f t="shared" si="757"/>
        <v>1.124900405701406</v>
      </c>
      <c r="M6028">
        <f t="shared" si="758"/>
        <v>1.124900405701406</v>
      </c>
      <c r="N6028">
        <f t="shared" si="759"/>
        <v>3</v>
      </c>
    </row>
    <row r="6029" spans="1:14" x14ac:dyDescent="0.3">
      <c r="A6029">
        <v>6020</v>
      </c>
      <c r="B6029" t="s">
        <v>34569</v>
      </c>
      <c r="C6029" t="s">
        <v>20527</v>
      </c>
      <c r="D6029" s="5">
        <v>3.1444444444444444</v>
      </c>
      <c r="E6029" s="1">
        <v>36823</v>
      </c>
      <c r="F6029" s="1">
        <v>37859.480000000003</v>
      </c>
      <c r="G6029">
        <f t="shared" si="752"/>
        <v>-0.82345476405134865</v>
      </c>
      <c r="H6029">
        <f t="shared" si="753"/>
        <v>-0.50564173710553295</v>
      </c>
      <c r="I6029">
        <f t="shared" si="754"/>
        <v>-0.36890057136106574</v>
      </c>
      <c r="J6029">
        <f t="shared" si="755"/>
        <v>9.5124963916728191</v>
      </c>
      <c r="K6029">
        <f t="shared" si="756"/>
        <v>0.9142906525546497</v>
      </c>
      <c r="L6029">
        <f t="shared" si="757"/>
        <v>1.9232615410941327</v>
      </c>
      <c r="M6029">
        <f t="shared" si="758"/>
        <v>0.9142906525546497</v>
      </c>
      <c r="N6029">
        <f t="shared" si="759"/>
        <v>2</v>
      </c>
    </row>
    <row r="6030" spans="1:14" x14ac:dyDescent="0.3">
      <c r="A6030">
        <v>6021</v>
      </c>
      <c r="B6030" t="s">
        <v>34621</v>
      </c>
      <c r="C6030" t="s">
        <v>19387</v>
      </c>
      <c r="D6030" s="5">
        <v>7.666666666666667</v>
      </c>
      <c r="E6030" s="1">
        <v>51381</v>
      </c>
      <c r="F6030" s="1">
        <v>51581.39</v>
      </c>
      <c r="G6030">
        <f t="shared" si="752"/>
        <v>-0.39636321413007114</v>
      </c>
      <c r="H6030">
        <f t="shared" si="753"/>
        <v>-3.9898901612796897E-2</v>
      </c>
      <c r="I6030">
        <f t="shared" si="754"/>
        <v>-3.8101520170506678E-2</v>
      </c>
      <c r="J6030">
        <f t="shared" si="755"/>
        <v>5.7105155820586218</v>
      </c>
      <c r="K6030">
        <f t="shared" si="756"/>
        <v>1.7866600994461437</v>
      </c>
      <c r="L6030">
        <f t="shared" si="757"/>
        <v>0.68178638861503127</v>
      </c>
      <c r="M6030">
        <f t="shared" si="758"/>
        <v>0.68178638861503127</v>
      </c>
      <c r="N6030">
        <f t="shared" si="759"/>
        <v>3</v>
      </c>
    </row>
    <row r="6031" spans="1:14" x14ac:dyDescent="0.3">
      <c r="A6031">
        <v>6022</v>
      </c>
      <c r="B6031" t="s">
        <v>32751</v>
      </c>
      <c r="C6031" t="s">
        <v>19505</v>
      </c>
      <c r="D6031" s="5">
        <v>6.3055555555555554</v>
      </c>
      <c r="E6031" s="1">
        <v>35615</v>
      </c>
      <c r="F6031" s="1">
        <v>42889.9</v>
      </c>
      <c r="G6031">
        <f t="shared" si="752"/>
        <v>-0.52491042510146302</v>
      </c>
      <c r="H6031">
        <f t="shared" si="753"/>
        <v>-0.54428834689226369</v>
      </c>
      <c r="I6031">
        <f t="shared" si="754"/>
        <v>-0.24763041559630616</v>
      </c>
      <c r="J6031">
        <f t="shared" si="755"/>
        <v>8.0442972358221763</v>
      </c>
      <c r="K6031">
        <f t="shared" si="756"/>
        <v>0.91839215216902736</v>
      </c>
      <c r="L6031">
        <f t="shared" si="757"/>
        <v>1.7310232612223277</v>
      </c>
      <c r="M6031">
        <f t="shared" si="758"/>
        <v>0.91839215216902736</v>
      </c>
      <c r="N6031">
        <f t="shared" si="759"/>
        <v>2</v>
      </c>
    </row>
    <row r="6032" spans="1:14" x14ac:dyDescent="0.3">
      <c r="A6032">
        <v>6023</v>
      </c>
      <c r="B6032" t="s">
        <v>34727</v>
      </c>
      <c r="C6032" t="s">
        <v>25213</v>
      </c>
      <c r="D6032" s="5">
        <v>2.2222222222222223E-2</v>
      </c>
      <c r="E6032" s="1">
        <v>22880</v>
      </c>
      <c r="F6032">
        <v>0</v>
      </c>
      <c r="G6032">
        <f t="shared" si="752"/>
        <v>-1.1183263255449087</v>
      </c>
      <c r="H6032">
        <f t="shared" si="753"/>
        <v>-0.95170935321181271</v>
      </c>
      <c r="I6032">
        <f t="shared" si="754"/>
        <v>-1.2815927594433336</v>
      </c>
      <c r="J6032">
        <f t="shared" si="755"/>
        <v>15.994015560525529</v>
      </c>
      <c r="K6032">
        <f t="shared" si="756"/>
        <v>0.62622532303543688</v>
      </c>
      <c r="L6032">
        <f t="shared" si="757"/>
        <v>5.7892834426027626</v>
      </c>
      <c r="M6032">
        <f t="shared" si="758"/>
        <v>0.62622532303543688</v>
      </c>
      <c r="N6032">
        <f t="shared" si="759"/>
        <v>2</v>
      </c>
    </row>
    <row r="6033" spans="1:14" x14ac:dyDescent="0.3">
      <c r="A6033">
        <v>6024</v>
      </c>
      <c r="B6033" t="s">
        <v>35468</v>
      </c>
      <c r="C6033" t="s">
        <v>20621</v>
      </c>
      <c r="D6033" s="5">
        <v>2.1861111111111109</v>
      </c>
      <c r="E6033" s="1">
        <v>43856</v>
      </c>
      <c r="F6033" s="1">
        <v>6885.9</v>
      </c>
      <c r="G6033">
        <f t="shared" si="752"/>
        <v>-0.9139624942250838</v>
      </c>
      <c r="H6033">
        <f t="shared" si="753"/>
        <v>-0.28064040711374755</v>
      </c>
      <c r="I6033">
        <f t="shared" si="754"/>
        <v>-1.1155918757038925</v>
      </c>
      <c r="J6033">
        <f t="shared" si="755"/>
        <v>12.030716506248858</v>
      </c>
      <c r="K6033">
        <f t="shared" si="756"/>
        <v>0.53089755961560281</v>
      </c>
      <c r="L6033">
        <f t="shared" si="757"/>
        <v>3.5509831803578966</v>
      </c>
      <c r="M6033">
        <f t="shared" si="758"/>
        <v>0.53089755961560281</v>
      </c>
      <c r="N6033">
        <f t="shared" si="759"/>
        <v>2</v>
      </c>
    </row>
    <row r="6034" spans="1:14" x14ac:dyDescent="0.3">
      <c r="A6034">
        <v>6025</v>
      </c>
      <c r="B6034" t="s">
        <v>34690</v>
      </c>
      <c r="C6034" t="s">
        <v>20328</v>
      </c>
      <c r="D6034" s="5">
        <v>3.0305555555555554</v>
      </c>
      <c r="E6034" s="1">
        <v>65149</v>
      </c>
      <c r="F6034" s="1">
        <v>66007.31</v>
      </c>
      <c r="G6034">
        <f t="shared" si="752"/>
        <v>-0.83421075517344467</v>
      </c>
      <c r="H6034">
        <f t="shared" si="753"/>
        <v>0.40057007483066998</v>
      </c>
      <c r="I6034">
        <f t="shared" si="754"/>
        <v>0.30966935491546244</v>
      </c>
      <c r="J6034">
        <f t="shared" si="755"/>
        <v>6.0740140590149014</v>
      </c>
      <c r="K6034">
        <f t="shared" si="756"/>
        <v>3.7380915183574523</v>
      </c>
      <c r="L6034">
        <f t="shared" si="757"/>
        <v>0.14122983271739803</v>
      </c>
      <c r="M6034">
        <f t="shared" si="758"/>
        <v>0.14122983271739803</v>
      </c>
      <c r="N6034">
        <f t="shared" si="759"/>
        <v>3</v>
      </c>
    </row>
    <row r="6035" spans="1:14" x14ac:dyDescent="0.3">
      <c r="A6035">
        <v>6026</v>
      </c>
      <c r="B6035" t="s">
        <v>38422</v>
      </c>
      <c r="C6035" t="s">
        <v>31612</v>
      </c>
      <c r="D6035" s="5">
        <v>7.5916666666666668</v>
      </c>
      <c r="E6035">
        <v>0</v>
      </c>
      <c r="F6035">
        <v>165</v>
      </c>
      <c r="G6035">
        <f t="shared" si="752"/>
        <v>-0.40344642779584172</v>
      </c>
      <c r="H6035">
        <f t="shared" si="753"/>
        <v>-1.6836914988412812</v>
      </c>
      <c r="I6035">
        <f t="shared" si="754"/>
        <v>-1.2776150447194763</v>
      </c>
      <c r="J6035">
        <f t="shared" si="755"/>
        <v>16.298328820950204</v>
      </c>
      <c r="K6035">
        <f t="shared" si="756"/>
        <v>0.88157708065988793</v>
      </c>
      <c r="L6035">
        <f t="shared" si="757"/>
        <v>8.1497419892385849</v>
      </c>
      <c r="M6035">
        <f t="shared" si="758"/>
        <v>0.88157708065988793</v>
      </c>
      <c r="N6035">
        <f t="shared" si="759"/>
        <v>2</v>
      </c>
    </row>
    <row r="6036" spans="1:14" x14ac:dyDescent="0.3">
      <c r="A6036">
        <v>6027</v>
      </c>
      <c r="B6036" t="s">
        <v>38422</v>
      </c>
      <c r="C6036" t="s">
        <v>31612</v>
      </c>
      <c r="D6036" s="5">
        <v>3.6166666666666667</v>
      </c>
      <c r="E6036">
        <v>0</v>
      </c>
      <c r="F6036">
        <v>165</v>
      </c>
      <c r="G6036">
        <f t="shared" si="752"/>
        <v>-0.77885675208168192</v>
      </c>
      <c r="H6036">
        <f t="shared" si="753"/>
        <v>-1.6836914988412812</v>
      </c>
      <c r="I6036">
        <f t="shared" si="754"/>
        <v>-1.2776150447194763</v>
      </c>
      <c r="J6036">
        <f t="shared" si="755"/>
        <v>17.805060207580905</v>
      </c>
      <c r="K6036">
        <f t="shared" si="756"/>
        <v>1.0544193307113217</v>
      </c>
      <c r="L6036">
        <f t="shared" si="757"/>
        <v>8.1571284101809542</v>
      </c>
      <c r="M6036">
        <f t="shared" si="758"/>
        <v>1.0544193307113217</v>
      </c>
      <c r="N6036">
        <f t="shared" si="759"/>
        <v>2</v>
      </c>
    </row>
    <row r="6037" spans="1:14" x14ac:dyDescent="0.3">
      <c r="A6037">
        <v>6028</v>
      </c>
      <c r="B6037" t="s">
        <v>32751</v>
      </c>
      <c r="C6037" t="s">
        <v>19151</v>
      </c>
      <c r="D6037" s="5">
        <v>23.494444444444444</v>
      </c>
      <c r="E6037" s="1">
        <v>38819</v>
      </c>
      <c r="F6037" s="1">
        <v>45722.21</v>
      </c>
      <c r="G6037">
        <f t="shared" si="752"/>
        <v>1.0984572105943997</v>
      </c>
      <c r="H6037">
        <f t="shared" si="753"/>
        <v>-0.44178525272282237</v>
      </c>
      <c r="I6037">
        <f t="shared" si="754"/>
        <v>-0.17935089323553191</v>
      </c>
      <c r="J6037">
        <f t="shared" si="755"/>
        <v>3.8884681065067812</v>
      </c>
      <c r="K6037">
        <f t="shared" si="756"/>
        <v>3.2049139892082468</v>
      </c>
      <c r="L6037">
        <f t="shared" si="757"/>
        <v>4.242151599494238</v>
      </c>
      <c r="M6037">
        <f t="shared" si="758"/>
        <v>3.2049139892082468</v>
      </c>
      <c r="N6037">
        <f t="shared" si="759"/>
        <v>2</v>
      </c>
    </row>
    <row r="6038" spans="1:14" x14ac:dyDescent="0.3">
      <c r="A6038">
        <v>6029</v>
      </c>
      <c r="B6038" t="s">
        <v>32751</v>
      </c>
      <c r="C6038" t="s">
        <v>20788</v>
      </c>
      <c r="D6038" s="5">
        <v>1.8055555555555556</v>
      </c>
      <c r="E6038" s="1">
        <v>33240</v>
      </c>
      <c r="F6038" s="1">
        <v>30651.29</v>
      </c>
      <c r="G6038">
        <f t="shared" si="752"/>
        <v>-0.9499032450476973</v>
      </c>
      <c r="H6038">
        <f t="shared" si="753"/>
        <v>-0.62026988517329462</v>
      </c>
      <c r="I6038">
        <f t="shared" si="754"/>
        <v>-0.54267101678748797</v>
      </c>
      <c r="J6038">
        <f t="shared" si="755"/>
        <v>10.998809509222298</v>
      </c>
      <c r="K6038">
        <f t="shared" si="756"/>
        <v>0.75612945239163487</v>
      </c>
      <c r="L6038">
        <f t="shared" si="757"/>
        <v>2.5982170984364679</v>
      </c>
      <c r="M6038">
        <f t="shared" si="758"/>
        <v>0.75612945239163487</v>
      </c>
      <c r="N6038">
        <f t="shared" si="759"/>
        <v>2</v>
      </c>
    </row>
    <row r="6039" spans="1:14" x14ac:dyDescent="0.3">
      <c r="A6039">
        <v>6030</v>
      </c>
      <c r="B6039" t="s">
        <v>30237</v>
      </c>
      <c r="C6039" t="s">
        <v>19333</v>
      </c>
      <c r="D6039" s="5">
        <v>0.90277777777777779</v>
      </c>
      <c r="E6039" s="1">
        <v>153750</v>
      </c>
      <c r="F6039" s="1">
        <v>133310.57999999999</v>
      </c>
      <c r="G6039">
        <f t="shared" si="752"/>
        <v>-1.0351641502838245</v>
      </c>
      <c r="H6039">
        <f t="shared" si="753"/>
        <v>3.2351133477728267</v>
      </c>
      <c r="I6039">
        <f t="shared" si="754"/>
        <v>1.9321736460835304</v>
      </c>
      <c r="J6039">
        <f t="shared" si="755"/>
        <v>11.574374373160186</v>
      </c>
      <c r="K6039">
        <f t="shared" si="756"/>
        <v>25.967553524962227</v>
      </c>
      <c r="L6039">
        <f t="shared" si="757"/>
        <v>9.6350412119645181</v>
      </c>
      <c r="M6039">
        <f t="shared" si="758"/>
        <v>9.6350412119645181</v>
      </c>
      <c r="N6039">
        <f t="shared" si="759"/>
        <v>3</v>
      </c>
    </row>
    <row r="6040" spans="1:14" x14ac:dyDescent="0.3">
      <c r="A6040">
        <v>6031</v>
      </c>
      <c r="B6040" t="s">
        <v>34656</v>
      </c>
      <c r="C6040" t="s">
        <v>38427</v>
      </c>
      <c r="D6040" s="5">
        <v>0.15555555555555556</v>
      </c>
      <c r="E6040" s="1">
        <v>22880</v>
      </c>
      <c r="F6040">
        <v>0</v>
      </c>
      <c r="G6040">
        <f t="shared" si="752"/>
        <v>-1.10573394569465</v>
      </c>
      <c r="H6040">
        <f t="shared" si="753"/>
        <v>-0.95170935321181271</v>
      </c>
      <c r="I6040">
        <f t="shared" si="754"/>
        <v>-1.2815927594433336</v>
      </c>
      <c r="J6040">
        <f t="shared" si="755"/>
        <v>15.93035710336407</v>
      </c>
      <c r="K6040">
        <f t="shared" si="756"/>
        <v>0.60730947842171012</v>
      </c>
      <c r="L6040">
        <f t="shared" si="757"/>
        <v>5.7759174790492986</v>
      </c>
      <c r="M6040">
        <f t="shared" si="758"/>
        <v>0.60730947842171012</v>
      </c>
      <c r="N6040">
        <f t="shared" si="759"/>
        <v>2</v>
      </c>
    </row>
    <row r="6041" spans="1:14" x14ac:dyDescent="0.3">
      <c r="A6041">
        <v>6032</v>
      </c>
      <c r="B6041" t="s">
        <v>1733</v>
      </c>
      <c r="C6041" t="s">
        <v>19517</v>
      </c>
      <c r="D6041" s="5">
        <v>1.8472222222222223</v>
      </c>
      <c r="E6041" s="1">
        <v>37080</v>
      </c>
      <c r="F6041" s="1">
        <v>47344.11</v>
      </c>
      <c r="G6041">
        <f t="shared" si="752"/>
        <v>-0.94596812634449146</v>
      </c>
      <c r="H6041">
        <f t="shared" si="753"/>
        <v>-0.49741973485785934</v>
      </c>
      <c r="I6041">
        <f t="shared" si="754"/>
        <v>-0.14025116286811451</v>
      </c>
      <c r="J6041">
        <f t="shared" si="755"/>
        <v>9.4335552225002051</v>
      </c>
      <c r="K6041">
        <f t="shared" si="756"/>
        <v>1.4647654852086847</v>
      </c>
      <c r="L6041">
        <f t="shared" si="757"/>
        <v>1.6016292637781295</v>
      </c>
      <c r="M6041">
        <f t="shared" si="758"/>
        <v>1.4647654852086847</v>
      </c>
      <c r="N6041">
        <f t="shared" si="759"/>
        <v>2</v>
      </c>
    </row>
    <row r="6042" spans="1:14" x14ac:dyDescent="0.3">
      <c r="A6042">
        <v>6033</v>
      </c>
      <c r="B6042" t="s">
        <v>34569</v>
      </c>
      <c r="C6042" t="s">
        <v>20292</v>
      </c>
      <c r="D6042" s="5">
        <v>1.6138888888888889</v>
      </c>
      <c r="E6042" s="1">
        <v>33238</v>
      </c>
      <c r="F6042" s="1">
        <v>32730.98</v>
      </c>
      <c r="G6042">
        <f t="shared" si="752"/>
        <v>-0.9680047910824443</v>
      </c>
      <c r="H6042">
        <f t="shared" si="753"/>
        <v>-0.62033386962658388</v>
      </c>
      <c r="I6042">
        <f t="shared" si="754"/>
        <v>-0.49253517718713397</v>
      </c>
      <c r="J6042">
        <f t="shared" si="755"/>
        <v>10.923231744325037</v>
      </c>
      <c r="K6042">
        <f t="shared" si="756"/>
        <v>0.84304682745777049</v>
      </c>
      <c r="L6042">
        <f t="shared" si="757"/>
        <v>2.5023702853584018</v>
      </c>
      <c r="M6042">
        <f t="shared" si="758"/>
        <v>0.84304682745777049</v>
      </c>
      <c r="N6042">
        <f t="shared" si="759"/>
        <v>2</v>
      </c>
    </row>
    <row r="6043" spans="1:14" x14ac:dyDescent="0.3">
      <c r="A6043">
        <v>6034</v>
      </c>
      <c r="B6043" t="s">
        <v>35362</v>
      </c>
      <c r="C6043" t="s">
        <v>20809</v>
      </c>
      <c r="D6043" s="5">
        <v>41.55</v>
      </c>
      <c r="E6043" s="1">
        <v>54283</v>
      </c>
      <c r="F6043" s="1">
        <v>70923.31</v>
      </c>
      <c r="G6043">
        <f t="shared" si="752"/>
        <v>2.8036753153169447</v>
      </c>
      <c r="H6043">
        <f t="shared" si="753"/>
        <v>5.294254010996173E-2</v>
      </c>
      <c r="I6043">
        <f t="shared" si="754"/>
        <v>0.42818114632444187</v>
      </c>
      <c r="J6043">
        <f t="shared" si="755"/>
        <v>3.3242651186144889</v>
      </c>
      <c r="K6043">
        <f t="shared" si="756"/>
        <v>13.212857604764073</v>
      </c>
      <c r="L6043">
        <f t="shared" si="757"/>
        <v>11.662500634124861</v>
      </c>
      <c r="M6043">
        <f t="shared" si="758"/>
        <v>3.3242651186144889</v>
      </c>
      <c r="N6043">
        <f t="shared" si="759"/>
        <v>1</v>
      </c>
    </row>
    <row r="6044" spans="1:14" x14ac:dyDescent="0.3">
      <c r="A6044">
        <v>6035</v>
      </c>
      <c r="B6044" t="s">
        <v>32713</v>
      </c>
      <c r="C6044" t="s">
        <v>19103</v>
      </c>
      <c r="D6044" s="5">
        <v>4.0777777777777775</v>
      </c>
      <c r="E6044" s="1">
        <v>23920</v>
      </c>
      <c r="F6044" s="1">
        <v>7167.39</v>
      </c>
      <c r="G6044">
        <f t="shared" si="752"/>
        <v>-0.73530810509953703</v>
      </c>
      <c r="H6044">
        <f t="shared" si="753"/>
        <v>-0.91843743750138229</v>
      </c>
      <c r="I6044">
        <f t="shared" si="754"/>
        <v>-1.1088058943849923</v>
      </c>
      <c r="J6044">
        <f t="shared" si="755"/>
        <v>13.277306692916028</v>
      </c>
      <c r="K6044">
        <f t="shared" si="756"/>
        <v>0.1714065052444699</v>
      </c>
      <c r="L6044">
        <f t="shared" si="757"/>
        <v>4.8183551471160433</v>
      </c>
      <c r="M6044">
        <f t="shared" si="758"/>
        <v>0.1714065052444699</v>
      </c>
      <c r="N6044">
        <f t="shared" si="759"/>
        <v>2</v>
      </c>
    </row>
    <row r="6045" spans="1:14" x14ac:dyDescent="0.3">
      <c r="A6045">
        <v>6036</v>
      </c>
      <c r="B6045" t="s">
        <v>34656</v>
      </c>
      <c r="C6045" t="s">
        <v>38427</v>
      </c>
      <c r="D6045" s="5">
        <v>2.0694444444444446</v>
      </c>
      <c r="E6045" s="1">
        <v>22880</v>
      </c>
      <c r="F6045">
        <v>0</v>
      </c>
      <c r="G6045">
        <f t="shared" si="752"/>
        <v>-0.92498082659406011</v>
      </c>
      <c r="H6045">
        <f t="shared" si="753"/>
        <v>-0.95170935321181271</v>
      </c>
      <c r="I6045">
        <f t="shared" si="754"/>
        <v>-1.2815927594433336</v>
      </c>
      <c r="J6045">
        <f t="shared" si="755"/>
        <v>15.051540801525054</v>
      </c>
      <c r="K6045">
        <f t="shared" si="756"/>
        <v>0.37073609419493281</v>
      </c>
      <c r="L6045">
        <f t="shared" si="757"/>
        <v>5.6190080125417001</v>
      </c>
      <c r="M6045">
        <f t="shared" si="758"/>
        <v>0.37073609419493281</v>
      </c>
      <c r="N6045">
        <f t="shared" si="759"/>
        <v>2</v>
      </c>
    </row>
    <row r="6046" spans="1:14" x14ac:dyDescent="0.3">
      <c r="A6046">
        <v>6037</v>
      </c>
      <c r="B6046" t="s">
        <v>33238</v>
      </c>
      <c r="C6046" t="s">
        <v>19256</v>
      </c>
      <c r="D6046" s="5">
        <v>18.652777777777779</v>
      </c>
      <c r="E6046" s="1">
        <v>46818</v>
      </c>
      <c r="F6046" s="1">
        <v>47225.69</v>
      </c>
      <c r="G6046">
        <f t="shared" si="752"/>
        <v>0.64119641728187748</v>
      </c>
      <c r="H6046">
        <f t="shared" si="753"/>
        <v>-0.1858794317923102</v>
      </c>
      <c r="I6046">
        <f t="shared" si="754"/>
        <v>-0.14310595667174575</v>
      </c>
      <c r="J6046">
        <f t="shared" si="755"/>
        <v>3.6093665619636144</v>
      </c>
      <c r="K6046">
        <f t="shared" si="756"/>
        <v>2.3766738045463267</v>
      </c>
      <c r="L6046">
        <f t="shared" si="757"/>
        <v>2.4552475801233653</v>
      </c>
      <c r="M6046">
        <f t="shared" si="758"/>
        <v>2.3766738045463267</v>
      </c>
      <c r="N6046">
        <f t="shared" si="759"/>
        <v>2</v>
      </c>
    </row>
    <row r="6047" spans="1:14" x14ac:dyDescent="0.3">
      <c r="A6047">
        <v>6038</v>
      </c>
      <c r="B6047" t="s">
        <v>38422</v>
      </c>
      <c r="C6047" t="s">
        <v>31612</v>
      </c>
      <c r="D6047" s="5">
        <v>13.647222222222222</v>
      </c>
      <c r="E6047">
        <v>0</v>
      </c>
      <c r="F6047">
        <v>400</v>
      </c>
      <c r="G6047">
        <f t="shared" si="752"/>
        <v>0.16845749040341182</v>
      </c>
      <c r="H6047">
        <f t="shared" si="753"/>
        <v>-1.6836914988412812</v>
      </c>
      <c r="I6047">
        <f t="shared" si="754"/>
        <v>-1.2719498146582253</v>
      </c>
      <c r="J6047">
        <f t="shared" si="755"/>
        <v>14.517874349937818</v>
      </c>
      <c r="K6047">
        <f t="shared" si="756"/>
        <v>1.1588379673440694</v>
      </c>
      <c r="L6047">
        <f t="shared" si="757"/>
        <v>8.6592917293044991</v>
      </c>
      <c r="M6047">
        <f t="shared" si="758"/>
        <v>1.1588379673440694</v>
      </c>
      <c r="N6047">
        <f t="shared" si="759"/>
        <v>2</v>
      </c>
    </row>
    <row r="6048" spans="1:14" x14ac:dyDescent="0.3">
      <c r="A6048">
        <v>6039</v>
      </c>
      <c r="B6048" t="s">
        <v>34720</v>
      </c>
      <c r="C6048" t="s">
        <v>19195</v>
      </c>
      <c r="D6048" s="5">
        <v>11.866666666666667</v>
      </c>
      <c r="E6048" s="1">
        <v>71572</v>
      </c>
      <c r="F6048" s="1">
        <v>81676.39</v>
      </c>
      <c r="G6048">
        <f t="shared" si="752"/>
        <v>2.9675115308088374E-4</v>
      </c>
      <c r="H6048">
        <f t="shared" si="753"/>
        <v>0.60605614656922224</v>
      </c>
      <c r="I6048">
        <f t="shared" si="754"/>
        <v>0.68740953809906935</v>
      </c>
      <c r="J6048">
        <f t="shared" si="755"/>
        <v>2.3484197677415151</v>
      </c>
      <c r="K6048">
        <f t="shared" si="756"/>
        <v>5.4200922479273821</v>
      </c>
      <c r="L6048">
        <f t="shared" si="757"/>
        <v>0.3665347561672504</v>
      </c>
      <c r="M6048">
        <f t="shared" si="758"/>
        <v>0.3665347561672504</v>
      </c>
      <c r="N6048">
        <f t="shared" si="759"/>
        <v>3</v>
      </c>
    </row>
    <row r="6049" spans="1:14" x14ac:dyDescent="0.3">
      <c r="A6049">
        <v>6040</v>
      </c>
      <c r="B6049" t="s">
        <v>38476</v>
      </c>
      <c r="C6049" t="s">
        <v>19438</v>
      </c>
      <c r="D6049" s="5">
        <v>21.538888888888888</v>
      </c>
      <c r="E6049" s="1">
        <v>52179</v>
      </c>
      <c r="F6049" s="1">
        <v>72844.23</v>
      </c>
      <c r="G6049">
        <f t="shared" si="752"/>
        <v>0.91376897279060409</v>
      </c>
      <c r="H6049">
        <f t="shared" si="753"/>
        <v>-1.4369104750370508E-2</v>
      </c>
      <c r="I6049">
        <f t="shared" si="754"/>
        <v>0.47448946006596676</v>
      </c>
      <c r="J6049">
        <f t="shared" si="755"/>
        <v>1.7256797593994149</v>
      </c>
      <c r="K6049">
        <f t="shared" si="756"/>
        <v>4.8691201519962668</v>
      </c>
      <c r="L6049">
        <f t="shared" si="757"/>
        <v>2.4901148899004455</v>
      </c>
      <c r="M6049">
        <f t="shared" si="758"/>
        <v>1.7256797593994149</v>
      </c>
      <c r="N6049">
        <f t="shared" si="759"/>
        <v>1</v>
      </c>
    </row>
    <row r="6050" spans="1:14" x14ac:dyDescent="0.3">
      <c r="A6050">
        <v>6041</v>
      </c>
      <c r="B6050" t="s">
        <v>34576</v>
      </c>
      <c r="C6050" t="s">
        <v>19333</v>
      </c>
      <c r="D6050" s="5">
        <v>4.4138888888888888</v>
      </c>
      <c r="E6050" s="1">
        <v>67650</v>
      </c>
      <c r="F6050" s="1">
        <v>70144.05</v>
      </c>
      <c r="G6050">
        <f t="shared" si="752"/>
        <v>-0.70356481422700967</v>
      </c>
      <c r="H6050">
        <f t="shared" si="753"/>
        <v>0.48058263366892612</v>
      </c>
      <c r="I6050">
        <f t="shared" si="754"/>
        <v>0.40939524344133349</v>
      </c>
      <c r="J6050">
        <f t="shared" si="755"/>
        <v>5.2622924684427117</v>
      </c>
      <c r="K6050">
        <f t="shared" si="756"/>
        <v>4.1271591632577138</v>
      </c>
      <c r="L6050">
        <f t="shared" si="757"/>
        <v>4.2709170143769085E-2</v>
      </c>
      <c r="M6050">
        <f t="shared" si="758"/>
        <v>4.2709170143769085E-2</v>
      </c>
      <c r="N6050">
        <f t="shared" si="759"/>
        <v>3</v>
      </c>
    </row>
    <row r="6051" spans="1:14" x14ac:dyDescent="0.3">
      <c r="A6051">
        <v>6042</v>
      </c>
      <c r="B6051" t="s">
        <v>34585</v>
      </c>
      <c r="C6051" t="s">
        <v>21900</v>
      </c>
      <c r="D6051" s="5">
        <v>12.013888888888889</v>
      </c>
      <c r="E6051" s="1">
        <v>42349</v>
      </c>
      <c r="F6051" s="1">
        <v>10573.56</v>
      </c>
      <c r="G6051">
        <f t="shared" si="752"/>
        <v>1.4200837237741628E-2</v>
      </c>
      <c r="H6051">
        <f t="shared" si="753"/>
        <v>-0.32885269266722694</v>
      </c>
      <c r="I6051">
        <f t="shared" si="754"/>
        <v>-1.0266921212882627</v>
      </c>
      <c r="J6051">
        <f t="shared" si="755"/>
        <v>8.3110626905787193</v>
      </c>
      <c r="K6051">
        <f t="shared" si="756"/>
        <v>0.34001601220655303</v>
      </c>
      <c r="L6051">
        <f t="shared" si="757"/>
        <v>3.577783025938603</v>
      </c>
      <c r="M6051">
        <f t="shared" si="758"/>
        <v>0.34001601220655303</v>
      </c>
      <c r="N6051">
        <f t="shared" si="759"/>
        <v>2</v>
      </c>
    </row>
    <row r="6052" spans="1:14" x14ac:dyDescent="0.3">
      <c r="A6052">
        <v>6043</v>
      </c>
      <c r="B6052" t="s">
        <v>747</v>
      </c>
      <c r="C6052" t="s">
        <v>19439</v>
      </c>
      <c r="D6052" s="5">
        <v>18.719444444444445</v>
      </c>
      <c r="E6052" s="1">
        <v>102424</v>
      </c>
      <c r="F6052" s="1">
        <v>104161.02</v>
      </c>
      <c r="G6052">
        <f t="shared" si="752"/>
        <v>0.64749260720700685</v>
      </c>
      <c r="H6052">
        <f t="shared" si="753"/>
        <v>1.5930803230097974</v>
      </c>
      <c r="I6052">
        <f t="shared" si="754"/>
        <v>1.2294546521080363</v>
      </c>
      <c r="J6052">
        <f t="shared" si="755"/>
        <v>0.92643850646607451</v>
      </c>
      <c r="K6052">
        <f t="shared" si="756"/>
        <v>12.267765821287538</v>
      </c>
      <c r="L6052">
        <f t="shared" si="757"/>
        <v>3.1755904759010285</v>
      </c>
      <c r="M6052">
        <f t="shared" si="758"/>
        <v>0.92643850646607451</v>
      </c>
      <c r="N6052">
        <f t="shared" si="759"/>
        <v>1</v>
      </c>
    </row>
    <row r="6053" spans="1:14" x14ac:dyDescent="0.3">
      <c r="A6053">
        <v>6044</v>
      </c>
      <c r="B6053" t="s">
        <v>34562</v>
      </c>
      <c r="C6053" t="s">
        <v>19808</v>
      </c>
      <c r="D6053" s="5">
        <v>2.1083333333333334</v>
      </c>
      <c r="E6053" s="1">
        <v>41897</v>
      </c>
      <c r="F6053" s="1">
        <v>33755.26</v>
      </c>
      <c r="G6053">
        <f t="shared" si="752"/>
        <v>-0.92130804913773456</v>
      </c>
      <c r="H6053">
        <f t="shared" si="753"/>
        <v>-0.34331317911060627</v>
      </c>
      <c r="I6053">
        <f t="shared" si="754"/>
        <v>-0.46784248847590743</v>
      </c>
      <c r="J6053">
        <f t="shared" si="755"/>
        <v>9.7880636435486448</v>
      </c>
      <c r="K6053">
        <f t="shared" si="756"/>
        <v>0.97226564895177736</v>
      </c>
      <c r="L6053">
        <f t="shared" si="757"/>
        <v>1.883310515610318</v>
      </c>
      <c r="M6053">
        <f t="shared" si="758"/>
        <v>0.97226564895177736</v>
      </c>
      <c r="N6053">
        <f t="shared" si="759"/>
        <v>2</v>
      </c>
    </row>
    <row r="6054" spans="1:14" x14ac:dyDescent="0.3">
      <c r="A6054">
        <v>6045</v>
      </c>
      <c r="B6054" t="s">
        <v>32751</v>
      </c>
      <c r="C6054" t="s">
        <v>19445</v>
      </c>
      <c r="D6054" s="5">
        <v>13.66388888888889</v>
      </c>
      <c r="E6054" s="1">
        <v>36683</v>
      </c>
      <c r="F6054" s="1">
        <v>39705.919999999998</v>
      </c>
      <c r="G6054">
        <f t="shared" si="752"/>
        <v>0.17003153788469424</v>
      </c>
      <c r="H6054">
        <f t="shared" si="753"/>
        <v>-0.51012064883578323</v>
      </c>
      <c r="I6054">
        <f t="shared" si="754"/>
        <v>-0.32438777393852802</v>
      </c>
      <c r="J6054">
        <f t="shared" si="755"/>
        <v>5.9358861668651377</v>
      </c>
      <c r="K6054">
        <f t="shared" si="756"/>
        <v>1.053310445923862</v>
      </c>
      <c r="L6054">
        <f t="shared" si="757"/>
        <v>2.3558588839822376</v>
      </c>
      <c r="M6054">
        <f t="shared" si="758"/>
        <v>1.053310445923862</v>
      </c>
      <c r="N6054">
        <f t="shared" si="759"/>
        <v>2</v>
      </c>
    </row>
    <row r="6055" spans="1:14" x14ac:dyDescent="0.3">
      <c r="A6055">
        <v>6046</v>
      </c>
      <c r="B6055" t="s">
        <v>32714</v>
      </c>
      <c r="C6055" t="s">
        <v>31438</v>
      </c>
      <c r="D6055" s="5">
        <v>3.0694444444444446</v>
      </c>
      <c r="E6055" s="1">
        <v>35102</v>
      </c>
      <c r="F6055" s="1">
        <v>38283.86</v>
      </c>
      <c r="G6055">
        <f t="shared" si="752"/>
        <v>-0.83053797771711912</v>
      </c>
      <c r="H6055">
        <f t="shared" si="753"/>
        <v>-0.56070035916096639</v>
      </c>
      <c r="I6055">
        <f t="shared" si="754"/>
        <v>-0.35866988909130526</v>
      </c>
      <c r="J6055">
        <f t="shared" si="755"/>
        <v>9.6863989377153494</v>
      </c>
      <c r="K6055">
        <f t="shared" si="756"/>
        <v>0.9132567286903378</v>
      </c>
      <c r="L6055">
        <f t="shared" si="757"/>
        <v>2.0190947385110158</v>
      </c>
      <c r="M6055">
        <f t="shared" si="758"/>
        <v>0.9132567286903378</v>
      </c>
      <c r="N6055">
        <f t="shared" si="759"/>
        <v>2</v>
      </c>
    </row>
    <row r="6056" spans="1:14" x14ac:dyDescent="0.3">
      <c r="A6056">
        <v>6047</v>
      </c>
      <c r="B6056" t="s">
        <v>34574</v>
      </c>
      <c r="C6056" t="s">
        <v>19855</v>
      </c>
      <c r="D6056" s="5">
        <v>25.661111111111111</v>
      </c>
      <c r="E6056" s="1">
        <v>82424</v>
      </c>
      <c r="F6056" s="1">
        <v>82597.34</v>
      </c>
      <c r="G6056">
        <f t="shared" si="752"/>
        <v>1.3030833831611053</v>
      </c>
      <c r="H6056">
        <f t="shared" si="753"/>
        <v>0.9532357901169054</v>
      </c>
      <c r="I6056">
        <f t="shared" si="754"/>
        <v>0.70961121309868269</v>
      </c>
      <c r="J6056">
        <f t="shared" si="755"/>
        <v>0.16733414973625801</v>
      </c>
      <c r="K6056">
        <f t="shared" si="756"/>
        <v>9.2050688536495997</v>
      </c>
      <c r="L6056">
        <f t="shared" si="757"/>
        <v>3.7926240536350693</v>
      </c>
      <c r="M6056">
        <f t="shared" si="758"/>
        <v>0.16733414973625801</v>
      </c>
      <c r="N6056">
        <f t="shared" si="759"/>
        <v>1</v>
      </c>
    </row>
    <row r="6057" spans="1:14" x14ac:dyDescent="0.3">
      <c r="A6057">
        <v>6048</v>
      </c>
      <c r="B6057" t="s">
        <v>38461</v>
      </c>
      <c r="C6057" t="s">
        <v>19522</v>
      </c>
      <c r="D6057" s="5">
        <v>53.222222222222221</v>
      </c>
      <c r="E6057" s="1">
        <v>48700</v>
      </c>
      <c r="F6057" s="1">
        <v>58094.18</v>
      </c>
      <c r="G6057">
        <f t="shared" si="752"/>
        <v>3.9060332347083504</v>
      </c>
      <c r="H6057">
        <f t="shared" si="753"/>
        <v>-0.12567006124708907</v>
      </c>
      <c r="I6057">
        <f t="shared" si="754"/>
        <v>0.11890466574700495</v>
      </c>
      <c r="J6057">
        <f t="shared" si="755"/>
        <v>8.4886593619044852</v>
      </c>
      <c r="K6057">
        <f t="shared" si="756"/>
        <v>20.257381697160017</v>
      </c>
      <c r="L6057">
        <f t="shared" si="757"/>
        <v>20.712236820462227</v>
      </c>
      <c r="M6057">
        <f t="shared" si="758"/>
        <v>8.4886593619044852</v>
      </c>
      <c r="N6057">
        <f t="shared" si="759"/>
        <v>1</v>
      </c>
    </row>
    <row r="6058" spans="1:14" x14ac:dyDescent="0.3">
      <c r="A6058">
        <v>6049</v>
      </c>
      <c r="B6058" t="s">
        <v>32697</v>
      </c>
      <c r="C6058" t="s">
        <v>19094</v>
      </c>
      <c r="D6058" s="5">
        <v>5.5611111111111109</v>
      </c>
      <c r="E6058" s="1">
        <v>72254</v>
      </c>
      <c r="F6058" s="1">
        <v>111282.28</v>
      </c>
      <c r="G6058">
        <f t="shared" si="752"/>
        <v>-0.59521787926540792</v>
      </c>
      <c r="H6058">
        <f t="shared" si="753"/>
        <v>0.62787484514086989</v>
      </c>
      <c r="I6058">
        <f t="shared" si="754"/>
        <v>1.4011294445590345</v>
      </c>
      <c r="J6058">
        <f t="shared" si="755"/>
        <v>4.297555103515859</v>
      </c>
      <c r="K6058">
        <f t="shared" si="756"/>
        <v>8.563071085088918</v>
      </c>
      <c r="L6058">
        <f t="shared" si="757"/>
        <v>0.70282681026416494</v>
      </c>
      <c r="M6058">
        <f t="shared" si="758"/>
        <v>0.70282681026416494</v>
      </c>
      <c r="N6058">
        <f t="shared" si="759"/>
        <v>3</v>
      </c>
    </row>
    <row r="6059" spans="1:14" x14ac:dyDescent="0.3">
      <c r="A6059">
        <v>6050</v>
      </c>
      <c r="B6059" t="s">
        <v>34590</v>
      </c>
      <c r="C6059" t="s">
        <v>19193</v>
      </c>
      <c r="D6059" s="5">
        <v>19.933333333333334</v>
      </c>
      <c r="E6059" s="1">
        <v>36782</v>
      </c>
      <c r="F6059" s="1">
        <v>41774.519999999997</v>
      </c>
      <c r="G6059">
        <f t="shared" si="752"/>
        <v>0.76213573209373786</v>
      </c>
      <c r="H6059">
        <f t="shared" si="753"/>
        <v>-0.50695341839796337</v>
      </c>
      <c r="I6059">
        <f t="shared" si="754"/>
        <v>-0.27451928498234113</v>
      </c>
      <c r="J6059">
        <f t="shared" si="755"/>
        <v>4.6625543749284182</v>
      </c>
      <c r="K6059">
        <f t="shared" si="756"/>
        <v>2.1209239214052178</v>
      </c>
      <c r="L6059">
        <f t="shared" si="757"/>
        <v>3.5026159631971736</v>
      </c>
      <c r="M6059">
        <f t="shared" si="758"/>
        <v>2.1209239214052178</v>
      </c>
      <c r="N6059">
        <f t="shared" si="759"/>
        <v>2</v>
      </c>
    </row>
    <row r="6060" spans="1:14" x14ac:dyDescent="0.3">
      <c r="A6060">
        <v>6051</v>
      </c>
      <c r="B6060" t="s">
        <v>38422</v>
      </c>
      <c r="C6060" t="s">
        <v>31513</v>
      </c>
      <c r="D6060" s="5">
        <v>13.647222222222222</v>
      </c>
      <c r="E6060">
        <v>0</v>
      </c>
      <c r="F6060">
        <v>400</v>
      </c>
      <c r="G6060">
        <f t="shared" si="752"/>
        <v>0.16845749040341182</v>
      </c>
      <c r="H6060">
        <f t="shared" si="753"/>
        <v>-1.6836914988412812</v>
      </c>
      <c r="I6060">
        <f t="shared" si="754"/>
        <v>-1.2719498146582253</v>
      </c>
      <c r="J6060">
        <f t="shared" si="755"/>
        <v>14.517874349937818</v>
      </c>
      <c r="K6060">
        <f t="shared" si="756"/>
        <v>1.1588379673440694</v>
      </c>
      <c r="L6060">
        <f t="shared" si="757"/>
        <v>8.6592917293044991</v>
      </c>
      <c r="M6060">
        <f t="shared" si="758"/>
        <v>1.1588379673440694</v>
      </c>
      <c r="N6060">
        <f t="shared" si="759"/>
        <v>2</v>
      </c>
    </row>
    <row r="6061" spans="1:14" x14ac:dyDescent="0.3">
      <c r="A6061">
        <v>6052</v>
      </c>
      <c r="B6061" t="s">
        <v>34638</v>
      </c>
      <c r="C6061" t="s">
        <v>19086</v>
      </c>
      <c r="D6061" s="5">
        <v>1.5666666666666667</v>
      </c>
      <c r="E6061" s="1">
        <v>23920</v>
      </c>
      <c r="F6061" s="1">
        <v>4826.6000000000004</v>
      </c>
      <c r="G6061">
        <f t="shared" si="752"/>
        <v>-0.97246459227941096</v>
      </c>
      <c r="H6061">
        <f t="shared" si="753"/>
        <v>-0.91843743750138229</v>
      </c>
      <c r="I6061">
        <f t="shared" si="754"/>
        <v>-1.1652361661938258</v>
      </c>
      <c r="J6061">
        <f t="shared" si="755"/>
        <v>14.605738597434353</v>
      </c>
      <c r="K6061">
        <f t="shared" si="756"/>
        <v>0.40164095438508723</v>
      </c>
      <c r="L6061">
        <f t="shared" si="757"/>
        <v>5.1409745370521165</v>
      </c>
      <c r="M6061">
        <f t="shared" si="758"/>
        <v>0.40164095438508723</v>
      </c>
      <c r="N6061">
        <f t="shared" si="759"/>
        <v>2</v>
      </c>
    </row>
    <row r="6062" spans="1:14" x14ac:dyDescent="0.3">
      <c r="A6062">
        <v>6053</v>
      </c>
      <c r="B6062" t="s">
        <v>35032</v>
      </c>
      <c r="C6062" t="s">
        <v>21852</v>
      </c>
      <c r="D6062" s="5">
        <v>2.9444444444444446</v>
      </c>
      <c r="E6062" s="1">
        <v>53836</v>
      </c>
      <c r="F6062" s="1">
        <v>52952.88</v>
      </c>
      <c r="G6062">
        <f t="shared" si="752"/>
        <v>-0.84234333382673676</v>
      </c>
      <c r="H6062">
        <f t="shared" si="753"/>
        <v>3.8642014799805599E-2</v>
      </c>
      <c r="I6062">
        <f t="shared" si="754"/>
        <v>-5.038514312186714E-3</v>
      </c>
      <c r="J6062">
        <f t="shared" si="755"/>
        <v>7.2900707979725397</v>
      </c>
      <c r="K6062">
        <f t="shared" si="756"/>
        <v>2.2110409286594597</v>
      </c>
      <c r="L6062">
        <f t="shared" si="757"/>
        <v>0.60068071631790743</v>
      </c>
      <c r="M6062">
        <f t="shared" si="758"/>
        <v>0.60068071631790743</v>
      </c>
      <c r="N6062">
        <f t="shared" si="759"/>
        <v>3</v>
      </c>
    </row>
    <row r="6063" spans="1:14" x14ac:dyDescent="0.3">
      <c r="A6063">
        <v>6054</v>
      </c>
      <c r="B6063" t="s">
        <v>34700</v>
      </c>
      <c r="C6063" t="s">
        <v>19936</v>
      </c>
      <c r="D6063" s="5">
        <v>26.833333333333332</v>
      </c>
      <c r="E6063" s="1">
        <v>94635</v>
      </c>
      <c r="F6063" s="1">
        <v>118953.98</v>
      </c>
      <c r="G6063">
        <f t="shared" si="752"/>
        <v>1.4137913893446303</v>
      </c>
      <c r="H6063">
        <f t="shared" si="753"/>
        <v>1.3438928696746606</v>
      </c>
      <c r="I6063">
        <f t="shared" si="754"/>
        <v>1.5860738933288203</v>
      </c>
      <c r="J6063">
        <f t="shared" si="755"/>
        <v>0.33991628635911031</v>
      </c>
      <c r="K6063">
        <f t="shared" si="756"/>
        <v>15.131457312745681</v>
      </c>
      <c r="L6063">
        <f t="shared" si="757"/>
        <v>5.7467325810916066</v>
      </c>
      <c r="M6063">
        <f t="shared" si="758"/>
        <v>0.33991628635911031</v>
      </c>
      <c r="N6063">
        <f t="shared" si="759"/>
        <v>1</v>
      </c>
    </row>
    <row r="6064" spans="1:14" x14ac:dyDescent="0.3">
      <c r="A6064">
        <v>6055</v>
      </c>
      <c r="B6064" t="s">
        <v>32697</v>
      </c>
      <c r="C6064" t="s">
        <v>19847</v>
      </c>
      <c r="D6064" s="5">
        <v>1.4</v>
      </c>
      <c r="E6064" s="1">
        <v>53640</v>
      </c>
      <c r="F6064" s="1">
        <v>72678.97</v>
      </c>
      <c r="G6064">
        <f t="shared" si="752"/>
        <v>-0.98820506709223443</v>
      </c>
      <c r="H6064">
        <f t="shared" si="753"/>
        <v>3.2371538377455253E-2</v>
      </c>
      <c r="I6064">
        <f t="shared" si="754"/>
        <v>0.47050547742799947</v>
      </c>
      <c r="J6064">
        <f t="shared" si="755"/>
        <v>7.1618682457727632</v>
      </c>
      <c r="K6064">
        <f t="shared" si="756"/>
        <v>3.6957412773776888</v>
      </c>
      <c r="L6064">
        <f t="shared" si="757"/>
        <v>0.37718561389967681</v>
      </c>
      <c r="M6064">
        <f t="shared" si="758"/>
        <v>0.37718561389967681</v>
      </c>
      <c r="N6064">
        <f t="shared" si="759"/>
        <v>3</v>
      </c>
    </row>
    <row r="6065" spans="1:14" x14ac:dyDescent="0.3">
      <c r="A6065">
        <v>6056</v>
      </c>
      <c r="B6065" t="s">
        <v>34569</v>
      </c>
      <c r="C6065" t="s">
        <v>19748</v>
      </c>
      <c r="D6065" s="5">
        <v>14.866666666666667</v>
      </c>
      <c r="E6065" s="1">
        <v>38523</v>
      </c>
      <c r="F6065" s="1">
        <v>39210.85</v>
      </c>
      <c r="G6065">
        <f t="shared" si="752"/>
        <v>0.28362529778390372</v>
      </c>
      <c r="H6065">
        <f t="shared" si="753"/>
        <v>-0.45125495180963715</v>
      </c>
      <c r="I6065">
        <f t="shared" si="754"/>
        <v>-0.33632260562543675</v>
      </c>
      <c r="J6065">
        <f t="shared" si="755"/>
        <v>5.5221355042902331</v>
      </c>
      <c r="K6065">
        <f t="shared" si="756"/>
        <v>1.1987863254138222</v>
      </c>
      <c r="L6065">
        <f t="shared" si="757"/>
        <v>2.4479745909196868</v>
      </c>
      <c r="M6065">
        <f t="shared" si="758"/>
        <v>1.1987863254138222</v>
      </c>
      <c r="N6065">
        <f t="shared" si="759"/>
        <v>2</v>
      </c>
    </row>
    <row r="6066" spans="1:14" x14ac:dyDescent="0.3">
      <c r="A6066">
        <v>6057</v>
      </c>
      <c r="B6066" t="s">
        <v>897</v>
      </c>
      <c r="C6066" t="s">
        <v>21483</v>
      </c>
      <c r="D6066" s="5">
        <v>0.57777777777777772</v>
      </c>
      <c r="E6066" s="1">
        <v>85000</v>
      </c>
      <c r="F6066" s="1">
        <v>45769.22</v>
      </c>
      <c r="G6066">
        <f t="shared" si="752"/>
        <v>-1.0658580761688303</v>
      </c>
      <c r="H6066">
        <f t="shared" si="753"/>
        <v>1.0356477659535099</v>
      </c>
      <c r="I6066">
        <f t="shared" si="754"/>
        <v>-0.17821760614966203</v>
      </c>
      <c r="J6066">
        <f t="shared" si="755"/>
        <v>7.7803653025622275</v>
      </c>
      <c r="K6066">
        <f t="shared" si="756"/>
        <v>4.6738774133223409</v>
      </c>
      <c r="L6066">
        <f t="shared" si="757"/>
        <v>1.1122515594113116</v>
      </c>
      <c r="M6066">
        <f t="shared" si="758"/>
        <v>1.1122515594113116</v>
      </c>
      <c r="N6066">
        <f t="shared" si="759"/>
        <v>3</v>
      </c>
    </row>
    <row r="6067" spans="1:14" x14ac:dyDescent="0.3">
      <c r="A6067">
        <v>6058</v>
      </c>
      <c r="B6067" t="s">
        <v>34811</v>
      </c>
      <c r="C6067" t="s">
        <v>20269</v>
      </c>
      <c r="D6067" s="5">
        <v>11.022222222222222</v>
      </c>
      <c r="E6067" s="1">
        <v>38637</v>
      </c>
      <c r="F6067">
        <v>600</v>
      </c>
      <c r="G6067">
        <f t="shared" si="752"/>
        <v>-7.9454987898558191E-2</v>
      </c>
      <c r="H6067">
        <f t="shared" si="753"/>
        <v>-0.4476078379721477</v>
      </c>
      <c r="I6067">
        <f t="shared" si="754"/>
        <v>-1.2671283422656712</v>
      </c>
      <c r="J6067">
        <f t="shared" si="755"/>
        <v>9.9972310632405907</v>
      </c>
      <c r="K6067">
        <f t="shared" si="756"/>
        <v>0.18163197132452294</v>
      </c>
      <c r="L6067">
        <f t="shared" si="757"/>
        <v>4.5097626850805925</v>
      </c>
      <c r="M6067">
        <f t="shared" si="758"/>
        <v>0.18163197132452294</v>
      </c>
      <c r="N6067">
        <f t="shared" si="759"/>
        <v>2</v>
      </c>
    </row>
    <row r="6068" spans="1:14" x14ac:dyDescent="0.3">
      <c r="A6068">
        <v>6059</v>
      </c>
      <c r="B6068" t="s">
        <v>34569</v>
      </c>
      <c r="C6068" t="s">
        <v>19671</v>
      </c>
      <c r="D6068" s="5">
        <v>3.0305555555555554</v>
      </c>
      <c r="E6068" s="1">
        <v>31488</v>
      </c>
      <c r="F6068" s="1">
        <v>25304.16</v>
      </c>
      <c r="G6068">
        <f t="shared" si="752"/>
        <v>-0.83421075517344467</v>
      </c>
      <c r="H6068">
        <f t="shared" si="753"/>
        <v>-0.67632026625471198</v>
      </c>
      <c r="I6068">
        <f t="shared" si="754"/>
        <v>-0.67157621515947663</v>
      </c>
      <c r="J6068">
        <f t="shared" si="755"/>
        <v>11.091815730680352</v>
      </c>
      <c r="K6068">
        <f t="shared" si="756"/>
        <v>0.47682949344550685</v>
      </c>
      <c r="L6068">
        <f t="shared" si="757"/>
        <v>2.9578402378271664</v>
      </c>
      <c r="M6068">
        <f t="shared" si="758"/>
        <v>0.47682949344550685</v>
      </c>
      <c r="N6068">
        <f t="shared" si="759"/>
        <v>2</v>
      </c>
    </row>
    <row r="6069" spans="1:14" x14ac:dyDescent="0.3">
      <c r="A6069">
        <v>6060</v>
      </c>
      <c r="B6069" t="s">
        <v>32738</v>
      </c>
      <c r="C6069" t="s">
        <v>19529</v>
      </c>
      <c r="D6069" s="5">
        <v>5.791666666666667</v>
      </c>
      <c r="E6069" s="1">
        <v>42846</v>
      </c>
      <c r="F6069" s="1">
        <v>52180.49</v>
      </c>
      <c r="G6069">
        <f t="shared" si="752"/>
        <v>-0.57344355577433537</v>
      </c>
      <c r="H6069">
        <f t="shared" si="753"/>
        <v>-0.31295255602483857</v>
      </c>
      <c r="I6069">
        <f t="shared" si="754"/>
        <v>-2.3658799618610948E-2</v>
      </c>
      <c r="J6069">
        <f t="shared" si="755"/>
        <v>7.0092192845274344</v>
      </c>
      <c r="K6069">
        <f t="shared" si="756"/>
        <v>1.5490585306968983</v>
      </c>
      <c r="L6069">
        <f t="shared" si="757"/>
        <v>0.98866351899055904</v>
      </c>
      <c r="M6069">
        <f t="shared" si="758"/>
        <v>0.98866351899055904</v>
      </c>
      <c r="N6069">
        <f t="shared" si="759"/>
        <v>3</v>
      </c>
    </row>
    <row r="6070" spans="1:14" x14ac:dyDescent="0.3">
      <c r="A6070">
        <v>6061</v>
      </c>
      <c r="B6070" t="s">
        <v>34569</v>
      </c>
      <c r="C6070" t="s">
        <v>19174</v>
      </c>
      <c r="D6070" s="5">
        <v>1.3333333333333333</v>
      </c>
      <c r="E6070" s="1">
        <v>32433</v>
      </c>
      <c r="F6070" s="1">
        <v>33826.620000000003</v>
      </c>
      <c r="G6070">
        <f t="shared" si="752"/>
        <v>-0.9945012570173638</v>
      </c>
      <c r="H6070">
        <f t="shared" si="753"/>
        <v>-0.64608761207552279</v>
      </c>
      <c r="I6070">
        <f t="shared" si="754"/>
        <v>-0.46612218712624409</v>
      </c>
      <c r="J6070">
        <f t="shared" si="755"/>
        <v>11.052656469357252</v>
      </c>
      <c r="K6070">
        <f t="shared" si="756"/>
        <v>0.90621174945829785</v>
      </c>
      <c r="L6070">
        <f t="shared" si="757"/>
        <v>2.5251600590482157</v>
      </c>
      <c r="M6070">
        <f t="shared" si="758"/>
        <v>0.90621174945829785</v>
      </c>
      <c r="N6070">
        <f t="shared" si="759"/>
        <v>2</v>
      </c>
    </row>
    <row r="6071" spans="1:14" x14ac:dyDescent="0.3">
      <c r="A6071">
        <v>6062</v>
      </c>
      <c r="B6071" t="s">
        <v>32758</v>
      </c>
      <c r="C6071" t="s">
        <v>31438</v>
      </c>
      <c r="D6071" s="5">
        <v>4.7555555555555555</v>
      </c>
      <c r="E6071" s="1">
        <v>41623</v>
      </c>
      <c r="F6071" s="1">
        <v>43932.69</v>
      </c>
      <c r="G6071">
        <f t="shared" si="752"/>
        <v>-0.6712968408607215</v>
      </c>
      <c r="H6071">
        <f t="shared" si="753"/>
        <v>-0.35207904921123889</v>
      </c>
      <c r="I6071">
        <f t="shared" si="754"/>
        <v>-0.22249149961514877</v>
      </c>
      <c r="J6071">
        <f t="shared" si="755"/>
        <v>7.9992056820130077</v>
      </c>
      <c r="K6071">
        <f t="shared" si="756"/>
        <v>1.151588019229778</v>
      </c>
      <c r="L6071">
        <f t="shared" si="757"/>
        <v>1.3382966300518229</v>
      </c>
      <c r="M6071">
        <f t="shared" si="758"/>
        <v>1.151588019229778</v>
      </c>
      <c r="N6071">
        <f t="shared" si="759"/>
        <v>2</v>
      </c>
    </row>
    <row r="6072" spans="1:14" x14ac:dyDescent="0.3">
      <c r="A6072">
        <v>6063</v>
      </c>
      <c r="B6072" t="s">
        <v>747</v>
      </c>
      <c r="C6072" t="s">
        <v>21520</v>
      </c>
      <c r="D6072" s="5">
        <v>12.019444444444444</v>
      </c>
      <c r="E6072" s="1">
        <v>94637</v>
      </c>
      <c r="F6072" s="1">
        <v>116577.25</v>
      </c>
      <c r="G6072">
        <f t="shared" si="752"/>
        <v>1.4725519731502325E-2</v>
      </c>
      <c r="H6072">
        <f t="shared" si="753"/>
        <v>1.3439568541279499</v>
      </c>
      <c r="I6072">
        <f t="shared" si="754"/>
        <v>1.5287772029310451</v>
      </c>
      <c r="J6072">
        <f t="shared" si="755"/>
        <v>2.2495552755358315</v>
      </c>
      <c r="K6072">
        <f t="shared" si="756"/>
        <v>11.81076500701133</v>
      </c>
      <c r="L6072">
        <f t="shared" si="757"/>
        <v>2.0091986605693948</v>
      </c>
      <c r="M6072">
        <f t="shared" si="758"/>
        <v>2.0091986605693948</v>
      </c>
      <c r="N6072">
        <f t="shared" si="759"/>
        <v>3</v>
      </c>
    </row>
    <row r="6073" spans="1:14" x14ac:dyDescent="0.3">
      <c r="A6073">
        <v>6064</v>
      </c>
      <c r="B6073" t="s">
        <v>37217</v>
      </c>
      <c r="C6073" t="s">
        <v>20418</v>
      </c>
      <c r="D6073" s="5">
        <v>13.630555555555556</v>
      </c>
      <c r="E6073" s="1">
        <v>99560</v>
      </c>
      <c r="F6073" s="1">
        <v>184284.85</v>
      </c>
      <c r="G6073">
        <f t="shared" si="752"/>
        <v>0.16688344292212956</v>
      </c>
      <c r="H6073">
        <f t="shared" si="753"/>
        <v>1.5014545858995354</v>
      </c>
      <c r="I6073">
        <f t="shared" si="754"/>
        <v>3.1610288237615203</v>
      </c>
      <c r="J6073">
        <f t="shared" si="755"/>
        <v>6.0489268102867433</v>
      </c>
      <c r="K6073">
        <f t="shared" si="756"/>
        <v>24.103389180118782</v>
      </c>
      <c r="L6073">
        <f t="shared" si="757"/>
        <v>8.2851663053641396</v>
      </c>
      <c r="M6073">
        <f t="shared" si="758"/>
        <v>6.0489268102867433</v>
      </c>
      <c r="N6073">
        <f t="shared" si="759"/>
        <v>1</v>
      </c>
    </row>
    <row r="6074" spans="1:14" x14ac:dyDescent="0.3">
      <c r="A6074">
        <v>6065</v>
      </c>
      <c r="B6074" t="s">
        <v>32697</v>
      </c>
      <c r="C6074" t="s">
        <v>19765</v>
      </c>
      <c r="D6074" s="5">
        <v>14.691666666666666</v>
      </c>
      <c r="E6074" s="1">
        <v>81795</v>
      </c>
      <c r="F6074" s="1">
        <v>105887.19</v>
      </c>
      <c r="G6074">
        <f t="shared" si="752"/>
        <v>0.26709779923043903</v>
      </c>
      <c r="H6074">
        <f t="shared" si="753"/>
        <v>0.93311267955742394</v>
      </c>
      <c r="I6074">
        <f t="shared" si="754"/>
        <v>1.2710680571073116</v>
      </c>
      <c r="J6074">
        <f t="shared" si="755"/>
        <v>1.3590633102400125</v>
      </c>
      <c r="K6074">
        <f t="shared" si="756"/>
        <v>9.1866765358513565</v>
      </c>
      <c r="L6074">
        <f t="shared" si="757"/>
        <v>1.4080836777849526</v>
      </c>
      <c r="M6074">
        <f t="shared" si="758"/>
        <v>1.3590633102400125</v>
      </c>
      <c r="N6074">
        <f t="shared" si="759"/>
        <v>1</v>
      </c>
    </row>
    <row r="6075" spans="1:14" x14ac:dyDescent="0.3">
      <c r="A6075">
        <v>6066</v>
      </c>
      <c r="B6075" t="s">
        <v>34664</v>
      </c>
      <c r="C6075" t="s">
        <v>19161</v>
      </c>
      <c r="D6075" s="5">
        <v>8.8888888888888893</v>
      </c>
      <c r="E6075" s="1">
        <v>80990</v>
      </c>
      <c r="F6075" s="1">
        <v>82114.039999999994</v>
      </c>
      <c r="G6075">
        <f t="shared" si="752"/>
        <v>-0.28093306550269886</v>
      </c>
      <c r="H6075">
        <f t="shared" si="753"/>
        <v>0.90735893710848514</v>
      </c>
      <c r="I6075">
        <f t="shared" si="754"/>
        <v>0.69796012506207561</v>
      </c>
      <c r="J6075">
        <f t="shared" si="755"/>
        <v>3.0511483719319528</v>
      </c>
      <c r="K6075">
        <f t="shared" si="756"/>
        <v>6.2444768269654052</v>
      </c>
      <c r="L6075">
        <f t="shared" si="757"/>
        <v>0.28761859943955331</v>
      </c>
      <c r="M6075">
        <f t="shared" si="758"/>
        <v>0.28761859943955331</v>
      </c>
      <c r="N6075">
        <f t="shared" si="759"/>
        <v>3</v>
      </c>
    </row>
    <row r="6076" spans="1:14" x14ac:dyDescent="0.3">
      <c r="A6076">
        <v>6067</v>
      </c>
      <c r="B6076" t="s">
        <v>32751</v>
      </c>
      <c r="C6076" t="s">
        <v>20526</v>
      </c>
      <c r="D6076" s="5">
        <v>19.205555555555556</v>
      </c>
      <c r="E6076" s="1">
        <v>37751</v>
      </c>
      <c r="F6076" s="1">
        <v>42145.21</v>
      </c>
      <c r="G6076">
        <f t="shared" si="752"/>
        <v>0.69340232541107527</v>
      </c>
      <c r="H6076">
        <f t="shared" si="753"/>
        <v>-0.47595295077930283</v>
      </c>
      <c r="I6076">
        <f t="shared" si="754"/>
        <v>-0.26558292697636171</v>
      </c>
      <c r="J6076">
        <f t="shared" si="755"/>
        <v>4.6384514516192947</v>
      </c>
      <c r="K6076">
        <f t="shared" si="756"/>
        <v>2.0034814847643236</v>
      </c>
      <c r="L6076">
        <f t="shared" si="757"/>
        <v>3.2472995786449141</v>
      </c>
      <c r="M6076">
        <f t="shared" si="758"/>
        <v>2.0034814847643236</v>
      </c>
      <c r="N6076">
        <f t="shared" si="759"/>
        <v>2</v>
      </c>
    </row>
    <row r="6077" spans="1:14" x14ac:dyDescent="0.3">
      <c r="A6077">
        <v>6068</v>
      </c>
      <c r="B6077" t="s">
        <v>32751</v>
      </c>
      <c r="C6077" t="s">
        <v>19438</v>
      </c>
      <c r="D6077" s="5">
        <v>13.072222222222223</v>
      </c>
      <c r="E6077" s="1">
        <v>35615</v>
      </c>
      <c r="F6077" s="1">
        <v>36257.040000000001</v>
      </c>
      <c r="G6077">
        <f t="shared" si="752"/>
        <v>0.11415285229917083</v>
      </c>
      <c r="H6077">
        <f t="shared" si="753"/>
        <v>-0.54428834689226369</v>
      </c>
      <c r="I6077">
        <f t="shared" si="754"/>
        <v>-0.40753117246468762</v>
      </c>
      <c r="J6077">
        <f t="shared" si="755"/>
        <v>6.4275728140782729</v>
      </c>
      <c r="K6077">
        <f t="shared" si="756"/>
        <v>0.84824351229764983</v>
      </c>
      <c r="L6077">
        <f t="shared" si="757"/>
        <v>2.5004885320415831</v>
      </c>
      <c r="M6077">
        <f t="shared" si="758"/>
        <v>0.84824351229764983</v>
      </c>
      <c r="N6077">
        <f t="shared" si="759"/>
        <v>2</v>
      </c>
    </row>
    <row r="6078" spans="1:14" x14ac:dyDescent="0.3">
      <c r="A6078">
        <v>6069</v>
      </c>
      <c r="B6078" t="s">
        <v>34569</v>
      </c>
      <c r="C6078" t="s">
        <v>19108</v>
      </c>
      <c r="D6078" s="5">
        <v>3.5694444444444446</v>
      </c>
      <c r="E6078" s="1">
        <v>33238</v>
      </c>
      <c r="F6078" s="1">
        <v>37510.83</v>
      </c>
      <c r="G6078">
        <f t="shared" si="752"/>
        <v>-0.78331655327864869</v>
      </c>
      <c r="H6078">
        <f t="shared" si="753"/>
        <v>-0.62033386962658388</v>
      </c>
      <c r="I6078">
        <f t="shared" si="754"/>
        <v>-0.37730560310938566</v>
      </c>
      <c r="J6078">
        <f t="shared" si="755"/>
        <v>9.7241672179127026</v>
      </c>
      <c r="K6078">
        <f t="shared" si="756"/>
        <v>0.82202529582688144</v>
      </c>
      <c r="L6078">
        <f t="shared" si="757"/>
        <v>2.1606651166283215</v>
      </c>
      <c r="M6078">
        <f t="shared" si="758"/>
        <v>0.82202529582688144</v>
      </c>
      <c r="N6078">
        <f t="shared" si="759"/>
        <v>2</v>
      </c>
    </row>
    <row r="6079" spans="1:14" x14ac:dyDescent="0.3">
      <c r="A6079">
        <v>6070</v>
      </c>
      <c r="B6079" t="s">
        <v>32711</v>
      </c>
      <c r="C6079" t="s">
        <v>19062</v>
      </c>
      <c r="D6079" s="5">
        <v>3.6972222222222224</v>
      </c>
      <c r="E6079" s="1">
        <v>70698</v>
      </c>
      <c r="F6079" s="1">
        <v>84534.42</v>
      </c>
      <c r="G6079">
        <f t="shared" si="752"/>
        <v>-0.77124885592215064</v>
      </c>
      <c r="H6079">
        <f t="shared" si="753"/>
        <v>0.57809494048180288</v>
      </c>
      <c r="I6079">
        <f t="shared" si="754"/>
        <v>0.75630910180952604</v>
      </c>
      <c r="J6079">
        <f t="shared" si="755"/>
        <v>5.1006088700092809</v>
      </c>
      <c r="K6079">
        <f t="shared" si="756"/>
        <v>5.6432889096071488</v>
      </c>
      <c r="L6079">
        <f t="shared" si="757"/>
        <v>7.8175853261419154E-2</v>
      </c>
      <c r="M6079">
        <f t="shared" si="758"/>
        <v>7.8175853261419154E-2</v>
      </c>
      <c r="N6079">
        <f t="shared" si="759"/>
        <v>3</v>
      </c>
    </row>
    <row r="6080" spans="1:14" x14ac:dyDescent="0.3">
      <c r="A6080">
        <v>6071</v>
      </c>
      <c r="B6080" t="s">
        <v>778</v>
      </c>
      <c r="C6080" t="s">
        <v>19213</v>
      </c>
      <c r="D6080" s="5">
        <v>4.4805555555555552</v>
      </c>
      <c r="E6080" s="1">
        <v>39402</v>
      </c>
      <c r="F6080" s="1">
        <v>52549.5</v>
      </c>
      <c r="G6080">
        <f t="shared" si="752"/>
        <v>-0.6972686243018803</v>
      </c>
      <c r="H6080">
        <f t="shared" si="753"/>
        <v>-0.42313378458899459</v>
      </c>
      <c r="I6080">
        <f t="shared" si="754"/>
        <v>-1.4762941980728986E-2</v>
      </c>
      <c r="J6080">
        <f t="shared" si="755"/>
        <v>7.8051097908677285</v>
      </c>
      <c r="K6080">
        <f t="shared" si="756"/>
        <v>1.5528401371820182</v>
      </c>
      <c r="L6080">
        <f t="shared" si="757"/>
        <v>1.1783635001054662</v>
      </c>
      <c r="M6080">
        <f t="shared" si="758"/>
        <v>1.1783635001054662</v>
      </c>
      <c r="N6080">
        <f t="shared" si="759"/>
        <v>3</v>
      </c>
    </row>
    <row r="6081" spans="1:14" x14ac:dyDescent="0.3">
      <c r="A6081">
        <v>6072</v>
      </c>
      <c r="B6081" t="s">
        <v>15599</v>
      </c>
      <c r="C6081" t="s">
        <v>19045</v>
      </c>
      <c r="D6081" s="5">
        <v>16.866666666666667</v>
      </c>
      <c r="E6081" s="1">
        <v>11981</v>
      </c>
      <c r="F6081" s="1">
        <v>11989.03</v>
      </c>
      <c r="G6081">
        <f t="shared" si="752"/>
        <v>0.47251099553778564</v>
      </c>
      <c r="H6081">
        <f t="shared" si="753"/>
        <v>-1.3003926314117942</v>
      </c>
      <c r="I6081">
        <f t="shared" si="754"/>
        <v>-0.99256887365082003</v>
      </c>
      <c r="J6081">
        <f t="shared" si="755"/>
        <v>10.67465757570479</v>
      </c>
      <c r="K6081">
        <f t="shared" si="756"/>
        <v>1.0263165727592192</v>
      </c>
      <c r="L6081">
        <f t="shared" si="757"/>
        <v>6.7412940371637893</v>
      </c>
      <c r="M6081">
        <f t="shared" si="758"/>
        <v>1.0263165727592192</v>
      </c>
      <c r="N6081">
        <f t="shared" si="759"/>
        <v>2</v>
      </c>
    </row>
    <row r="6082" spans="1:14" x14ac:dyDescent="0.3">
      <c r="A6082">
        <v>6073</v>
      </c>
      <c r="B6082" t="s">
        <v>32713</v>
      </c>
      <c r="C6082" t="s">
        <v>19103</v>
      </c>
      <c r="D6082" s="5">
        <v>0.96666666666666667</v>
      </c>
      <c r="E6082" s="1">
        <v>23920</v>
      </c>
      <c r="F6082" s="1">
        <v>3907.13</v>
      </c>
      <c r="G6082">
        <f t="shared" si="752"/>
        <v>-1.0291303016055755</v>
      </c>
      <c r="H6082">
        <f t="shared" si="753"/>
        <v>-0.91843743750138229</v>
      </c>
      <c r="I6082">
        <f t="shared" si="754"/>
        <v>-1.1874021622977344</v>
      </c>
      <c r="J6082">
        <f t="shared" si="755"/>
        <v>14.980313054125965</v>
      </c>
      <c r="K6082">
        <f t="shared" si="756"/>
        <v>0.47449477110248378</v>
      </c>
      <c r="L6082">
        <f t="shared" si="757"/>
        <v>5.2661998805743515</v>
      </c>
      <c r="M6082">
        <f t="shared" si="758"/>
        <v>0.47449477110248378</v>
      </c>
      <c r="N6082">
        <f t="shared" si="759"/>
        <v>2</v>
      </c>
    </row>
    <row r="6083" spans="1:14" x14ac:dyDescent="0.3">
      <c r="A6083">
        <v>6074</v>
      </c>
      <c r="B6083" t="s">
        <v>15599</v>
      </c>
      <c r="C6083" t="s">
        <v>19045</v>
      </c>
      <c r="D6083" s="5">
        <v>1.2388888888888889</v>
      </c>
      <c r="E6083" s="1">
        <v>10054</v>
      </c>
      <c r="F6083">
        <v>418.92</v>
      </c>
      <c r="G6083">
        <f t="shared" si="752"/>
        <v>-1.0034208594112972</v>
      </c>
      <c r="H6083">
        <f t="shared" si="753"/>
        <v>-1.3620416521560244</v>
      </c>
      <c r="I6083">
        <f t="shared" si="754"/>
        <v>-1.2714937033698899</v>
      </c>
      <c r="J6083">
        <f t="shared" si="755"/>
        <v>17.170631349219565</v>
      </c>
      <c r="K6083">
        <f t="shared" si="756"/>
        <v>0.7953990288518954</v>
      </c>
      <c r="L6083">
        <f t="shared" si="757"/>
        <v>6.9850934419601334</v>
      </c>
      <c r="M6083">
        <f t="shared" si="758"/>
        <v>0.7953990288518954</v>
      </c>
      <c r="N6083">
        <f t="shared" si="759"/>
        <v>2</v>
      </c>
    </row>
    <row r="6084" spans="1:14" x14ac:dyDescent="0.3">
      <c r="A6084">
        <v>6075</v>
      </c>
      <c r="B6084" t="s">
        <v>15599</v>
      </c>
      <c r="C6084" t="s">
        <v>15600</v>
      </c>
      <c r="D6084" s="5">
        <v>0.99722222222222223</v>
      </c>
      <c r="E6084" s="1">
        <v>21923</v>
      </c>
      <c r="F6084">
        <v>189.72</v>
      </c>
      <c r="G6084">
        <f t="shared" si="752"/>
        <v>-1.0262445478898914</v>
      </c>
      <c r="H6084">
        <f t="shared" si="753"/>
        <v>-0.98232591411073755</v>
      </c>
      <c r="I6084">
        <f t="shared" si="754"/>
        <v>-1.2770191107317568</v>
      </c>
      <c r="J6084">
        <f t="shared" si="755"/>
        <v>15.636315196673314</v>
      </c>
      <c r="K6084">
        <f t="shared" si="756"/>
        <v>0.50737223633150363</v>
      </c>
      <c r="L6084">
        <f t="shared" si="757"/>
        <v>5.7705068029119673</v>
      </c>
      <c r="M6084">
        <f t="shared" si="758"/>
        <v>0.50737223633150363</v>
      </c>
      <c r="N6084">
        <f t="shared" si="759"/>
        <v>2</v>
      </c>
    </row>
    <row r="6085" spans="1:14" x14ac:dyDescent="0.3">
      <c r="A6085">
        <v>6076</v>
      </c>
      <c r="B6085" t="s">
        <v>34845</v>
      </c>
      <c r="C6085" t="s">
        <v>19505</v>
      </c>
      <c r="D6085" s="5">
        <v>13.019444444444444</v>
      </c>
      <c r="E6085" s="1">
        <v>33441</v>
      </c>
      <c r="F6085" s="1">
        <v>3922.91</v>
      </c>
      <c r="G6085">
        <f t="shared" si="752"/>
        <v>0.10916836860844328</v>
      </c>
      <c r="H6085">
        <f t="shared" si="753"/>
        <v>-0.61383944761772102</v>
      </c>
      <c r="I6085">
        <f t="shared" si="754"/>
        <v>-1.187021748125962</v>
      </c>
      <c r="J6085">
        <f t="shared" si="755"/>
        <v>9.6151391912785513</v>
      </c>
      <c r="K6085">
        <f t="shared" si="756"/>
        <v>0.24045488738776818</v>
      </c>
      <c r="L6085">
        <f t="shared" si="757"/>
        <v>4.7818597405775245</v>
      </c>
      <c r="M6085">
        <f t="shared" si="758"/>
        <v>0.24045488738776818</v>
      </c>
      <c r="N6085">
        <f t="shared" si="759"/>
        <v>2</v>
      </c>
    </row>
    <row r="6086" spans="1:14" x14ac:dyDescent="0.3">
      <c r="A6086">
        <v>6077</v>
      </c>
      <c r="B6086" t="s">
        <v>34638</v>
      </c>
      <c r="C6086" t="s">
        <v>19086</v>
      </c>
      <c r="D6086" s="5">
        <v>1.5361111111111112</v>
      </c>
      <c r="E6086" s="1">
        <v>23920</v>
      </c>
      <c r="F6086">
        <v>0</v>
      </c>
      <c r="G6086">
        <f t="shared" si="752"/>
        <v>-0.97535034599509529</v>
      </c>
      <c r="H6086">
        <f t="shared" si="753"/>
        <v>-0.91843743750138229</v>
      </c>
      <c r="I6086">
        <f t="shared" si="754"/>
        <v>-1.2815927594433336</v>
      </c>
      <c r="J6086">
        <f t="shared" si="755"/>
        <v>15.159189053552701</v>
      </c>
      <c r="K6086">
        <f t="shared" si="756"/>
        <v>0.41791616940922688</v>
      </c>
      <c r="L6086">
        <f t="shared" si="757"/>
        <v>5.5619924158897209</v>
      </c>
      <c r="M6086">
        <f t="shared" si="758"/>
        <v>0.41791616940922688</v>
      </c>
      <c r="N6086">
        <f t="shared" si="759"/>
        <v>2</v>
      </c>
    </row>
    <row r="6087" spans="1:14" x14ac:dyDescent="0.3">
      <c r="A6087">
        <v>6078</v>
      </c>
      <c r="B6087" t="s">
        <v>15599</v>
      </c>
      <c r="C6087" t="s">
        <v>19045</v>
      </c>
      <c r="D6087" s="5">
        <v>24.75</v>
      </c>
      <c r="E6087" s="1">
        <v>12320</v>
      </c>
      <c r="F6087" s="1">
        <v>12564.89</v>
      </c>
      <c r="G6087">
        <f t="shared" si="752"/>
        <v>1.2170354541843367</v>
      </c>
      <c r="H6087">
        <f t="shared" si="753"/>
        <v>-1.2895472665792596</v>
      </c>
      <c r="I6087">
        <f t="shared" si="754"/>
        <v>-0.97868640819093899</v>
      </c>
      <c r="J6087">
        <f t="shared" si="755"/>
        <v>9.7164398877219007</v>
      </c>
      <c r="K6087">
        <f t="shared" si="756"/>
        <v>2.8149998864034074</v>
      </c>
      <c r="L6087">
        <f t="shared" si="757"/>
        <v>8.782945025156172</v>
      </c>
      <c r="M6087">
        <f t="shared" si="758"/>
        <v>2.8149998864034074</v>
      </c>
      <c r="N6087">
        <f t="shared" si="759"/>
        <v>2</v>
      </c>
    </row>
    <row r="6088" spans="1:14" x14ac:dyDescent="0.3">
      <c r="A6088">
        <v>6079</v>
      </c>
      <c r="B6088" t="s">
        <v>15599</v>
      </c>
      <c r="C6088" t="s">
        <v>15600</v>
      </c>
      <c r="D6088" s="5">
        <v>13.013888888888889</v>
      </c>
      <c r="E6088" s="1">
        <v>23941</v>
      </c>
      <c r="F6088" s="1">
        <v>1335.16</v>
      </c>
      <c r="G6088">
        <f t="shared" si="752"/>
        <v>0.10864368611468259</v>
      </c>
      <c r="H6088">
        <f t="shared" si="753"/>
        <v>-0.91776560074184477</v>
      </c>
      <c r="I6088">
        <f t="shared" si="754"/>
        <v>-1.2494055740451209</v>
      </c>
      <c r="J6088">
        <f t="shared" si="755"/>
        <v>10.996011553583621</v>
      </c>
      <c r="K6088">
        <f t="shared" si="756"/>
        <v>0.25448465011139082</v>
      </c>
      <c r="L6088">
        <f t="shared" si="757"/>
        <v>5.762343552847712</v>
      </c>
      <c r="M6088">
        <f t="shared" si="758"/>
        <v>0.25448465011139082</v>
      </c>
      <c r="N6088">
        <f t="shared" si="759"/>
        <v>2</v>
      </c>
    </row>
    <row r="6089" spans="1:14" x14ac:dyDescent="0.3">
      <c r="A6089">
        <v>6080</v>
      </c>
      <c r="B6089" t="s">
        <v>662</v>
      </c>
      <c r="C6089" t="s">
        <v>19000</v>
      </c>
      <c r="D6089" s="5">
        <v>34.094444444444441</v>
      </c>
      <c r="E6089" s="1">
        <v>63462</v>
      </c>
      <c r="F6089" s="1">
        <v>64375.24</v>
      </c>
      <c r="G6089">
        <f t="shared" si="752"/>
        <v>2.0995514086899738</v>
      </c>
      <c r="H6089">
        <f t="shared" si="753"/>
        <v>0.34659918848115451</v>
      </c>
      <c r="I6089">
        <f t="shared" si="754"/>
        <v>0.27032445267688371</v>
      </c>
      <c r="J6089">
        <f t="shared" si="755"/>
        <v>1.6141012399832397</v>
      </c>
      <c r="K6089">
        <f t="shared" si="756"/>
        <v>9.3318772326176127</v>
      </c>
      <c r="L6089">
        <f t="shared" si="757"/>
        <v>7.2983194633780943</v>
      </c>
      <c r="M6089">
        <f t="shared" si="758"/>
        <v>1.6141012399832397</v>
      </c>
      <c r="N6089">
        <f t="shared" si="759"/>
        <v>1</v>
      </c>
    </row>
    <row r="6090" spans="1:14" x14ac:dyDescent="0.3">
      <c r="A6090">
        <v>6081</v>
      </c>
      <c r="B6090" t="s">
        <v>38422</v>
      </c>
      <c r="C6090" t="s">
        <v>31513</v>
      </c>
      <c r="D6090" s="5">
        <v>12.594444444444445</v>
      </c>
      <c r="E6090">
        <v>0</v>
      </c>
      <c r="F6090">
        <v>225</v>
      </c>
      <c r="G6090">
        <f t="shared" si="752"/>
        <v>6.9030157835743469E-2</v>
      </c>
      <c r="H6090">
        <f t="shared" si="753"/>
        <v>-1.6836914988412812</v>
      </c>
      <c r="I6090">
        <f t="shared" si="754"/>
        <v>-1.2761686030017101</v>
      </c>
      <c r="J6090">
        <f t="shared" si="755"/>
        <v>14.79575973772824</v>
      </c>
      <c r="K6090">
        <f t="shared" si="756"/>
        <v>1.0643383281615255</v>
      </c>
      <c r="L6090">
        <f t="shared" si="757"/>
        <v>8.5356921875910334</v>
      </c>
      <c r="M6090">
        <f t="shared" si="758"/>
        <v>1.0643383281615255</v>
      </c>
      <c r="N6090">
        <f t="shared" si="759"/>
        <v>2</v>
      </c>
    </row>
    <row r="6091" spans="1:14" x14ac:dyDescent="0.3">
      <c r="A6091">
        <v>6082</v>
      </c>
      <c r="B6091" t="s">
        <v>34610</v>
      </c>
      <c r="C6091" t="s">
        <v>19691</v>
      </c>
      <c r="D6091" s="5">
        <v>12.03888888888889</v>
      </c>
      <c r="E6091" s="1">
        <v>49344</v>
      </c>
      <c r="F6091" s="1">
        <v>51565.49</v>
      </c>
      <c r="G6091">
        <f t="shared" ref="G6091:G6154" si="760">STANDARDIZE(D6091,D$7,D$8)</f>
        <v>1.6561908459665185E-2</v>
      </c>
      <c r="H6091">
        <f t="shared" ref="H6091:H6154" si="761">STANDARDIZE(E6091,E$7,E$8)</f>
        <v>-0.10506706728793795</v>
      </c>
      <c r="I6091">
        <f t="shared" ref="I6091:I6154" si="762">STANDARDIZE(F6091,F$7,F$8)</f>
        <v>-3.8484827225714759E-2</v>
      </c>
      <c r="J6091">
        <f t="shared" ref="J6091:J6154" si="763">SUMXMY2($D$3:$F$3,G6091:I6091)</f>
        <v>4.5289878032428623</v>
      </c>
      <c r="K6091">
        <f t="shared" ref="K6091:K6154" si="764">SUMXMY2($D$4:$F$4,G6091:I6091)</f>
        <v>1.8384764146205943</v>
      </c>
      <c r="L6091">
        <f t="shared" ref="L6091:L6154" si="765">SUMXMY2($D$5:$F$5,G6091:I6091)</f>
        <v>1.0775321345024338</v>
      </c>
      <c r="M6091">
        <f t="shared" ref="M6091:M6154" si="766">MIN(J6091:L6091)</f>
        <v>1.0775321345024338</v>
      </c>
      <c r="N6091">
        <f t="shared" ref="N6091:N6154" si="767">MATCH(M6091,J6091:L6091,0)</f>
        <v>3</v>
      </c>
    </row>
    <row r="6092" spans="1:14" x14ac:dyDescent="0.3">
      <c r="A6092">
        <v>6083</v>
      </c>
      <c r="B6092" t="s">
        <v>25764</v>
      </c>
      <c r="C6092" t="s">
        <v>20666</v>
      </c>
      <c r="D6092" s="5">
        <v>9.6388888888888893</v>
      </c>
      <c r="E6092" s="1">
        <v>69595</v>
      </c>
      <c r="F6092" s="1">
        <v>70975.83</v>
      </c>
      <c r="G6092">
        <f t="shared" si="760"/>
        <v>-0.21010092884499312</v>
      </c>
      <c r="H6092">
        <f t="shared" si="761"/>
        <v>0.54280751449275988</v>
      </c>
      <c r="I6092">
        <f t="shared" si="762"/>
        <v>0.42944726497472663</v>
      </c>
      <c r="J6092">
        <f t="shared" si="763"/>
        <v>3.3228467879482273</v>
      </c>
      <c r="K6092">
        <f t="shared" si="764"/>
        <v>4.2534923855316089</v>
      </c>
      <c r="L6092">
        <f t="shared" si="765"/>
        <v>0.16321029984813595</v>
      </c>
      <c r="M6092">
        <f t="shared" si="766"/>
        <v>0.16321029984813595</v>
      </c>
      <c r="N6092">
        <f t="shared" si="767"/>
        <v>3</v>
      </c>
    </row>
    <row r="6093" spans="1:14" x14ac:dyDescent="0.3">
      <c r="A6093">
        <v>6084</v>
      </c>
      <c r="B6093" t="s">
        <v>30094</v>
      </c>
      <c r="C6093" t="s">
        <v>19368</v>
      </c>
      <c r="D6093" s="5">
        <v>2.2611111111111111</v>
      </c>
      <c r="E6093" s="1">
        <v>89437</v>
      </c>
      <c r="F6093" s="1">
        <v>87800.35</v>
      </c>
      <c r="G6093">
        <f t="shared" si="760"/>
        <v>-0.90687928055931311</v>
      </c>
      <c r="H6093">
        <f t="shared" si="761"/>
        <v>1.177597275575798</v>
      </c>
      <c r="I6093">
        <f t="shared" si="762"/>
        <v>0.835042058464597</v>
      </c>
      <c r="J6093">
        <f t="shared" si="763"/>
        <v>5.4840752710179776</v>
      </c>
      <c r="K6093">
        <f t="shared" si="764"/>
        <v>8.0365887527320083</v>
      </c>
      <c r="L6093">
        <f t="shared" si="765"/>
        <v>0.65953953484918537</v>
      </c>
      <c r="M6093">
        <f t="shared" si="766"/>
        <v>0.65953953484918537</v>
      </c>
      <c r="N6093">
        <f t="shared" si="767"/>
        <v>3</v>
      </c>
    </row>
    <row r="6094" spans="1:14" x14ac:dyDescent="0.3">
      <c r="A6094">
        <v>6085</v>
      </c>
      <c r="B6094" t="s">
        <v>34566</v>
      </c>
      <c r="C6094" t="s">
        <v>19140</v>
      </c>
      <c r="D6094" s="5">
        <v>3.6833333333333331</v>
      </c>
      <c r="E6094" s="1">
        <v>73549</v>
      </c>
      <c r="F6094" s="1">
        <v>73257.88</v>
      </c>
      <c r="G6094">
        <f t="shared" si="760"/>
        <v>-0.77256056215655255</v>
      </c>
      <c r="H6094">
        <f t="shared" si="761"/>
        <v>0.66930477864568461</v>
      </c>
      <c r="I6094">
        <f t="shared" si="762"/>
        <v>0.48446147034186698</v>
      </c>
      <c r="J6094">
        <f t="shared" si="763"/>
        <v>5.2908187934311108</v>
      </c>
      <c r="K6094">
        <f t="shared" si="764"/>
        <v>4.9226298096818741</v>
      </c>
      <c r="L6094">
        <f t="shared" si="765"/>
        <v>8.0743509992219645E-2</v>
      </c>
      <c r="M6094">
        <f t="shared" si="766"/>
        <v>8.0743509992219645E-2</v>
      </c>
      <c r="N6094">
        <f t="shared" si="767"/>
        <v>3</v>
      </c>
    </row>
    <row r="6095" spans="1:14" x14ac:dyDescent="0.3">
      <c r="A6095">
        <v>6086</v>
      </c>
      <c r="B6095" t="s">
        <v>34811</v>
      </c>
      <c r="C6095" t="s">
        <v>20822</v>
      </c>
      <c r="D6095" s="5">
        <v>7.0166666666666666</v>
      </c>
      <c r="E6095" s="1">
        <v>34195</v>
      </c>
      <c r="F6095" s="1">
        <v>33519.31</v>
      </c>
      <c r="G6095">
        <f t="shared" si="760"/>
        <v>-0.4577510659000828</v>
      </c>
      <c r="H6095">
        <f t="shared" si="761"/>
        <v>-0.58971730872765904</v>
      </c>
      <c r="I6095">
        <f t="shared" si="762"/>
        <v>-0.47353062053102318</v>
      </c>
      <c r="J6095">
        <f t="shared" si="763"/>
        <v>8.5910339465740861</v>
      </c>
      <c r="K6095">
        <f t="shared" si="764"/>
        <v>0.51896413675938635</v>
      </c>
      <c r="L6095">
        <f t="shared" si="765"/>
        <v>2.2614067060261638</v>
      </c>
      <c r="M6095">
        <f t="shared" si="766"/>
        <v>0.51896413675938635</v>
      </c>
      <c r="N6095">
        <f t="shared" si="767"/>
        <v>2</v>
      </c>
    </row>
    <row r="6096" spans="1:14" x14ac:dyDescent="0.3">
      <c r="A6096">
        <v>6087</v>
      </c>
      <c r="B6096" t="s">
        <v>1761</v>
      </c>
      <c r="C6096" t="s">
        <v>21662</v>
      </c>
      <c r="D6096" s="5">
        <v>8.3000000000000007</v>
      </c>
      <c r="E6096" s="1">
        <v>41537</v>
      </c>
      <c r="F6096" s="1">
        <v>46419.19</v>
      </c>
      <c r="G6096">
        <f t="shared" si="760"/>
        <v>-0.33654940984134185</v>
      </c>
      <c r="H6096">
        <f t="shared" si="761"/>
        <v>-0.35483038070267836</v>
      </c>
      <c r="I6096">
        <f t="shared" si="762"/>
        <v>-0.16254854409472011</v>
      </c>
      <c r="J6096">
        <f t="shared" si="763"/>
        <v>6.5672576059215704</v>
      </c>
      <c r="K6096">
        <f t="shared" si="764"/>
        <v>1.1707006344609769</v>
      </c>
      <c r="L6096">
        <f t="shared" si="765"/>
        <v>1.3025591804131602</v>
      </c>
      <c r="M6096">
        <f t="shared" si="766"/>
        <v>1.1707006344609769</v>
      </c>
      <c r="N6096">
        <f t="shared" si="767"/>
        <v>2</v>
      </c>
    </row>
    <row r="6097" spans="1:14" x14ac:dyDescent="0.3">
      <c r="A6097">
        <v>6088</v>
      </c>
      <c r="B6097" t="s">
        <v>32697</v>
      </c>
      <c r="C6097" t="s">
        <v>19228</v>
      </c>
      <c r="D6097" s="5">
        <v>6.5583333333333336</v>
      </c>
      <c r="E6097" s="1">
        <v>72977</v>
      </c>
      <c r="F6097" s="1">
        <v>91182.7</v>
      </c>
      <c r="G6097">
        <f t="shared" si="760"/>
        <v>-0.50103737163534734</v>
      </c>
      <c r="H6097">
        <f t="shared" si="761"/>
        <v>0.65100522500494795</v>
      </c>
      <c r="I6097">
        <f t="shared" si="762"/>
        <v>0.91658159419937335</v>
      </c>
      <c r="J6097">
        <f t="shared" si="763"/>
        <v>3.8483252706004119</v>
      </c>
      <c r="K6097">
        <f t="shared" si="764"/>
        <v>6.3365819175270692</v>
      </c>
      <c r="L6097">
        <f t="shared" si="765"/>
        <v>0.15162353598393363</v>
      </c>
      <c r="M6097">
        <f t="shared" si="766"/>
        <v>0.15162353598393363</v>
      </c>
      <c r="N6097">
        <f t="shared" si="767"/>
        <v>3</v>
      </c>
    </row>
    <row r="6098" spans="1:14" x14ac:dyDescent="0.3">
      <c r="A6098">
        <v>6089</v>
      </c>
      <c r="B6098" t="s">
        <v>34656</v>
      </c>
      <c r="C6098" t="s">
        <v>38427</v>
      </c>
      <c r="D6098" s="5">
        <v>1.2277777777777779</v>
      </c>
      <c r="E6098" s="1">
        <v>22880</v>
      </c>
      <c r="F6098">
        <v>0</v>
      </c>
      <c r="G6098">
        <f t="shared" si="760"/>
        <v>-1.0044702243988188</v>
      </c>
      <c r="H6098">
        <f t="shared" si="761"/>
        <v>-0.95170935321181271</v>
      </c>
      <c r="I6098">
        <f t="shared" si="762"/>
        <v>-1.2815927594433336</v>
      </c>
      <c r="J6098">
        <f t="shared" si="763"/>
        <v>15.429966502851624</v>
      </c>
      <c r="K6098">
        <f t="shared" si="764"/>
        <v>0.46672405381394499</v>
      </c>
      <c r="L6098">
        <f t="shared" si="765"/>
        <v>5.6799623479678081</v>
      </c>
      <c r="M6098">
        <f t="shared" si="766"/>
        <v>0.46672405381394499</v>
      </c>
      <c r="N6098">
        <f t="shared" si="767"/>
        <v>2</v>
      </c>
    </row>
    <row r="6099" spans="1:14" x14ac:dyDescent="0.3">
      <c r="A6099">
        <v>6090</v>
      </c>
      <c r="B6099" t="s">
        <v>38422</v>
      </c>
      <c r="C6099" t="s">
        <v>31612</v>
      </c>
      <c r="D6099" s="5">
        <v>1.95</v>
      </c>
      <c r="E6099">
        <v>0</v>
      </c>
      <c r="F6099">
        <v>165</v>
      </c>
      <c r="G6099">
        <f t="shared" si="760"/>
        <v>-0.93626150020991705</v>
      </c>
      <c r="H6099">
        <f t="shared" si="761"/>
        <v>-1.6836914988412812</v>
      </c>
      <c r="I6099">
        <f t="shared" si="762"/>
        <v>-1.2776150447194763</v>
      </c>
      <c r="J6099">
        <f t="shared" si="763"/>
        <v>18.520681031794766</v>
      </c>
      <c r="K6099">
        <f t="shared" si="764"/>
        <v>1.2107574980785272</v>
      </c>
      <c r="L6099">
        <f t="shared" si="765"/>
        <v>8.2440930642948818</v>
      </c>
      <c r="M6099">
        <f t="shared" si="766"/>
        <v>1.2107574980785272</v>
      </c>
      <c r="N6099">
        <f t="shared" si="767"/>
        <v>2</v>
      </c>
    </row>
    <row r="6100" spans="1:14" x14ac:dyDescent="0.3">
      <c r="A6100">
        <v>6091</v>
      </c>
      <c r="B6100" t="s">
        <v>34656</v>
      </c>
      <c r="C6100" t="s">
        <v>38427</v>
      </c>
      <c r="D6100" s="5">
        <v>0.15555555555555556</v>
      </c>
      <c r="E6100" s="1">
        <v>22880</v>
      </c>
      <c r="F6100">
        <v>0</v>
      </c>
      <c r="G6100">
        <f t="shared" si="760"/>
        <v>-1.10573394569465</v>
      </c>
      <c r="H6100">
        <f t="shared" si="761"/>
        <v>-0.95170935321181271</v>
      </c>
      <c r="I6100">
        <f t="shared" si="762"/>
        <v>-1.2815927594433336</v>
      </c>
      <c r="J6100">
        <f t="shared" si="763"/>
        <v>15.93035710336407</v>
      </c>
      <c r="K6100">
        <f t="shared" si="764"/>
        <v>0.60730947842171012</v>
      </c>
      <c r="L6100">
        <f t="shared" si="765"/>
        <v>5.7759174790492986</v>
      </c>
      <c r="M6100">
        <f t="shared" si="766"/>
        <v>0.60730947842171012</v>
      </c>
      <c r="N6100">
        <f t="shared" si="767"/>
        <v>2</v>
      </c>
    </row>
    <row r="6101" spans="1:14" x14ac:dyDescent="0.3">
      <c r="A6101">
        <v>6092</v>
      </c>
      <c r="B6101" t="s">
        <v>34727</v>
      </c>
      <c r="C6101" t="s">
        <v>19907</v>
      </c>
      <c r="D6101" s="5">
        <v>13.019444444444444</v>
      </c>
      <c r="E6101" s="1">
        <v>22318</v>
      </c>
      <c r="F6101" s="1">
        <v>8512.89</v>
      </c>
      <c r="G6101">
        <f t="shared" si="760"/>
        <v>0.10916836860844328</v>
      </c>
      <c r="H6101">
        <f t="shared" si="761"/>
        <v>-0.96968898458610298</v>
      </c>
      <c r="I6101">
        <f t="shared" si="762"/>
        <v>-1.0763694388640848</v>
      </c>
      <c r="J6101">
        <f t="shared" si="763"/>
        <v>10.417883450813495</v>
      </c>
      <c r="K6101">
        <f t="shared" si="764"/>
        <v>0.27688437614376349</v>
      </c>
      <c r="L6101">
        <f t="shared" si="765"/>
        <v>5.3091438045992687</v>
      </c>
      <c r="M6101">
        <f t="shared" si="766"/>
        <v>0.27688437614376349</v>
      </c>
      <c r="N6101">
        <f t="shared" si="767"/>
        <v>2</v>
      </c>
    </row>
    <row r="6102" spans="1:14" x14ac:dyDescent="0.3">
      <c r="A6102">
        <v>6093</v>
      </c>
      <c r="B6102" t="s">
        <v>38422</v>
      </c>
      <c r="C6102" t="s">
        <v>31612</v>
      </c>
      <c r="D6102" s="5">
        <v>13.647222222222222</v>
      </c>
      <c r="E6102">
        <v>0</v>
      </c>
      <c r="F6102">
        <v>165</v>
      </c>
      <c r="G6102">
        <f t="shared" si="760"/>
        <v>0.16845749040341182</v>
      </c>
      <c r="H6102">
        <f t="shared" si="761"/>
        <v>-1.6836914988412812</v>
      </c>
      <c r="I6102">
        <f t="shared" si="762"/>
        <v>-1.2776150447194763</v>
      </c>
      <c r="J6102">
        <f t="shared" si="763"/>
        <v>14.544731580938926</v>
      </c>
      <c r="K6102">
        <f t="shared" si="764"/>
        <v>1.1600401605247863</v>
      </c>
      <c r="L6102">
        <f t="shared" si="765"/>
        <v>8.6802621672570552</v>
      </c>
      <c r="M6102">
        <f t="shared" si="766"/>
        <v>1.1600401605247863</v>
      </c>
      <c r="N6102">
        <f t="shared" si="767"/>
        <v>2</v>
      </c>
    </row>
    <row r="6103" spans="1:14" x14ac:dyDescent="0.3">
      <c r="A6103">
        <v>6094</v>
      </c>
      <c r="B6103" t="s">
        <v>34794</v>
      </c>
      <c r="C6103" t="s">
        <v>19555</v>
      </c>
      <c r="D6103" s="5">
        <v>8.9833333333333325</v>
      </c>
      <c r="E6103" s="1">
        <v>33238</v>
      </c>
      <c r="F6103" s="1">
        <v>33706.92</v>
      </c>
      <c r="G6103">
        <f t="shared" si="760"/>
        <v>-0.27201346310876567</v>
      </c>
      <c r="H6103">
        <f t="shared" si="761"/>
        <v>-0.62033386962658388</v>
      </c>
      <c r="I6103">
        <f t="shared" si="762"/>
        <v>-0.46900783835318782</v>
      </c>
      <c r="J6103">
        <f t="shared" si="763"/>
        <v>8.015486040463685</v>
      </c>
      <c r="K6103">
        <f t="shared" si="764"/>
        <v>0.51480633913251284</v>
      </c>
      <c r="L6103">
        <f t="shared" si="765"/>
        <v>2.3987800894001214</v>
      </c>
      <c r="M6103">
        <f t="shared" si="766"/>
        <v>0.51480633913251284</v>
      </c>
      <c r="N6103">
        <f t="shared" si="767"/>
        <v>2</v>
      </c>
    </row>
    <row r="6104" spans="1:14" x14ac:dyDescent="0.3">
      <c r="A6104">
        <v>6095</v>
      </c>
      <c r="B6104" t="s">
        <v>34958</v>
      </c>
      <c r="C6104" t="s">
        <v>19203</v>
      </c>
      <c r="D6104" s="5">
        <v>11.391666666666667</v>
      </c>
      <c r="E6104" s="1">
        <v>38523</v>
      </c>
      <c r="F6104" s="1">
        <v>39111.370000000003</v>
      </c>
      <c r="G6104">
        <f t="shared" si="760"/>
        <v>-4.4563602063466039E-2</v>
      </c>
      <c r="H6104">
        <f t="shared" si="761"/>
        <v>-0.45125495180963715</v>
      </c>
      <c r="I6104">
        <f t="shared" si="762"/>
        <v>-0.33872080599349308</v>
      </c>
      <c r="J6104">
        <f t="shared" si="763"/>
        <v>6.3797384576784957</v>
      </c>
      <c r="K6104">
        <f t="shared" si="764"/>
        <v>0.87942467050075834</v>
      </c>
      <c r="L6104">
        <f t="shared" si="765"/>
        <v>1.9923374374263187</v>
      </c>
      <c r="M6104">
        <f t="shared" si="766"/>
        <v>0.87942467050075834</v>
      </c>
      <c r="N6104">
        <f t="shared" si="767"/>
        <v>2</v>
      </c>
    </row>
    <row r="6105" spans="1:14" x14ac:dyDescent="0.3">
      <c r="A6105">
        <v>6096</v>
      </c>
      <c r="B6105" t="s">
        <v>38422</v>
      </c>
      <c r="C6105" t="s">
        <v>31612</v>
      </c>
      <c r="D6105" s="5">
        <v>13.647222222222222</v>
      </c>
      <c r="E6105">
        <v>0</v>
      </c>
      <c r="F6105">
        <v>165</v>
      </c>
      <c r="G6105">
        <f t="shared" si="760"/>
        <v>0.16845749040341182</v>
      </c>
      <c r="H6105">
        <f t="shared" si="761"/>
        <v>-1.6836914988412812</v>
      </c>
      <c r="I6105">
        <f t="shared" si="762"/>
        <v>-1.2776150447194763</v>
      </c>
      <c r="J6105">
        <f t="shared" si="763"/>
        <v>14.544731580938926</v>
      </c>
      <c r="K6105">
        <f t="shared" si="764"/>
        <v>1.1600401605247863</v>
      </c>
      <c r="L6105">
        <f t="shared" si="765"/>
        <v>8.6802621672570552</v>
      </c>
      <c r="M6105">
        <f t="shared" si="766"/>
        <v>1.1600401605247863</v>
      </c>
      <c r="N6105">
        <f t="shared" si="767"/>
        <v>2</v>
      </c>
    </row>
    <row r="6106" spans="1:14" x14ac:dyDescent="0.3">
      <c r="A6106">
        <v>6097</v>
      </c>
      <c r="B6106" t="s">
        <v>35130</v>
      </c>
      <c r="C6106" t="s">
        <v>19002</v>
      </c>
      <c r="D6106" s="5">
        <v>0.97777777777777775</v>
      </c>
      <c r="E6106" s="1">
        <v>79445</v>
      </c>
      <c r="F6106" s="1">
        <v>74448.55</v>
      </c>
      <c r="G6106">
        <f t="shared" si="760"/>
        <v>-1.0280809366180539</v>
      </c>
      <c r="H6106">
        <f t="shared" si="761"/>
        <v>0.85793094694250915</v>
      </c>
      <c r="I6106">
        <f t="shared" si="762"/>
        <v>0.51316538301007875</v>
      </c>
      <c r="J6106">
        <f t="shared" si="763"/>
        <v>6.3400871446218803</v>
      </c>
      <c r="K6106">
        <f t="shared" si="764"/>
        <v>5.8657986045720509</v>
      </c>
      <c r="L6106">
        <f t="shared" si="765"/>
        <v>0.34628149804797176</v>
      </c>
      <c r="M6106">
        <f t="shared" si="766"/>
        <v>0.34628149804797176</v>
      </c>
      <c r="N6106">
        <f t="shared" si="767"/>
        <v>3</v>
      </c>
    </row>
    <row r="6107" spans="1:14" x14ac:dyDescent="0.3">
      <c r="A6107">
        <v>6098</v>
      </c>
      <c r="B6107" t="s">
        <v>34564</v>
      </c>
      <c r="C6107" t="s">
        <v>19489</v>
      </c>
      <c r="D6107" s="5">
        <v>8.0333333333333332</v>
      </c>
      <c r="E6107" s="1">
        <v>22880</v>
      </c>
      <c r="F6107" s="1">
        <v>10335.5</v>
      </c>
      <c r="G6107">
        <f t="shared" si="760"/>
        <v>-0.3617341695418595</v>
      </c>
      <c r="H6107">
        <f t="shared" si="761"/>
        <v>-0.95170935321181271</v>
      </c>
      <c r="I6107">
        <f t="shared" si="762"/>
        <v>-1.0324311198771199</v>
      </c>
      <c r="J6107">
        <f t="shared" si="763"/>
        <v>11.609591554242652</v>
      </c>
      <c r="K6107">
        <f t="shared" si="764"/>
        <v>5.8417018077610822E-2</v>
      </c>
      <c r="L6107">
        <f t="shared" si="765"/>
        <v>4.6855062622453874</v>
      </c>
      <c r="M6107">
        <f t="shared" si="766"/>
        <v>5.8417018077610822E-2</v>
      </c>
      <c r="N6107">
        <f t="shared" si="767"/>
        <v>2</v>
      </c>
    </row>
    <row r="6108" spans="1:14" x14ac:dyDescent="0.3">
      <c r="A6108">
        <v>6099</v>
      </c>
      <c r="B6108" t="s">
        <v>32748</v>
      </c>
      <c r="C6108" t="s">
        <v>38465</v>
      </c>
      <c r="D6108" s="5">
        <v>32.141666666666666</v>
      </c>
      <c r="E6108" s="1">
        <v>59611</v>
      </c>
      <c r="F6108" s="1">
        <v>61154.38</v>
      </c>
      <c r="G6108">
        <f t="shared" si="760"/>
        <v>1.9151255121330586</v>
      </c>
      <c r="H6108">
        <f t="shared" si="761"/>
        <v>0.22339712367262818</v>
      </c>
      <c r="I6108">
        <f t="shared" si="762"/>
        <v>0.19267801482547495</v>
      </c>
      <c r="J6108">
        <f t="shared" si="763"/>
        <v>1.7132924980235908</v>
      </c>
      <c r="K6108">
        <f t="shared" si="764"/>
        <v>7.9853529095604854</v>
      </c>
      <c r="L6108">
        <f t="shared" si="765"/>
        <v>6.4450741376881115</v>
      </c>
      <c r="M6108">
        <f t="shared" si="766"/>
        <v>1.7132924980235908</v>
      </c>
      <c r="N6108">
        <f t="shared" si="767"/>
        <v>1</v>
      </c>
    </row>
    <row r="6109" spans="1:14" x14ac:dyDescent="0.3">
      <c r="A6109">
        <v>6100</v>
      </c>
      <c r="B6109" t="s">
        <v>38461</v>
      </c>
      <c r="C6109" t="s">
        <v>19664</v>
      </c>
      <c r="D6109" s="5">
        <v>13.019444444444444</v>
      </c>
      <c r="E6109" s="1">
        <v>38044</v>
      </c>
      <c r="F6109" s="1">
        <v>26040.43</v>
      </c>
      <c r="G6109">
        <f t="shared" si="760"/>
        <v>0.10916836860844328</v>
      </c>
      <c r="H6109">
        <f t="shared" si="761"/>
        <v>-0.46657922837242194</v>
      </c>
      <c r="I6109">
        <f t="shared" si="762"/>
        <v>-0.65382668776714759</v>
      </c>
      <c r="J6109">
        <f t="shared" si="763"/>
        <v>7.0032115256967131</v>
      </c>
      <c r="K6109">
        <f t="shared" si="764"/>
        <v>0.56759164979625898</v>
      </c>
      <c r="L6109">
        <f t="shared" si="765"/>
        <v>2.8855547110987123</v>
      </c>
      <c r="M6109">
        <f t="shared" si="766"/>
        <v>0.56759164979625898</v>
      </c>
      <c r="N6109">
        <f t="shared" si="767"/>
        <v>2</v>
      </c>
    </row>
    <row r="6110" spans="1:14" x14ac:dyDescent="0.3">
      <c r="A6110">
        <v>6101</v>
      </c>
      <c r="B6110" t="s">
        <v>176</v>
      </c>
      <c r="C6110" t="s">
        <v>19691</v>
      </c>
      <c r="D6110" s="5">
        <v>3.7194444444444446</v>
      </c>
      <c r="E6110" s="1">
        <v>38669</v>
      </c>
      <c r="F6110" s="1">
        <v>42422.31</v>
      </c>
      <c r="G6110">
        <f t="shared" si="760"/>
        <v>-0.76915012594710752</v>
      </c>
      <c r="H6110">
        <f t="shared" si="761"/>
        <v>-0.44658408671951905</v>
      </c>
      <c r="I6110">
        <f t="shared" si="762"/>
        <v>-0.25890277697647807</v>
      </c>
      <c r="J6110">
        <f t="shared" si="763"/>
        <v>8.7844359290017593</v>
      </c>
      <c r="K6110">
        <f t="shared" si="764"/>
        <v>1.0876500979877162</v>
      </c>
      <c r="L6110">
        <f t="shared" si="765"/>
        <v>1.5911855576614207</v>
      </c>
      <c r="M6110">
        <f t="shared" si="766"/>
        <v>1.0876500979877162</v>
      </c>
      <c r="N6110">
        <f t="shared" si="767"/>
        <v>2</v>
      </c>
    </row>
    <row r="6111" spans="1:14" x14ac:dyDescent="0.3">
      <c r="A6111">
        <v>6102</v>
      </c>
      <c r="B6111" t="s">
        <v>32751</v>
      </c>
      <c r="C6111" t="s">
        <v>20436</v>
      </c>
      <c r="D6111" s="5">
        <v>1.8416666666666666</v>
      </c>
      <c r="E6111" s="1">
        <v>33933</v>
      </c>
      <c r="F6111" s="1">
        <v>42882.07</v>
      </c>
      <c r="G6111">
        <f t="shared" si="760"/>
        <v>-0.94649280883825215</v>
      </c>
      <c r="H6111">
        <f t="shared" si="761"/>
        <v>-0.59809927210855585</v>
      </c>
      <c r="I6111">
        <f t="shared" si="762"/>
        <v>-0.2478191762404747</v>
      </c>
      <c r="J6111">
        <f t="shared" si="763"/>
        <v>10.030917071085103</v>
      </c>
      <c r="K6111">
        <f t="shared" si="764"/>
        <v>1.2145571625287368</v>
      </c>
      <c r="L6111">
        <f t="shared" si="765"/>
        <v>1.9746545399709776</v>
      </c>
      <c r="M6111">
        <f t="shared" si="766"/>
        <v>1.2145571625287368</v>
      </c>
      <c r="N6111">
        <f t="shared" si="767"/>
        <v>2</v>
      </c>
    </row>
    <row r="6112" spans="1:14" x14ac:dyDescent="0.3">
      <c r="A6112">
        <v>6103</v>
      </c>
      <c r="B6112" t="s">
        <v>32697</v>
      </c>
      <c r="C6112" t="s">
        <v>19669</v>
      </c>
      <c r="D6112" s="5">
        <v>24.838888888888889</v>
      </c>
      <c r="E6112" s="1">
        <v>91780</v>
      </c>
      <c r="F6112" s="1">
        <v>156378.54999999999</v>
      </c>
      <c r="G6112">
        <f t="shared" si="760"/>
        <v>1.2254303740845094</v>
      </c>
      <c r="H6112">
        <f t="shared" si="761"/>
        <v>1.2525550626042004</v>
      </c>
      <c r="I6112">
        <f t="shared" si="762"/>
        <v>2.4882815486198595</v>
      </c>
      <c r="J6112">
        <f t="shared" si="763"/>
        <v>2.0259032031421693</v>
      </c>
      <c r="K6112">
        <f t="shared" si="764"/>
        <v>19.908512080118886</v>
      </c>
      <c r="L6112">
        <f t="shared" si="765"/>
        <v>7.5177036128544605</v>
      </c>
      <c r="M6112">
        <f t="shared" si="766"/>
        <v>2.0259032031421693</v>
      </c>
      <c r="N6112">
        <f t="shared" si="767"/>
        <v>1</v>
      </c>
    </row>
    <row r="6113" spans="1:14" x14ac:dyDescent="0.3">
      <c r="A6113">
        <v>6104</v>
      </c>
      <c r="B6113" t="s">
        <v>34656</v>
      </c>
      <c r="C6113" t="s">
        <v>38427</v>
      </c>
      <c r="D6113" s="5">
        <v>0.15555555555555556</v>
      </c>
      <c r="E6113" s="1">
        <v>22880</v>
      </c>
      <c r="F6113">
        <v>0</v>
      </c>
      <c r="G6113">
        <f t="shared" si="760"/>
        <v>-1.10573394569465</v>
      </c>
      <c r="H6113">
        <f t="shared" si="761"/>
        <v>-0.95170935321181271</v>
      </c>
      <c r="I6113">
        <f t="shared" si="762"/>
        <v>-1.2815927594433336</v>
      </c>
      <c r="J6113">
        <f t="shared" si="763"/>
        <v>15.93035710336407</v>
      </c>
      <c r="K6113">
        <f t="shared" si="764"/>
        <v>0.60730947842171012</v>
      </c>
      <c r="L6113">
        <f t="shared" si="765"/>
        <v>5.7759174790492986</v>
      </c>
      <c r="M6113">
        <f t="shared" si="766"/>
        <v>0.60730947842171012</v>
      </c>
      <c r="N6113">
        <f t="shared" si="767"/>
        <v>2</v>
      </c>
    </row>
    <row r="6114" spans="1:14" x14ac:dyDescent="0.3">
      <c r="A6114">
        <v>6105</v>
      </c>
      <c r="B6114" t="s">
        <v>35113</v>
      </c>
      <c r="C6114" t="s">
        <v>19842</v>
      </c>
      <c r="D6114" s="5">
        <v>9.8333333333333339</v>
      </c>
      <c r="E6114" s="1">
        <v>42846</v>
      </c>
      <c r="F6114" s="1">
        <v>49501.54</v>
      </c>
      <c r="G6114">
        <f t="shared" si="760"/>
        <v>-0.19173704156336571</v>
      </c>
      <c r="H6114">
        <f t="shared" si="761"/>
        <v>-0.31295255602483857</v>
      </c>
      <c r="I6114">
        <f t="shared" si="762"/>
        <v>-8.8241216948774709E-2</v>
      </c>
      <c r="J6114">
        <f t="shared" si="763"/>
        <v>5.7851726077177226</v>
      </c>
      <c r="K6114">
        <f t="shared" si="764"/>
        <v>1.388810324106567</v>
      </c>
      <c r="L6114">
        <f t="shared" si="765"/>
        <v>1.2219998664288747</v>
      </c>
      <c r="M6114">
        <f t="shared" si="766"/>
        <v>1.2219998664288747</v>
      </c>
      <c r="N6114">
        <f t="shared" si="767"/>
        <v>3</v>
      </c>
    </row>
    <row r="6115" spans="1:14" x14ac:dyDescent="0.3">
      <c r="A6115">
        <v>6106</v>
      </c>
      <c r="B6115" t="s">
        <v>25632</v>
      </c>
      <c r="C6115" t="s">
        <v>19059</v>
      </c>
      <c r="D6115" s="5">
        <v>12.55</v>
      </c>
      <c r="E6115" s="1">
        <v>69980</v>
      </c>
      <c r="F6115" s="1">
        <v>76907.259999999995</v>
      </c>
      <c r="G6115">
        <f t="shared" si="760"/>
        <v>6.4832697885657223E-2</v>
      </c>
      <c r="H6115">
        <f t="shared" si="761"/>
        <v>0.55512452175094806</v>
      </c>
      <c r="I6115">
        <f t="shared" si="762"/>
        <v>0.5724383949415619</v>
      </c>
      <c r="J6115">
        <f t="shared" si="763"/>
        <v>2.3226275955397484</v>
      </c>
      <c r="K6115">
        <f t="shared" si="764"/>
        <v>4.9215586268282205</v>
      </c>
      <c r="L6115">
        <f t="shared" si="765"/>
        <v>0.42314157953558329</v>
      </c>
      <c r="M6115">
        <f t="shared" si="766"/>
        <v>0.42314157953558329</v>
      </c>
      <c r="N6115">
        <f t="shared" si="767"/>
        <v>3</v>
      </c>
    </row>
    <row r="6116" spans="1:14" x14ac:dyDescent="0.3">
      <c r="A6116">
        <v>6107</v>
      </c>
      <c r="B6116" t="s">
        <v>34656</v>
      </c>
      <c r="C6116" t="s">
        <v>21688</v>
      </c>
      <c r="D6116" s="5">
        <v>2.9138888888888888</v>
      </c>
      <c r="E6116" s="1">
        <v>21008</v>
      </c>
      <c r="F6116" s="1">
        <v>2424</v>
      </c>
      <c r="G6116">
        <f t="shared" si="760"/>
        <v>-0.84522908754242121</v>
      </c>
      <c r="H6116">
        <f t="shared" si="761"/>
        <v>-1.0115988014905875</v>
      </c>
      <c r="I6116">
        <f t="shared" si="762"/>
        <v>-1.223156514045578</v>
      </c>
      <c r="J6116">
        <f t="shared" si="763"/>
        <v>14.650957780230122</v>
      </c>
      <c r="K6116">
        <f t="shared" si="764"/>
        <v>0.30484784614732152</v>
      </c>
      <c r="L6116">
        <f t="shared" si="765"/>
        <v>5.5319547351177194</v>
      </c>
      <c r="M6116">
        <f t="shared" si="766"/>
        <v>0.30484784614732152</v>
      </c>
      <c r="N6116">
        <f t="shared" si="767"/>
        <v>2</v>
      </c>
    </row>
    <row r="6117" spans="1:14" x14ac:dyDescent="0.3">
      <c r="A6117">
        <v>6108</v>
      </c>
      <c r="B6117" t="s">
        <v>34659</v>
      </c>
      <c r="C6117" t="s">
        <v>19888</v>
      </c>
      <c r="D6117" s="5">
        <v>13.997222222222222</v>
      </c>
      <c r="E6117" s="1">
        <v>30037</v>
      </c>
      <c r="F6117" s="1">
        <v>31874.54</v>
      </c>
      <c r="G6117">
        <f t="shared" si="760"/>
        <v>0.20151248751034109</v>
      </c>
      <c r="H6117">
        <f t="shared" si="761"/>
        <v>-0.72274098711609125</v>
      </c>
      <c r="I6117">
        <f t="shared" si="762"/>
        <v>-0.51318168626652905</v>
      </c>
      <c r="J6117">
        <f t="shared" si="763"/>
        <v>7.1298480625201393</v>
      </c>
      <c r="K6117">
        <f t="shared" si="764"/>
        <v>0.74689908705171348</v>
      </c>
      <c r="L6117">
        <f t="shared" si="765"/>
        <v>3.2460863256883137</v>
      </c>
      <c r="M6117">
        <f t="shared" si="766"/>
        <v>0.74689908705171348</v>
      </c>
      <c r="N6117">
        <f t="shared" si="767"/>
        <v>2</v>
      </c>
    </row>
    <row r="6118" spans="1:14" x14ac:dyDescent="0.3">
      <c r="A6118">
        <v>6109</v>
      </c>
      <c r="B6118" t="s">
        <v>19138</v>
      </c>
      <c r="C6118" t="s">
        <v>30244</v>
      </c>
      <c r="D6118" s="5">
        <v>5.0333333333333332</v>
      </c>
      <c r="E6118" s="1">
        <v>32739</v>
      </c>
      <c r="F6118" s="1">
        <v>1615.23</v>
      </c>
      <c r="G6118">
        <f t="shared" si="760"/>
        <v>-0.6450627161726824</v>
      </c>
      <c r="H6118">
        <f t="shared" si="761"/>
        <v>-0.63629799072226156</v>
      </c>
      <c r="I6118">
        <f t="shared" si="762"/>
        <v>-1.2426538251802077</v>
      </c>
      <c r="J6118">
        <f t="shared" si="763"/>
        <v>12.486098502531696</v>
      </c>
      <c r="K6118">
        <f t="shared" si="764"/>
        <v>9.9598812065422093E-2</v>
      </c>
      <c r="L6118">
        <f t="shared" si="765"/>
        <v>4.5580587951525802</v>
      </c>
      <c r="M6118">
        <f t="shared" si="766"/>
        <v>9.9598812065422093E-2</v>
      </c>
      <c r="N6118">
        <f t="shared" si="767"/>
        <v>2</v>
      </c>
    </row>
    <row r="6119" spans="1:14" x14ac:dyDescent="0.3">
      <c r="A6119">
        <v>6110</v>
      </c>
      <c r="B6119" t="s">
        <v>34656</v>
      </c>
      <c r="C6119" t="s">
        <v>38427</v>
      </c>
      <c r="D6119" s="5">
        <v>2.375</v>
      </c>
      <c r="E6119" s="1">
        <v>22880</v>
      </c>
      <c r="F6119">
        <v>0</v>
      </c>
      <c r="G6119">
        <f t="shared" si="760"/>
        <v>-0.89612328943721709</v>
      </c>
      <c r="H6119">
        <f t="shared" si="761"/>
        <v>-0.95170935321181271</v>
      </c>
      <c r="I6119">
        <f t="shared" si="762"/>
        <v>-1.2815927594433336</v>
      </c>
      <c r="J6119">
        <f t="shared" si="763"/>
        <v>14.91728515941821</v>
      </c>
      <c r="K6119">
        <f t="shared" si="764"/>
        <v>0.33901560584331064</v>
      </c>
      <c r="L6119">
        <f t="shared" si="765"/>
        <v>5.6000060016198461</v>
      </c>
      <c r="M6119">
        <f t="shared" si="766"/>
        <v>0.33901560584331064</v>
      </c>
      <c r="N6119">
        <f t="shared" si="767"/>
        <v>2</v>
      </c>
    </row>
    <row r="6120" spans="1:14" x14ac:dyDescent="0.3">
      <c r="A6120">
        <v>6111</v>
      </c>
      <c r="B6120" t="s">
        <v>38461</v>
      </c>
      <c r="C6120" t="s">
        <v>19067</v>
      </c>
      <c r="D6120" s="5">
        <v>13.027777777777779</v>
      </c>
      <c r="E6120" s="1">
        <v>41623</v>
      </c>
      <c r="F6120" s="1">
        <v>38554.300000000003</v>
      </c>
      <c r="G6120">
        <f t="shared" si="760"/>
        <v>0.10995539234908458</v>
      </c>
      <c r="H6120">
        <f t="shared" si="761"/>
        <v>-0.35207904921123889</v>
      </c>
      <c r="I6120">
        <f t="shared" si="762"/>
        <v>-0.35215029412209359</v>
      </c>
      <c r="J6120">
        <f t="shared" si="763"/>
        <v>5.7073407119961601</v>
      </c>
      <c r="K6120">
        <f t="shared" si="764"/>
        <v>1.0484684564704556</v>
      </c>
      <c r="L6120">
        <f t="shared" si="765"/>
        <v>2.0319321295555564</v>
      </c>
      <c r="M6120">
        <f t="shared" si="766"/>
        <v>1.0484684564704556</v>
      </c>
      <c r="N6120">
        <f t="shared" si="767"/>
        <v>2</v>
      </c>
    </row>
    <row r="6121" spans="1:14" x14ac:dyDescent="0.3">
      <c r="A6121">
        <v>6112</v>
      </c>
      <c r="B6121" t="s">
        <v>25632</v>
      </c>
      <c r="C6121" t="s">
        <v>19871</v>
      </c>
      <c r="D6121" s="5">
        <v>5.708333333333333</v>
      </c>
      <c r="E6121" s="1">
        <v>67636</v>
      </c>
      <c r="F6121" s="1">
        <v>79893.63</v>
      </c>
      <c r="G6121">
        <f t="shared" si="760"/>
        <v>-0.58131379318074727</v>
      </c>
      <c r="H6121">
        <f t="shared" si="761"/>
        <v>0.4801347424959011</v>
      </c>
      <c r="I6121">
        <f t="shared" si="762"/>
        <v>0.64443189748632079</v>
      </c>
      <c r="J6121">
        <f t="shared" si="763"/>
        <v>4.4922699199935803</v>
      </c>
      <c r="K6121">
        <f t="shared" si="764"/>
        <v>4.8542828807702474</v>
      </c>
      <c r="L6121">
        <f t="shared" si="765"/>
        <v>4.6802501695853635E-3</v>
      </c>
      <c r="M6121">
        <f t="shared" si="766"/>
        <v>4.6802501695853635E-3</v>
      </c>
      <c r="N6121">
        <f t="shared" si="767"/>
        <v>3</v>
      </c>
    </row>
    <row r="6122" spans="1:14" x14ac:dyDescent="0.3">
      <c r="A6122">
        <v>6113</v>
      </c>
      <c r="B6122" t="s">
        <v>15599</v>
      </c>
      <c r="C6122" t="s">
        <v>19045</v>
      </c>
      <c r="D6122" s="5">
        <v>12.08611111111111</v>
      </c>
      <c r="E6122" s="1">
        <v>11642</v>
      </c>
      <c r="F6122" s="1">
        <v>11760.16</v>
      </c>
      <c r="G6122">
        <f t="shared" si="760"/>
        <v>2.10217096566317E-2</v>
      </c>
      <c r="H6122">
        <f t="shared" si="761"/>
        <v>-1.3112379962443288</v>
      </c>
      <c r="I6122">
        <f t="shared" si="762"/>
        <v>-0.9980863255832394</v>
      </c>
      <c r="J6122">
        <f t="shared" si="763"/>
        <v>11.803825449138216</v>
      </c>
      <c r="K6122">
        <f t="shared" si="764"/>
        <v>0.48766235203323</v>
      </c>
      <c r="L6122">
        <f t="shared" si="765"/>
        <v>6.0496336343547856</v>
      </c>
      <c r="M6122">
        <f t="shared" si="766"/>
        <v>0.48766235203323</v>
      </c>
      <c r="N6122">
        <f t="shared" si="767"/>
        <v>2</v>
      </c>
    </row>
    <row r="6123" spans="1:14" x14ac:dyDescent="0.3">
      <c r="A6123">
        <v>6114</v>
      </c>
      <c r="B6123" t="s">
        <v>35069</v>
      </c>
      <c r="C6123" t="s">
        <v>19175</v>
      </c>
      <c r="D6123" s="5">
        <v>0.3888888888888889</v>
      </c>
      <c r="E6123" s="1">
        <v>40274</v>
      </c>
      <c r="F6123" s="1">
        <v>14187.49</v>
      </c>
      <c r="G6123">
        <f t="shared" si="760"/>
        <v>-1.0836972809566969</v>
      </c>
      <c r="H6123">
        <f t="shared" si="761"/>
        <v>-0.39523656295486448</v>
      </c>
      <c r="I6123">
        <f t="shared" si="762"/>
        <v>-0.93956980267014778</v>
      </c>
      <c r="J6123">
        <f t="shared" si="763"/>
        <v>12.416138741459211</v>
      </c>
      <c r="K6123">
        <f t="shared" si="764"/>
        <v>0.70219479593397405</v>
      </c>
      <c r="L6123">
        <f t="shared" si="765"/>
        <v>3.315675157606262</v>
      </c>
      <c r="M6123">
        <f t="shared" si="766"/>
        <v>0.70219479593397405</v>
      </c>
      <c r="N6123">
        <f t="shared" si="767"/>
        <v>2</v>
      </c>
    </row>
    <row r="6124" spans="1:14" x14ac:dyDescent="0.3">
      <c r="A6124">
        <v>6115</v>
      </c>
      <c r="B6124" t="s">
        <v>38422</v>
      </c>
      <c r="C6124" t="s">
        <v>31612</v>
      </c>
      <c r="D6124" s="5">
        <v>4.0972222222222223</v>
      </c>
      <c r="E6124">
        <v>0</v>
      </c>
      <c r="F6124">
        <v>165</v>
      </c>
      <c r="G6124">
        <f t="shared" si="760"/>
        <v>-0.73347171637137432</v>
      </c>
      <c r="H6124">
        <f t="shared" si="761"/>
        <v>-1.6836914988412812</v>
      </c>
      <c r="I6124">
        <f t="shared" si="762"/>
        <v>-1.2776150447194763</v>
      </c>
      <c r="J6124">
        <f t="shared" si="763"/>
        <v>17.607926491513773</v>
      </c>
      <c r="K6124">
        <f t="shared" si="764"/>
        <v>1.0185454473683087</v>
      </c>
      <c r="L6124">
        <f t="shared" si="765"/>
        <v>8.1412572231593021</v>
      </c>
      <c r="M6124">
        <f t="shared" si="766"/>
        <v>1.0185454473683087</v>
      </c>
      <c r="N6124">
        <f t="shared" si="767"/>
        <v>2</v>
      </c>
    </row>
    <row r="6125" spans="1:14" x14ac:dyDescent="0.3">
      <c r="A6125">
        <v>6116</v>
      </c>
      <c r="B6125" t="s">
        <v>32751</v>
      </c>
      <c r="C6125" t="s">
        <v>19664</v>
      </c>
      <c r="D6125" s="5">
        <v>10.074999999999999</v>
      </c>
      <c r="E6125" s="1">
        <v>35615</v>
      </c>
      <c r="F6125" s="1">
        <v>53575.4</v>
      </c>
      <c r="G6125">
        <f t="shared" si="760"/>
        <v>-0.16891335308477176</v>
      </c>
      <c r="H6125">
        <f t="shared" si="761"/>
        <v>-0.54428834689226369</v>
      </c>
      <c r="I6125">
        <f t="shared" si="762"/>
        <v>9.9688006568772296E-3</v>
      </c>
      <c r="J6125">
        <f t="shared" si="763"/>
        <v>6.1637197700692123</v>
      </c>
      <c r="K6125">
        <f t="shared" si="764"/>
        <v>1.4692656568627065</v>
      </c>
      <c r="L6125">
        <f t="shared" si="765"/>
        <v>1.5399302326054041</v>
      </c>
      <c r="M6125">
        <f t="shared" si="766"/>
        <v>1.4692656568627065</v>
      </c>
      <c r="N6125">
        <f t="shared" si="767"/>
        <v>2</v>
      </c>
    </row>
    <row r="6126" spans="1:14" x14ac:dyDescent="0.3">
      <c r="A6126">
        <v>6117</v>
      </c>
      <c r="B6126" t="s">
        <v>34811</v>
      </c>
      <c r="C6126" t="s">
        <v>32853</v>
      </c>
      <c r="D6126" s="5">
        <v>3.0916666666666668</v>
      </c>
      <c r="E6126" s="1">
        <v>32131</v>
      </c>
      <c r="F6126" s="1">
        <v>9299.89</v>
      </c>
      <c r="G6126">
        <f t="shared" si="760"/>
        <v>-0.828439247742076</v>
      </c>
      <c r="H6126">
        <f t="shared" si="761"/>
        <v>-0.6557492645222055</v>
      </c>
      <c r="I6126">
        <f t="shared" si="762"/>
        <v>-1.0573969449993845</v>
      </c>
      <c r="J6126">
        <f t="shared" si="763"/>
        <v>12.508616940369205</v>
      </c>
      <c r="K6126">
        <f t="shared" si="764"/>
        <v>0.24021190653468277</v>
      </c>
      <c r="L6126">
        <f t="shared" si="765"/>
        <v>4.0193528927930195</v>
      </c>
      <c r="M6126">
        <f t="shared" si="766"/>
        <v>0.24021190653468277</v>
      </c>
      <c r="N6126">
        <f t="shared" si="767"/>
        <v>2</v>
      </c>
    </row>
    <row r="6127" spans="1:14" x14ac:dyDescent="0.3">
      <c r="A6127">
        <v>6118</v>
      </c>
      <c r="B6127" t="s">
        <v>34656</v>
      </c>
      <c r="C6127" t="s">
        <v>19733</v>
      </c>
      <c r="D6127" s="5">
        <v>4.9666666666666668</v>
      </c>
      <c r="E6127" s="1">
        <v>24960</v>
      </c>
      <c r="F6127" s="1">
        <v>3642</v>
      </c>
      <c r="G6127">
        <f t="shared" si="760"/>
        <v>-0.65135890609781177</v>
      </c>
      <c r="H6127">
        <f t="shared" si="761"/>
        <v>-0.88516552179095187</v>
      </c>
      <c r="I6127">
        <f t="shared" si="762"/>
        <v>-1.1937937471749236</v>
      </c>
      <c r="J6127">
        <f t="shared" si="763"/>
        <v>13.176664008198657</v>
      </c>
      <c r="K6127">
        <f t="shared" si="764"/>
        <v>0.10268203380463267</v>
      </c>
      <c r="L6127">
        <f t="shared" si="765"/>
        <v>5.0011902135712987</v>
      </c>
      <c r="M6127">
        <f t="shared" si="766"/>
        <v>0.10268203380463267</v>
      </c>
      <c r="N6127">
        <f t="shared" si="767"/>
        <v>2</v>
      </c>
    </row>
    <row r="6128" spans="1:14" x14ac:dyDescent="0.3">
      <c r="A6128">
        <v>6119</v>
      </c>
      <c r="B6128" t="s">
        <v>34763</v>
      </c>
      <c r="C6128" t="s">
        <v>19516</v>
      </c>
      <c r="D6128" s="5">
        <v>13.891666666666667</v>
      </c>
      <c r="E6128" s="1">
        <v>41243</v>
      </c>
      <c r="F6128" s="1">
        <v>43520.97</v>
      </c>
      <c r="G6128">
        <f t="shared" si="760"/>
        <v>0.19154352012888634</v>
      </c>
      <c r="H6128">
        <f t="shared" si="761"/>
        <v>-0.36423609533620388</v>
      </c>
      <c r="I6128">
        <f t="shared" si="762"/>
        <v>-0.23241698268246064</v>
      </c>
      <c r="J6128">
        <f t="shared" si="763"/>
        <v>5.20231807315061</v>
      </c>
      <c r="K6128">
        <f t="shared" si="764"/>
        <v>1.3322549738068656</v>
      </c>
      <c r="L6128">
        <f t="shared" si="765"/>
        <v>1.9638401554822824</v>
      </c>
      <c r="M6128">
        <f t="shared" si="766"/>
        <v>1.3322549738068656</v>
      </c>
      <c r="N6128">
        <f t="shared" si="767"/>
        <v>2</v>
      </c>
    </row>
    <row r="6129" spans="1:14" x14ac:dyDescent="0.3">
      <c r="A6129">
        <v>6120</v>
      </c>
      <c r="B6129" t="s">
        <v>38461</v>
      </c>
      <c r="C6129" t="s">
        <v>19828</v>
      </c>
      <c r="D6129" s="5">
        <v>10.077777777777778</v>
      </c>
      <c r="E6129" s="1">
        <v>39205</v>
      </c>
      <c r="F6129" s="1">
        <v>48504.3</v>
      </c>
      <c r="G6129">
        <f t="shared" si="760"/>
        <v>-0.16865101183789133</v>
      </c>
      <c r="H6129">
        <f t="shared" si="761"/>
        <v>-0.42943625323798956</v>
      </c>
      <c r="I6129">
        <f t="shared" si="762"/>
        <v>-0.11228204259252784</v>
      </c>
      <c r="J6129">
        <f t="shared" si="763"/>
        <v>6.0951264640853946</v>
      </c>
      <c r="K6129">
        <f t="shared" si="764"/>
        <v>1.2570513386909195</v>
      </c>
      <c r="L6129">
        <f t="shared" si="765"/>
        <v>1.4713690408876063</v>
      </c>
      <c r="M6129">
        <f t="shared" si="766"/>
        <v>1.2570513386909195</v>
      </c>
      <c r="N6129">
        <f t="shared" si="767"/>
        <v>2</v>
      </c>
    </row>
    <row r="6130" spans="1:14" x14ac:dyDescent="0.3">
      <c r="A6130">
        <v>6121</v>
      </c>
      <c r="B6130" t="s">
        <v>32794</v>
      </c>
      <c r="C6130" t="s">
        <v>19614</v>
      </c>
      <c r="D6130" s="5">
        <v>5.2694444444444448</v>
      </c>
      <c r="E6130" s="1">
        <v>67902</v>
      </c>
      <c r="F6130" s="1">
        <v>65108.13</v>
      </c>
      <c r="G6130">
        <f t="shared" si="760"/>
        <v>-0.62276371018784904</v>
      </c>
      <c r="H6130">
        <f t="shared" si="761"/>
        <v>0.48864467478337653</v>
      </c>
      <c r="I6130">
        <f t="shared" si="762"/>
        <v>0.28799249718577852</v>
      </c>
      <c r="J6130">
        <f t="shared" si="763"/>
        <v>5.098928228412575</v>
      </c>
      <c r="K6130">
        <f t="shared" si="764"/>
        <v>3.7298340977951598</v>
      </c>
      <c r="L6130">
        <f t="shared" si="765"/>
        <v>8.4750094011142779E-2</v>
      </c>
      <c r="M6130">
        <f t="shared" si="766"/>
        <v>8.4750094011142779E-2</v>
      </c>
      <c r="N6130">
        <f t="shared" si="767"/>
        <v>3</v>
      </c>
    </row>
    <row r="6131" spans="1:14" x14ac:dyDescent="0.3">
      <c r="A6131">
        <v>6122</v>
      </c>
      <c r="B6131" t="s">
        <v>38422</v>
      </c>
      <c r="C6131" t="s">
        <v>31612</v>
      </c>
      <c r="D6131" s="5">
        <v>3.6166666666666667</v>
      </c>
      <c r="E6131">
        <v>0</v>
      </c>
      <c r="F6131">
        <v>165</v>
      </c>
      <c r="G6131">
        <f t="shared" si="760"/>
        <v>-0.77885675208168192</v>
      </c>
      <c r="H6131">
        <f t="shared" si="761"/>
        <v>-1.6836914988412812</v>
      </c>
      <c r="I6131">
        <f t="shared" si="762"/>
        <v>-1.2776150447194763</v>
      </c>
      <c r="J6131">
        <f t="shared" si="763"/>
        <v>17.805060207580905</v>
      </c>
      <c r="K6131">
        <f t="shared" si="764"/>
        <v>1.0544193307113217</v>
      </c>
      <c r="L6131">
        <f t="shared" si="765"/>
        <v>8.1571284101809542</v>
      </c>
      <c r="M6131">
        <f t="shared" si="766"/>
        <v>1.0544193307113217</v>
      </c>
      <c r="N6131">
        <f t="shared" si="767"/>
        <v>2</v>
      </c>
    </row>
    <row r="6132" spans="1:14" x14ac:dyDescent="0.3">
      <c r="A6132">
        <v>6123</v>
      </c>
      <c r="B6132" t="s">
        <v>25781</v>
      </c>
      <c r="C6132" t="s">
        <v>19368</v>
      </c>
      <c r="D6132" s="5">
        <v>5.9611111111111112</v>
      </c>
      <c r="E6132" s="1">
        <v>45171</v>
      </c>
      <c r="F6132" s="1">
        <v>45586.55</v>
      </c>
      <c r="G6132">
        <f t="shared" si="760"/>
        <v>-0.55744073971463159</v>
      </c>
      <c r="H6132">
        <f t="shared" si="761"/>
        <v>-0.23857062907603988</v>
      </c>
      <c r="I6132">
        <f t="shared" si="762"/>
        <v>-0.18262129795940127</v>
      </c>
      <c r="J6132">
        <f t="shared" si="763"/>
        <v>7.1328528011046197</v>
      </c>
      <c r="K6132">
        <f t="shared" si="764"/>
        <v>1.2746105044348739</v>
      </c>
      <c r="L6132">
        <f t="shared" si="765"/>
        <v>1.0926432602311398</v>
      </c>
      <c r="M6132">
        <f t="shared" si="766"/>
        <v>1.0926432602311398</v>
      </c>
      <c r="N6132">
        <f t="shared" si="767"/>
        <v>3</v>
      </c>
    </row>
    <row r="6133" spans="1:14" x14ac:dyDescent="0.3">
      <c r="A6133">
        <v>6124</v>
      </c>
      <c r="B6133" t="s">
        <v>34927</v>
      </c>
      <c r="C6133" t="s">
        <v>19516</v>
      </c>
      <c r="D6133" s="5">
        <v>15.072222222222223</v>
      </c>
      <c r="E6133" s="1">
        <v>49179</v>
      </c>
      <c r="F6133" s="1">
        <v>65316.83</v>
      </c>
      <c r="G6133">
        <f t="shared" si="760"/>
        <v>0.30303855005305275</v>
      </c>
      <c r="H6133">
        <f t="shared" si="761"/>
        <v>-0.11034578468430431</v>
      </c>
      <c r="I6133">
        <f t="shared" si="762"/>
        <v>0.29302370362740882</v>
      </c>
      <c r="J6133">
        <f t="shared" si="763"/>
        <v>3.1794526557556901</v>
      </c>
      <c r="K6133">
        <f t="shared" si="764"/>
        <v>2.9892737878728148</v>
      </c>
      <c r="L6133">
        <f t="shared" si="765"/>
        <v>1.2108329653819194</v>
      </c>
      <c r="M6133">
        <f t="shared" si="766"/>
        <v>1.2108329653819194</v>
      </c>
      <c r="N6133">
        <f t="shared" si="767"/>
        <v>3</v>
      </c>
    </row>
    <row r="6134" spans="1:14" x14ac:dyDescent="0.3">
      <c r="A6134">
        <v>6125</v>
      </c>
      <c r="B6134" t="s">
        <v>39579</v>
      </c>
      <c r="C6134" t="s">
        <v>19487</v>
      </c>
      <c r="D6134" s="5">
        <v>0.76111111111111107</v>
      </c>
      <c r="E6134" s="1">
        <v>41897</v>
      </c>
      <c r="F6134" s="1">
        <v>32033.16</v>
      </c>
      <c r="G6134">
        <f t="shared" si="760"/>
        <v>-1.0485435538747245</v>
      </c>
      <c r="H6134">
        <f t="shared" si="761"/>
        <v>-0.34331317911060627</v>
      </c>
      <c r="I6134">
        <f t="shared" si="762"/>
        <v>-0.50935777651199443</v>
      </c>
      <c r="J6134">
        <f t="shared" si="763"/>
        <v>10.530469841704551</v>
      </c>
      <c r="K6134">
        <f t="shared" si="764"/>
        <v>1.0745827322680181</v>
      </c>
      <c r="L6134">
        <f t="shared" si="765"/>
        <v>2.0744140558053492</v>
      </c>
      <c r="M6134">
        <f t="shared" si="766"/>
        <v>1.0745827322680181</v>
      </c>
      <c r="N6134">
        <f t="shared" si="767"/>
        <v>2</v>
      </c>
    </row>
    <row r="6135" spans="1:14" x14ac:dyDescent="0.3">
      <c r="A6135">
        <v>6126</v>
      </c>
      <c r="B6135" t="s">
        <v>38422</v>
      </c>
      <c r="C6135" t="s">
        <v>31612</v>
      </c>
      <c r="D6135" s="5">
        <v>4.0972222222222223</v>
      </c>
      <c r="E6135">
        <v>0</v>
      </c>
      <c r="F6135">
        <v>165</v>
      </c>
      <c r="G6135">
        <f t="shared" si="760"/>
        <v>-0.73347171637137432</v>
      </c>
      <c r="H6135">
        <f t="shared" si="761"/>
        <v>-1.6836914988412812</v>
      </c>
      <c r="I6135">
        <f t="shared" si="762"/>
        <v>-1.2776150447194763</v>
      </c>
      <c r="J6135">
        <f t="shared" si="763"/>
        <v>17.607926491513773</v>
      </c>
      <c r="K6135">
        <f t="shared" si="764"/>
        <v>1.0185454473683087</v>
      </c>
      <c r="L6135">
        <f t="shared" si="765"/>
        <v>8.1412572231593021</v>
      </c>
      <c r="M6135">
        <f t="shared" si="766"/>
        <v>1.0185454473683087</v>
      </c>
      <c r="N6135">
        <f t="shared" si="767"/>
        <v>2</v>
      </c>
    </row>
    <row r="6136" spans="1:14" x14ac:dyDescent="0.3">
      <c r="A6136">
        <v>6127</v>
      </c>
      <c r="B6136" t="s">
        <v>15599</v>
      </c>
      <c r="C6136" t="s">
        <v>19045</v>
      </c>
      <c r="D6136" s="5">
        <v>20.711111111111112</v>
      </c>
      <c r="E6136" s="1">
        <v>12320</v>
      </c>
      <c r="F6136" s="1">
        <v>12311.52</v>
      </c>
      <c r="G6136">
        <f t="shared" si="760"/>
        <v>0.83559128122024762</v>
      </c>
      <c r="H6136">
        <f t="shared" si="761"/>
        <v>-1.2895472665792596</v>
      </c>
      <c r="I6136">
        <f t="shared" si="762"/>
        <v>-0.98479449049144618</v>
      </c>
      <c r="J6136">
        <f t="shared" si="763"/>
        <v>10.03882013169129</v>
      </c>
      <c r="K6136">
        <f t="shared" si="764"/>
        <v>1.7543913276957446</v>
      </c>
      <c r="L6136">
        <f t="shared" si="765"/>
        <v>7.5755348520030674</v>
      </c>
      <c r="M6136">
        <f t="shared" si="766"/>
        <v>1.7543913276957446</v>
      </c>
      <c r="N6136">
        <f t="shared" si="767"/>
        <v>2</v>
      </c>
    </row>
    <row r="6137" spans="1:14" x14ac:dyDescent="0.3">
      <c r="A6137">
        <v>6128</v>
      </c>
      <c r="B6137" t="s">
        <v>34577</v>
      </c>
      <c r="C6137" t="s">
        <v>20112</v>
      </c>
      <c r="D6137" s="5">
        <v>22.675000000000001</v>
      </c>
      <c r="E6137" s="1">
        <v>57177</v>
      </c>
      <c r="F6137" s="1">
        <v>59872.02</v>
      </c>
      <c r="G6137">
        <f t="shared" si="760"/>
        <v>1.0210665427646843</v>
      </c>
      <c r="H6137">
        <f t="shared" si="761"/>
        <v>0.14552804401956321</v>
      </c>
      <c r="I6137">
        <f t="shared" si="762"/>
        <v>0.16176369813889666</v>
      </c>
      <c r="J6137">
        <f t="shared" si="763"/>
        <v>1.8077394236470126</v>
      </c>
      <c r="K6137">
        <f t="shared" si="764"/>
        <v>4.4857377263711582</v>
      </c>
      <c r="L6137">
        <f t="shared" si="765"/>
        <v>2.8511922891563195</v>
      </c>
      <c r="M6137">
        <f t="shared" si="766"/>
        <v>1.8077394236470126</v>
      </c>
      <c r="N6137">
        <f t="shared" si="767"/>
        <v>1</v>
      </c>
    </row>
    <row r="6138" spans="1:14" x14ac:dyDescent="0.3">
      <c r="A6138">
        <v>6129</v>
      </c>
      <c r="B6138" t="s">
        <v>34566</v>
      </c>
      <c r="C6138" t="s">
        <v>19072</v>
      </c>
      <c r="D6138" s="5">
        <v>4.677777777777778</v>
      </c>
      <c r="E6138" s="1">
        <v>70700</v>
      </c>
      <c r="F6138" s="1">
        <v>14411.91</v>
      </c>
      <c r="G6138">
        <f t="shared" si="760"/>
        <v>-0.67864239577337249</v>
      </c>
      <c r="H6138">
        <f t="shared" si="761"/>
        <v>0.57815892493509213</v>
      </c>
      <c r="I6138">
        <f t="shared" si="762"/>
        <v>-0.9341596284984629</v>
      </c>
      <c r="J6138">
        <f t="shared" si="763"/>
        <v>8.7088078824467097</v>
      </c>
      <c r="K6138">
        <f t="shared" si="764"/>
        <v>1.925459819062548</v>
      </c>
      <c r="L6138">
        <f t="shared" si="765"/>
        <v>2.2997227289481073</v>
      </c>
      <c r="M6138">
        <f t="shared" si="766"/>
        <v>1.925459819062548</v>
      </c>
      <c r="N6138">
        <f t="shared" si="767"/>
        <v>2</v>
      </c>
    </row>
    <row r="6139" spans="1:14" x14ac:dyDescent="0.3">
      <c r="A6139">
        <v>6130</v>
      </c>
      <c r="B6139" t="s">
        <v>15599</v>
      </c>
      <c r="C6139" t="s">
        <v>19045</v>
      </c>
      <c r="D6139" s="5">
        <v>0.85555555555555551</v>
      </c>
      <c r="E6139" s="1">
        <v>10054</v>
      </c>
      <c r="F6139" s="1">
        <v>4782.63</v>
      </c>
      <c r="G6139">
        <f t="shared" si="760"/>
        <v>-1.0396239514807912</v>
      </c>
      <c r="H6139">
        <f t="shared" si="761"/>
        <v>-1.3620416521560244</v>
      </c>
      <c r="I6139">
        <f t="shared" si="762"/>
        <v>-1.1662961668993288</v>
      </c>
      <c r="J6139">
        <f t="shared" si="763"/>
        <v>16.860143196645932</v>
      </c>
      <c r="K6139">
        <f t="shared" si="764"/>
        <v>0.83266371663847916</v>
      </c>
      <c r="L6139">
        <f t="shared" si="765"/>
        <v>6.6393261051311168</v>
      </c>
      <c r="M6139">
        <f t="shared" si="766"/>
        <v>0.83266371663847916</v>
      </c>
      <c r="N6139">
        <f t="shared" si="767"/>
        <v>2</v>
      </c>
    </row>
    <row r="6140" spans="1:14" x14ac:dyDescent="0.3">
      <c r="A6140">
        <v>6131</v>
      </c>
      <c r="B6140" t="s">
        <v>38422</v>
      </c>
      <c r="C6140" t="s">
        <v>31612</v>
      </c>
      <c r="D6140" s="5">
        <v>13.647222222222222</v>
      </c>
      <c r="E6140">
        <v>0</v>
      </c>
      <c r="F6140">
        <v>165</v>
      </c>
      <c r="G6140">
        <f t="shared" si="760"/>
        <v>0.16845749040341182</v>
      </c>
      <c r="H6140">
        <f t="shared" si="761"/>
        <v>-1.6836914988412812</v>
      </c>
      <c r="I6140">
        <f t="shared" si="762"/>
        <v>-1.2776150447194763</v>
      </c>
      <c r="J6140">
        <f t="shared" si="763"/>
        <v>14.544731580938926</v>
      </c>
      <c r="K6140">
        <f t="shared" si="764"/>
        <v>1.1600401605247863</v>
      </c>
      <c r="L6140">
        <f t="shared" si="765"/>
        <v>8.6802621672570552</v>
      </c>
      <c r="M6140">
        <f t="shared" si="766"/>
        <v>1.1600401605247863</v>
      </c>
      <c r="N6140">
        <f t="shared" si="767"/>
        <v>2</v>
      </c>
    </row>
    <row r="6141" spans="1:14" x14ac:dyDescent="0.3">
      <c r="A6141">
        <v>6132</v>
      </c>
      <c r="B6141" t="s">
        <v>32725</v>
      </c>
      <c r="C6141" t="s">
        <v>21536</v>
      </c>
      <c r="D6141" s="5">
        <v>23.93611111111111</v>
      </c>
      <c r="E6141" s="1">
        <v>93994</v>
      </c>
      <c r="F6141" s="1">
        <v>199892.45</v>
      </c>
      <c r="G6141">
        <f t="shared" si="760"/>
        <v>1.1401694688483819</v>
      </c>
      <c r="H6141">
        <f t="shared" si="761"/>
        <v>1.3233858523954434</v>
      </c>
      <c r="I6141">
        <f t="shared" si="762"/>
        <v>3.5372868863316564</v>
      </c>
      <c r="J6141">
        <f t="shared" si="763"/>
        <v>6.1246559220703922</v>
      </c>
      <c r="K6141">
        <f t="shared" si="764"/>
        <v>28.707021859799511</v>
      </c>
      <c r="L6141">
        <f t="shared" si="765"/>
        <v>12.443681331152469</v>
      </c>
      <c r="M6141">
        <f t="shared" si="766"/>
        <v>6.1246559220703922</v>
      </c>
      <c r="N6141">
        <f t="shared" si="767"/>
        <v>1</v>
      </c>
    </row>
    <row r="6142" spans="1:14" x14ac:dyDescent="0.3">
      <c r="A6142">
        <v>6133</v>
      </c>
      <c r="B6142" t="s">
        <v>25620</v>
      </c>
      <c r="C6142" t="s">
        <v>21536</v>
      </c>
      <c r="D6142" s="5">
        <v>1.1694444444444445</v>
      </c>
      <c r="E6142" s="1">
        <v>66118</v>
      </c>
      <c r="F6142" s="1">
        <v>66719.06</v>
      </c>
      <c r="G6142">
        <f t="shared" si="760"/>
        <v>-1.009979390583307</v>
      </c>
      <c r="H6142">
        <f t="shared" si="761"/>
        <v>0.43157054244933057</v>
      </c>
      <c r="I6142">
        <f t="shared" si="762"/>
        <v>0.32682776979246431</v>
      </c>
      <c r="J6142">
        <f t="shared" si="763"/>
        <v>6.8311494837680389</v>
      </c>
      <c r="K6142">
        <f t="shared" si="764"/>
        <v>4.0588088707785079</v>
      </c>
      <c r="L6142">
        <f t="shared" si="765"/>
        <v>0.24820921603663135</v>
      </c>
      <c r="M6142">
        <f t="shared" si="766"/>
        <v>0.24820921603663135</v>
      </c>
      <c r="N6142">
        <f t="shared" si="767"/>
        <v>3</v>
      </c>
    </row>
    <row r="6143" spans="1:14" x14ac:dyDescent="0.3">
      <c r="A6143">
        <v>6134</v>
      </c>
      <c r="B6143" t="s">
        <v>25632</v>
      </c>
      <c r="C6143" t="s">
        <v>19635</v>
      </c>
      <c r="D6143" s="5">
        <v>9.6388888888888893</v>
      </c>
      <c r="E6143" s="1">
        <v>67636</v>
      </c>
      <c r="F6143" s="1">
        <v>33034.51</v>
      </c>
      <c r="G6143">
        <f t="shared" si="760"/>
        <v>-0.21010092884499312</v>
      </c>
      <c r="H6143">
        <f t="shared" si="761"/>
        <v>0.4801347424959011</v>
      </c>
      <c r="I6143">
        <f t="shared" si="762"/>
        <v>-0.48521786961057417</v>
      </c>
      <c r="J6143">
        <f t="shared" si="763"/>
        <v>5.4428622463381133</v>
      </c>
      <c r="K6143">
        <f t="shared" si="764"/>
        <v>2.0082224976809622</v>
      </c>
      <c r="L6143">
        <f t="shared" si="765"/>
        <v>1.2640238377637287</v>
      </c>
      <c r="M6143">
        <f t="shared" si="766"/>
        <v>1.2640238377637287</v>
      </c>
      <c r="N6143">
        <f t="shared" si="767"/>
        <v>3</v>
      </c>
    </row>
    <row r="6144" spans="1:14" x14ac:dyDescent="0.3">
      <c r="A6144">
        <v>6135</v>
      </c>
      <c r="B6144" t="s">
        <v>34656</v>
      </c>
      <c r="C6144" t="s">
        <v>38427</v>
      </c>
      <c r="D6144" s="5">
        <v>2.375</v>
      </c>
      <c r="E6144" s="1">
        <v>22880</v>
      </c>
      <c r="F6144">
        <v>787.8</v>
      </c>
      <c r="G6144">
        <f t="shared" si="760"/>
        <v>-0.89612328943721709</v>
      </c>
      <c r="H6144">
        <f t="shared" si="761"/>
        <v>-0.95170935321181271</v>
      </c>
      <c r="I6144">
        <f t="shared" si="762"/>
        <v>-1.2626009796890629</v>
      </c>
      <c r="J6144">
        <f t="shared" si="763"/>
        <v>14.827352585348082</v>
      </c>
      <c r="K6144">
        <f t="shared" si="764"/>
        <v>0.33508745217702679</v>
      </c>
      <c r="L6144">
        <f t="shared" si="765"/>
        <v>5.5298079618631117</v>
      </c>
      <c r="M6144">
        <f t="shared" si="766"/>
        <v>0.33508745217702679</v>
      </c>
      <c r="N6144">
        <f t="shared" si="767"/>
        <v>2</v>
      </c>
    </row>
    <row r="6145" spans="1:14" x14ac:dyDescent="0.3">
      <c r="A6145">
        <v>6136</v>
      </c>
      <c r="B6145" t="s">
        <v>35018</v>
      </c>
      <c r="C6145" t="s">
        <v>19011</v>
      </c>
      <c r="D6145" s="5">
        <v>14.002777777777778</v>
      </c>
      <c r="E6145" s="1">
        <v>49486</v>
      </c>
      <c r="F6145" s="1">
        <v>45089.39</v>
      </c>
      <c r="G6145">
        <f t="shared" si="760"/>
        <v>0.20203717000410198</v>
      </c>
      <c r="H6145">
        <f t="shared" si="761"/>
        <v>-0.10052417110439842</v>
      </c>
      <c r="I6145">
        <f t="shared" si="762"/>
        <v>-0.19460651403281229</v>
      </c>
      <c r="J6145">
        <f t="shared" si="763"/>
        <v>4.4126001754943793</v>
      </c>
      <c r="K6145">
        <f t="shared" si="764"/>
        <v>1.6902920451424523</v>
      </c>
      <c r="L6145">
        <f t="shared" si="765"/>
        <v>1.5446680261088952</v>
      </c>
      <c r="M6145">
        <f t="shared" si="766"/>
        <v>1.5446680261088952</v>
      </c>
      <c r="N6145">
        <f t="shared" si="767"/>
        <v>3</v>
      </c>
    </row>
    <row r="6146" spans="1:14" x14ac:dyDescent="0.3">
      <c r="A6146">
        <v>6137</v>
      </c>
      <c r="B6146" t="s">
        <v>34922</v>
      </c>
      <c r="C6146" t="s">
        <v>19665</v>
      </c>
      <c r="D6146" s="5">
        <v>33.638888888888886</v>
      </c>
      <c r="E6146" s="1">
        <v>49271</v>
      </c>
      <c r="F6146" s="1">
        <v>90756.6</v>
      </c>
      <c r="G6146">
        <f t="shared" si="760"/>
        <v>2.0565274442015893</v>
      </c>
      <c r="H6146">
        <f t="shared" si="761"/>
        <v>-0.107402499832997</v>
      </c>
      <c r="I6146">
        <f t="shared" si="762"/>
        <v>0.9063094472670371</v>
      </c>
      <c r="J6146">
        <f t="shared" si="763"/>
        <v>1.7373874939691858</v>
      </c>
      <c r="K6146">
        <f t="shared" si="764"/>
        <v>10.565369514610545</v>
      </c>
      <c r="L6146">
        <f t="shared" si="765"/>
        <v>7.4124978252482805</v>
      </c>
      <c r="M6146">
        <f t="shared" si="766"/>
        <v>1.7373874939691858</v>
      </c>
      <c r="N6146">
        <f t="shared" si="767"/>
        <v>1</v>
      </c>
    </row>
    <row r="6147" spans="1:14" x14ac:dyDescent="0.3">
      <c r="A6147">
        <v>6138</v>
      </c>
      <c r="B6147" t="s">
        <v>34799</v>
      </c>
      <c r="C6147" t="s">
        <v>19599</v>
      </c>
      <c r="D6147" s="5">
        <v>16.227777777777778</v>
      </c>
      <c r="E6147" s="1">
        <v>35060</v>
      </c>
      <c r="F6147" s="1">
        <v>45461.919999999998</v>
      </c>
      <c r="G6147">
        <f t="shared" si="760"/>
        <v>0.41217250875529554</v>
      </c>
      <c r="H6147">
        <f t="shared" si="761"/>
        <v>-0.56204403268004144</v>
      </c>
      <c r="I6147">
        <f t="shared" si="762"/>
        <v>-0.18562579848082145</v>
      </c>
      <c r="J6147">
        <f t="shared" si="763"/>
        <v>5.1789815628138669</v>
      </c>
      <c r="K6147">
        <f t="shared" si="764"/>
        <v>1.600221753528823</v>
      </c>
      <c r="L6147">
        <f t="shared" si="765"/>
        <v>2.6532552586159852</v>
      </c>
      <c r="M6147">
        <f t="shared" si="766"/>
        <v>1.600221753528823</v>
      </c>
      <c r="N6147">
        <f t="shared" si="767"/>
        <v>2</v>
      </c>
    </row>
    <row r="6148" spans="1:14" x14ac:dyDescent="0.3">
      <c r="A6148">
        <v>6139</v>
      </c>
      <c r="B6148" t="s">
        <v>32689</v>
      </c>
      <c r="C6148" t="s">
        <v>19429</v>
      </c>
      <c r="D6148" s="5">
        <v>26.116666666666667</v>
      </c>
      <c r="E6148" s="1">
        <v>107364</v>
      </c>
      <c r="F6148" s="1">
        <v>148089.5</v>
      </c>
      <c r="G6148">
        <f t="shared" si="760"/>
        <v>1.3461073476494894</v>
      </c>
      <c r="H6148">
        <f t="shared" si="761"/>
        <v>1.7511219226343417</v>
      </c>
      <c r="I6148">
        <f t="shared" si="762"/>
        <v>2.2884544199423575</v>
      </c>
      <c r="J6148">
        <f t="shared" si="763"/>
        <v>1.9496356992710828</v>
      </c>
      <c r="K6148">
        <f t="shared" si="764"/>
        <v>21.131820249112991</v>
      </c>
      <c r="L6148">
        <f t="shared" si="765"/>
        <v>8.2627938720423799</v>
      </c>
      <c r="M6148">
        <f t="shared" si="766"/>
        <v>1.9496356992710828</v>
      </c>
      <c r="N6148">
        <f t="shared" si="767"/>
        <v>1</v>
      </c>
    </row>
    <row r="6149" spans="1:14" x14ac:dyDescent="0.3">
      <c r="A6149">
        <v>6140</v>
      </c>
      <c r="B6149" t="s">
        <v>38461</v>
      </c>
      <c r="C6149" t="s">
        <v>19828</v>
      </c>
      <c r="D6149" s="5">
        <v>1.6305555555555555</v>
      </c>
      <c r="E6149" s="1">
        <v>38044</v>
      </c>
      <c r="F6149" s="1">
        <v>19256.71</v>
      </c>
      <c r="G6149">
        <f t="shared" si="760"/>
        <v>-0.96643074360116188</v>
      </c>
      <c r="H6149">
        <f t="shared" si="761"/>
        <v>-0.46657922837242194</v>
      </c>
      <c r="I6149">
        <f t="shared" si="762"/>
        <v>-0.81736428126123262</v>
      </c>
      <c r="J6149">
        <f t="shared" si="763"/>
        <v>11.569508297040407</v>
      </c>
      <c r="K6149">
        <f t="shared" si="764"/>
        <v>0.57154235185264557</v>
      </c>
      <c r="L6149">
        <f t="shared" si="765"/>
        <v>2.9861008914149894</v>
      </c>
      <c r="M6149">
        <f t="shared" si="766"/>
        <v>0.57154235185264557</v>
      </c>
      <c r="N6149">
        <f t="shared" si="767"/>
        <v>2</v>
      </c>
    </row>
    <row r="6150" spans="1:14" x14ac:dyDescent="0.3">
      <c r="A6150">
        <v>6141</v>
      </c>
      <c r="B6150" t="s">
        <v>25931</v>
      </c>
      <c r="C6150" t="s">
        <v>21068</v>
      </c>
      <c r="D6150" s="5">
        <v>16.330555555555556</v>
      </c>
      <c r="E6150" s="1">
        <v>93551</v>
      </c>
      <c r="F6150" s="1">
        <v>69721.429999999993</v>
      </c>
      <c r="G6150">
        <f t="shared" si="760"/>
        <v>0.42187913488987006</v>
      </c>
      <c r="H6150">
        <f t="shared" si="761"/>
        <v>1.3092132959918659</v>
      </c>
      <c r="I6150">
        <f t="shared" si="762"/>
        <v>0.3992069901286272</v>
      </c>
      <c r="J6150">
        <f t="shared" si="763"/>
        <v>1.5511303268980201</v>
      </c>
      <c r="K6150">
        <f t="shared" si="764"/>
        <v>7.3200067644015849</v>
      </c>
      <c r="L6150">
        <f t="shared" si="765"/>
        <v>1.7250299778491824</v>
      </c>
      <c r="M6150">
        <f t="shared" si="766"/>
        <v>1.5511303268980201</v>
      </c>
      <c r="N6150">
        <f t="shared" si="767"/>
        <v>1</v>
      </c>
    </row>
    <row r="6151" spans="1:14" x14ac:dyDescent="0.3">
      <c r="A6151">
        <v>6142</v>
      </c>
      <c r="B6151" t="s">
        <v>36102</v>
      </c>
      <c r="C6151" t="s">
        <v>19251</v>
      </c>
      <c r="D6151" s="5">
        <v>8.875</v>
      </c>
      <c r="E6151" s="1">
        <v>49054</v>
      </c>
      <c r="F6151" s="1">
        <v>49980.59</v>
      </c>
      <c r="G6151">
        <f t="shared" si="760"/>
        <v>-0.28224477173710083</v>
      </c>
      <c r="H6151">
        <f t="shared" si="761"/>
        <v>-0.11434481301488489</v>
      </c>
      <c r="I6151">
        <f t="shared" si="762"/>
        <v>-7.6692585200509644E-2</v>
      </c>
      <c r="J6151">
        <f t="shared" si="763"/>
        <v>5.5636176042751853</v>
      </c>
      <c r="K6151">
        <f t="shared" si="764"/>
        <v>1.6053332769691959</v>
      </c>
      <c r="L6151">
        <f t="shared" si="765"/>
        <v>0.86888134454011512</v>
      </c>
      <c r="M6151">
        <f t="shared" si="766"/>
        <v>0.86888134454011512</v>
      </c>
      <c r="N6151">
        <f t="shared" si="767"/>
        <v>3</v>
      </c>
    </row>
    <row r="6152" spans="1:14" x14ac:dyDescent="0.3">
      <c r="A6152">
        <v>6143</v>
      </c>
      <c r="B6152" t="s">
        <v>1761</v>
      </c>
      <c r="C6152" t="s">
        <v>19520</v>
      </c>
      <c r="D6152" s="5">
        <v>8.0888888888888886</v>
      </c>
      <c r="E6152" s="1">
        <v>41537</v>
      </c>
      <c r="F6152" s="1">
        <v>45588.94</v>
      </c>
      <c r="G6152">
        <f t="shared" si="760"/>
        <v>-0.35648734460425169</v>
      </c>
      <c r="H6152">
        <f t="shared" si="761"/>
        <v>-0.35483038070267836</v>
      </c>
      <c r="I6152">
        <f t="shared" si="762"/>
        <v>-0.18256368136431025</v>
      </c>
      <c r="J6152">
        <f t="shared" si="763"/>
        <v>6.6882883197198328</v>
      </c>
      <c r="K6152">
        <f t="shared" si="764"/>
        <v>1.1302501756244285</v>
      </c>
      <c r="L6152">
        <f t="shared" si="765"/>
        <v>1.3231621980758219</v>
      </c>
      <c r="M6152">
        <f t="shared" si="766"/>
        <v>1.1302501756244285</v>
      </c>
      <c r="N6152">
        <f t="shared" si="767"/>
        <v>2</v>
      </c>
    </row>
    <row r="6153" spans="1:14" x14ac:dyDescent="0.3">
      <c r="A6153">
        <v>6144</v>
      </c>
      <c r="B6153" t="s">
        <v>34748</v>
      </c>
      <c r="C6153" t="s">
        <v>20269</v>
      </c>
      <c r="D6153" s="5">
        <v>7.0555555555555554</v>
      </c>
      <c r="E6153" s="1">
        <v>22880</v>
      </c>
      <c r="F6153" s="1">
        <v>11769.5</v>
      </c>
      <c r="G6153">
        <f t="shared" si="760"/>
        <v>-0.45407828844375731</v>
      </c>
      <c r="H6153">
        <f t="shared" si="761"/>
        <v>-0.95170935321181271</v>
      </c>
      <c r="I6153">
        <f t="shared" si="762"/>
        <v>-0.99786116282250703</v>
      </c>
      <c r="J6153">
        <f t="shared" si="763"/>
        <v>11.800441815106858</v>
      </c>
      <c r="K6153">
        <f t="shared" si="764"/>
        <v>7.7705102816341659E-2</v>
      </c>
      <c r="L6153">
        <f t="shared" si="765"/>
        <v>4.543466866005379</v>
      </c>
      <c r="M6153">
        <f t="shared" si="766"/>
        <v>7.7705102816341659E-2</v>
      </c>
      <c r="N6153">
        <f t="shared" si="767"/>
        <v>2</v>
      </c>
    </row>
    <row r="6154" spans="1:14" x14ac:dyDescent="0.3">
      <c r="A6154">
        <v>6145</v>
      </c>
      <c r="B6154" t="s">
        <v>32751</v>
      </c>
      <c r="C6154" t="s">
        <v>19151</v>
      </c>
      <c r="D6154" s="5">
        <v>22.838888888888889</v>
      </c>
      <c r="E6154" s="1">
        <v>38819</v>
      </c>
      <c r="F6154" s="1">
        <v>45549.38</v>
      </c>
      <c r="G6154">
        <f t="shared" si="760"/>
        <v>1.0365446763306274</v>
      </c>
      <c r="H6154">
        <f t="shared" si="761"/>
        <v>-0.44178525272282237</v>
      </c>
      <c r="I6154">
        <f t="shared" si="762"/>
        <v>-0.18351736860355758</v>
      </c>
      <c r="J6154">
        <f t="shared" si="763"/>
        <v>3.9422161829728832</v>
      </c>
      <c r="K6154">
        <f t="shared" si="764"/>
        <v>3.0198096382941069</v>
      </c>
      <c r="L6154">
        <f t="shared" si="765"/>
        <v>4.0442988258944492</v>
      </c>
      <c r="M6154">
        <f t="shared" si="766"/>
        <v>3.0198096382941069</v>
      </c>
      <c r="N6154">
        <f t="shared" si="767"/>
        <v>2</v>
      </c>
    </row>
    <row r="6155" spans="1:14" x14ac:dyDescent="0.3">
      <c r="A6155">
        <v>6146</v>
      </c>
      <c r="B6155" t="s">
        <v>30108</v>
      </c>
      <c r="C6155" t="s">
        <v>19031</v>
      </c>
      <c r="D6155" s="5">
        <v>10.074999999999999</v>
      </c>
      <c r="E6155" s="1">
        <v>34298</v>
      </c>
      <c r="F6155" s="1">
        <v>21636.98</v>
      </c>
      <c r="G6155">
        <f t="shared" ref="G6155:G6218" si="768">STANDARDIZE(D6155,D$7,D$8)</f>
        <v>-0.16891335308477176</v>
      </c>
      <c r="H6155">
        <f t="shared" ref="H6155:H6218" si="769">STANDARDIZE(E6155,E$7,E$8)</f>
        <v>-0.58642210938326067</v>
      </c>
      <c r="I6155">
        <f t="shared" ref="I6155:I6218" si="770">STANDARDIZE(F6155,F$7,F$8)</f>
        <v>-0.75998225080210902</v>
      </c>
      <c r="J6155">
        <f t="shared" ref="J6155:J6218" si="771">SUMXMY2($D$3:$F$3,G6155:I6155)</f>
        <v>8.5626006368752314</v>
      </c>
      <c r="K6155">
        <f t="shared" ref="K6155:K6218" si="772">SUMXMY2($D$4:$F$4,G6155:I6155)</f>
        <v>0.23135237864656844</v>
      </c>
      <c r="L6155">
        <f t="shared" ref="L6155:L6218" si="773">SUMXMY2($D$5:$F$5,G6155:I6155)</f>
        <v>3.0925184358235409</v>
      </c>
      <c r="M6155">
        <f t="shared" ref="M6155:M6218" si="774">MIN(J6155:L6155)</f>
        <v>0.23135237864656844</v>
      </c>
      <c r="N6155">
        <f t="shared" ref="N6155:N6218" si="775">MATCH(M6155,J6155:L6155,0)</f>
        <v>2</v>
      </c>
    </row>
    <row r="6156" spans="1:14" x14ac:dyDescent="0.3">
      <c r="A6156">
        <v>6147</v>
      </c>
      <c r="B6156" t="s">
        <v>35227</v>
      </c>
      <c r="C6156" t="s">
        <v>21182</v>
      </c>
      <c r="D6156" s="5">
        <v>14.222222222222221</v>
      </c>
      <c r="E6156" s="1">
        <v>35741</v>
      </c>
      <c r="F6156" s="1">
        <v>35901.79</v>
      </c>
      <c r="G6156">
        <f t="shared" si="768"/>
        <v>0.22276212850765278</v>
      </c>
      <c r="H6156">
        <f t="shared" si="769"/>
        <v>-0.54025732633503842</v>
      </c>
      <c r="I6156">
        <f t="shared" si="770"/>
        <v>-0.41609531280196183</v>
      </c>
      <c r="J6156">
        <f t="shared" si="771"/>
        <v>6.169817694889745</v>
      </c>
      <c r="K6156">
        <f t="shared" si="772"/>
        <v>0.9519676572727106</v>
      </c>
      <c r="L6156">
        <f t="shared" si="773"/>
        <v>2.6720299501884961</v>
      </c>
      <c r="M6156">
        <f t="shared" si="774"/>
        <v>0.9519676572727106</v>
      </c>
      <c r="N6156">
        <f t="shared" si="775"/>
        <v>2</v>
      </c>
    </row>
    <row r="6157" spans="1:14" x14ac:dyDescent="0.3">
      <c r="A6157">
        <v>6148</v>
      </c>
      <c r="B6157" t="s">
        <v>26402</v>
      </c>
      <c r="C6157" t="s">
        <v>20037</v>
      </c>
      <c r="D6157" s="5">
        <v>2.8027777777777776</v>
      </c>
      <c r="E6157" s="1">
        <v>74760</v>
      </c>
      <c r="F6157" s="1">
        <v>72670.64</v>
      </c>
      <c r="G6157">
        <f t="shared" si="768"/>
        <v>-0.85572273741763683</v>
      </c>
      <c r="H6157">
        <f t="shared" si="769"/>
        <v>0.70804736511234923</v>
      </c>
      <c r="I6157">
        <f t="shared" si="770"/>
        <v>0.47030466310284952</v>
      </c>
      <c r="J6157">
        <f t="shared" si="771"/>
        <v>5.6528372557824325</v>
      </c>
      <c r="K6157">
        <f t="shared" si="772"/>
        <v>5.0630381732007601</v>
      </c>
      <c r="L6157">
        <f t="shared" si="773"/>
        <v>0.13842006817542071</v>
      </c>
      <c r="M6157">
        <f t="shared" si="774"/>
        <v>0.13842006817542071</v>
      </c>
      <c r="N6157">
        <f t="shared" si="775"/>
        <v>3</v>
      </c>
    </row>
    <row r="6158" spans="1:14" x14ac:dyDescent="0.3">
      <c r="A6158">
        <v>6149</v>
      </c>
      <c r="B6158" t="s">
        <v>38422</v>
      </c>
      <c r="C6158" t="s">
        <v>31612</v>
      </c>
      <c r="D6158" s="5">
        <v>3.6166666666666667</v>
      </c>
      <c r="E6158">
        <v>0</v>
      </c>
      <c r="F6158">
        <v>225</v>
      </c>
      <c r="G6158">
        <f t="shared" si="768"/>
        <v>-0.77885675208168192</v>
      </c>
      <c r="H6158">
        <f t="shared" si="769"/>
        <v>-1.6836914988412812</v>
      </c>
      <c r="I6158">
        <f t="shared" si="770"/>
        <v>-1.2761686030017101</v>
      </c>
      <c r="J6158">
        <f t="shared" si="771"/>
        <v>17.798196939987463</v>
      </c>
      <c r="K6158">
        <f t="shared" si="772"/>
        <v>1.0541062855401058</v>
      </c>
      <c r="L6158">
        <f t="shared" si="773"/>
        <v>8.1517681535786295</v>
      </c>
      <c r="M6158">
        <f t="shared" si="774"/>
        <v>1.0541062855401058</v>
      </c>
      <c r="N6158">
        <f t="shared" si="775"/>
        <v>2</v>
      </c>
    </row>
    <row r="6159" spans="1:14" x14ac:dyDescent="0.3">
      <c r="A6159">
        <v>6150</v>
      </c>
      <c r="B6159" t="s">
        <v>35062</v>
      </c>
      <c r="C6159" t="s">
        <v>19993</v>
      </c>
      <c r="D6159" s="5">
        <v>13.083333333333334</v>
      </c>
      <c r="E6159" s="1">
        <v>44131</v>
      </c>
      <c r="F6159" s="1">
        <v>48954.86</v>
      </c>
      <c r="G6159">
        <f t="shared" si="768"/>
        <v>0.11520221728669239</v>
      </c>
      <c r="H6159">
        <f t="shared" si="769"/>
        <v>-0.27184254478647024</v>
      </c>
      <c r="I6159">
        <f t="shared" si="770"/>
        <v>-0.10142022958658206</v>
      </c>
      <c r="J6159">
        <f t="shared" si="771"/>
        <v>4.8154105568756478</v>
      </c>
      <c r="K6159">
        <f t="shared" si="772"/>
        <v>1.5963868685365616</v>
      </c>
      <c r="L6159">
        <f t="shared" si="773"/>
        <v>1.5095290396684584</v>
      </c>
      <c r="M6159">
        <f t="shared" si="774"/>
        <v>1.5095290396684584</v>
      </c>
      <c r="N6159">
        <f t="shared" si="775"/>
        <v>3</v>
      </c>
    </row>
    <row r="6160" spans="1:14" x14ac:dyDescent="0.3">
      <c r="A6160">
        <v>6151</v>
      </c>
      <c r="B6160" t="s">
        <v>38422</v>
      </c>
      <c r="C6160" t="s">
        <v>31612</v>
      </c>
      <c r="D6160" s="5">
        <v>12.344444444444445</v>
      </c>
      <c r="E6160">
        <v>0</v>
      </c>
      <c r="F6160">
        <v>400</v>
      </c>
      <c r="G6160">
        <f t="shared" si="768"/>
        <v>4.5419445616508236E-2</v>
      </c>
      <c r="H6160">
        <f t="shared" si="769"/>
        <v>-1.6836914988412812</v>
      </c>
      <c r="I6160">
        <f t="shared" si="770"/>
        <v>-1.2719498146582253</v>
      </c>
      <c r="J6160">
        <f t="shared" si="771"/>
        <v>14.839911497825124</v>
      </c>
      <c r="K6160">
        <f t="shared" si="772"/>
        <v>1.0437025051295741</v>
      </c>
      <c r="L6160">
        <f t="shared" si="773"/>
        <v>8.4899293042303583</v>
      </c>
      <c r="M6160">
        <f t="shared" si="774"/>
        <v>1.0437025051295741</v>
      </c>
      <c r="N6160">
        <f t="shared" si="775"/>
        <v>2</v>
      </c>
    </row>
    <row r="6161" spans="1:14" x14ac:dyDescent="0.3">
      <c r="A6161">
        <v>6152</v>
      </c>
      <c r="B6161" t="s">
        <v>428</v>
      </c>
      <c r="C6161" t="s">
        <v>20562</v>
      </c>
      <c r="D6161" s="5">
        <v>4.9833333333333334</v>
      </c>
      <c r="E6161" s="1">
        <v>28568</v>
      </c>
      <c r="F6161" s="1">
        <v>29089.01</v>
      </c>
      <c r="G6161">
        <f t="shared" si="768"/>
        <v>-0.64978485861652935</v>
      </c>
      <c r="H6161">
        <f t="shared" si="769"/>
        <v>-0.76973756805707416</v>
      </c>
      <c r="I6161">
        <f t="shared" si="770"/>
        <v>-0.58033346623468496</v>
      </c>
      <c r="J6161">
        <f t="shared" si="771"/>
        <v>10.309108158935121</v>
      </c>
      <c r="K6161">
        <f t="shared" si="772"/>
        <v>0.42989033547878469</v>
      </c>
      <c r="L6161">
        <f t="shared" si="773"/>
        <v>2.9040213627527871</v>
      </c>
      <c r="M6161">
        <f t="shared" si="774"/>
        <v>0.42989033547878469</v>
      </c>
      <c r="N6161">
        <f t="shared" si="775"/>
        <v>2</v>
      </c>
    </row>
    <row r="6162" spans="1:14" x14ac:dyDescent="0.3">
      <c r="A6162">
        <v>6153</v>
      </c>
      <c r="B6162" t="s">
        <v>32697</v>
      </c>
      <c r="C6162" t="s">
        <v>19549</v>
      </c>
      <c r="D6162" s="5">
        <v>30.452777777777779</v>
      </c>
      <c r="E6162" s="1">
        <v>92548</v>
      </c>
      <c r="F6162" s="1">
        <v>121429.19</v>
      </c>
      <c r="G6162">
        <f t="shared" si="768"/>
        <v>1.7556220340297808</v>
      </c>
      <c r="H6162">
        <f t="shared" si="769"/>
        <v>1.2771250926672875</v>
      </c>
      <c r="I6162">
        <f t="shared" si="770"/>
        <v>1.6457446767326898</v>
      </c>
      <c r="J6162">
        <f t="shared" si="771"/>
        <v>0.47998009706303812</v>
      </c>
      <c r="K6162">
        <f t="shared" si="772"/>
        <v>16.51851406905304</v>
      </c>
      <c r="L6162">
        <f t="shared" si="773"/>
        <v>7.240774539305372</v>
      </c>
      <c r="M6162">
        <f t="shared" si="774"/>
        <v>0.47998009706303812</v>
      </c>
      <c r="N6162">
        <f t="shared" si="775"/>
        <v>1</v>
      </c>
    </row>
    <row r="6163" spans="1:14" x14ac:dyDescent="0.3">
      <c r="A6163">
        <v>6154</v>
      </c>
      <c r="B6163" t="s">
        <v>32689</v>
      </c>
      <c r="C6163" t="s">
        <v>20111</v>
      </c>
      <c r="D6163" s="5">
        <v>12.225</v>
      </c>
      <c r="E6163" s="1">
        <v>98393</v>
      </c>
      <c r="F6163" s="1">
        <v>166744.57999999999</v>
      </c>
      <c r="G6163">
        <f t="shared" si="768"/>
        <v>3.4138772000651317E-2</v>
      </c>
      <c r="H6163">
        <f t="shared" si="769"/>
        <v>1.4641196574052351</v>
      </c>
      <c r="I6163">
        <f t="shared" si="770"/>
        <v>2.7381791859467968</v>
      </c>
      <c r="J6163">
        <f t="shared" si="771"/>
        <v>4.7962207622516679</v>
      </c>
      <c r="K6163">
        <f t="shared" si="772"/>
        <v>20.331170369975538</v>
      </c>
      <c r="L6163">
        <f t="shared" si="773"/>
        <v>6.0219424919188018</v>
      </c>
      <c r="M6163">
        <f t="shared" si="774"/>
        <v>4.7962207622516679</v>
      </c>
      <c r="N6163">
        <f t="shared" si="775"/>
        <v>1</v>
      </c>
    </row>
    <row r="6164" spans="1:14" x14ac:dyDescent="0.3">
      <c r="A6164">
        <v>6155</v>
      </c>
      <c r="B6164" t="s">
        <v>34587</v>
      </c>
      <c r="C6164" t="s">
        <v>38465</v>
      </c>
      <c r="D6164" s="5">
        <v>16.658333333333335</v>
      </c>
      <c r="E6164" s="1">
        <v>36782</v>
      </c>
      <c r="F6164" s="1">
        <v>36974.85</v>
      </c>
      <c r="G6164">
        <f t="shared" si="768"/>
        <v>0.45283540202175637</v>
      </c>
      <c r="H6164">
        <f t="shared" si="769"/>
        <v>-0.50695341839796337</v>
      </c>
      <c r="I6164">
        <f t="shared" si="770"/>
        <v>-0.39022666697419145</v>
      </c>
      <c r="J6164">
        <f t="shared" si="771"/>
        <v>5.4929197333953645</v>
      </c>
      <c r="K6164">
        <f t="shared" si="772"/>
        <v>1.3283170916136435</v>
      </c>
      <c r="L6164">
        <f t="shared" si="773"/>
        <v>2.9774393346886892</v>
      </c>
      <c r="M6164">
        <f t="shared" si="774"/>
        <v>1.3283170916136435</v>
      </c>
      <c r="N6164">
        <f t="shared" si="775"/>
        <v>2</v>
      </c>
    </row>
    <row r="6165" spans="1:14" x14ac:dyDescent="0.3">
      <c r="A6165">
        <v>6156</v>
      </c>
      <c r="B6165" t="s">
        <v>15569</v>
      </c>
      <c r="C6165" t="s">
        <v>19366</v>
      </c>
      <c r="D6165" s="5">
        <v>1.0361111111111112</v>
      </c>
      <c r="E6165" s="1">
        <v>29120</v>
      </c>
      <c r="F6165" s="1">
        <v>2758</v>
      </c>
      <c r="G6165">
        <f t="shared" si="768"/>
        <v>-1.0225717704335657</v>
      </c>
      <c r="H6165">
        <f t="shared" si="769"/>
        <v>-0.7520778589492304</v>
      </c>
      <c r="I6165">
        <f t="shared" si="770"/>
        <v>-1.2151046551500126</v>
      </c>
      <c r="J6165">
        <f t="shared" si="771"/>
        <v>14.455356847564193</v>
      </c>
      <c r="K6165">
        <f t="shared" si="772"/>
        <v>0.43990242392961715</v>
      </c>
      <c r="L6165">
        <f t="shared" si="773"/>
        <v>4.921182392858066</v>
      </c>
      <c r="M6165">
        <f t="shared" si="774"/>
        <v>0.43990242392961715</v>
      </c>
      <c r="N6165">
        <f t="shared" si="775"/>
        <v>2</v>
      </c>
    </row>
    <row r="6166" spans="1:14" x14ac:dyDescent="0.3">
      <c r="A6166">
        <v>6157</v>
      </c>
      <c r="B6166" t="s">
        <v>32862</v>
      </c>
      <c r="C6166" t="s">
        <v>38465</v>
      </c>
      <c r="D6166" s="5">
        <v>5.9055555555555559</v>
      </c>
      <c r="E6166" s="1">
        <v>35615</v>
      </c>
      <c r="F6166" s="1">
        <v>37652.769999999997</v>
      </c>
      <c r="G6166">
        <f t="shared" si="768"/>
        <v>-0.56268756465223935</v>
      </c>
      <c r="H6166">
        <f t="shared" si="769"/>
        <v>-0.54428834689226369</v>
      </c>
      <c r="I6166">
        <f t="shared" si="770"/>
        <v>-0.37388380415239014</v>
      </c>
      <c r="J6166">
        <f t="shared" si="771"/>
        <v>8.547448493747293</v>
      </c>
      <c r="K6166">
        <f t="shared" si="772"/>
        <v>0.7155761332156414</v>
      </c>
      <c r="L6166">
        <f t="shared" si="773"/>
        <v>1.9521059724581433</v>
      </c>
      <c r="M6166">
        <f t="shared" si="774"/>
        <v>0.7155761332156414</v>
      </c>
      <c r="N6166">
        <f t="shared" si="775"/>
        <v>2</v>
      </c>
    </row>
    <row r="6167" spans="1:14" x14ac:dyDescent="0.3">
      <c r="A6167">
        <v>6158</v>
      </c>
      <c r="B6167" t="s">
        <v>34638</v>
      </c>
      <c r="C6167" t="s">
        <v>19086</v>
      </c>
      <c r="D6167" s="5">
        <v>0.88888888888888884</v>
      </c>
      <c r="E6167" s="1">
        <v>23920</v>
      </c>
      <c r="F6167">
        <v>620.42999999999995</v>
      </c>
      <c r="G6167">
        <f t="shared" si="768"/>
        <v>-1.0364758565182264</v>
      </c>
      <c r="H6167">
        <f t="shared" si="769"/>
        <v>-0.91843743750138229</v>
      </c>
      <c r="I6167">
        <f t="shared" si="770"/>
        <v>-1.2666358288607718</v>
      </c>
      <c r="J6167">
        <f t="shared" si="771"/>
        <v>15.384338366644078</v>
      </c>
      <c r="K6167">
        <f t="shared" si="772"/>
        <v>0.49360995904885724</v>
      </c>
      <c r="L6167">
        <f t="shared" si="773"/>
        <v>5.5585554680792875</v>
      </c>
      <c r="M6167">
        <f t="shared" si="774"/>
        <v>0.49360995904885724</v>
      </c>
      <c r="N6167">
        <f t="shared" si="775"/>
        <v>2</v>
      </c>
    </row>
    <row r="6168" spans="1:14" x14ac:dyDescent="0.3">
      <c r="A6168">
        <v>6159</v>
      </c>
      <c r="B6168" t="s">
        <v>1761</v>
      </c>
      <c r="C6168" t="s">
        <v>19333</v>
      </c>
      <c r="D6168" s="5">
        <v>2.3611111111111112</v>
      </c>
      <c r="E6168" s="1">
        <v>35060</v>
      </c>
      <c r="F6168" s="1">
        <v>35491.730000000003</v>
      </c>
      <c r="G6168">
        <f t="shared" si="768"/>
        <v>-0.897434995671619</v>
      </c>
      <c r="H6168">
        <f t="shared" si="769"/>
        <v>-0.56204403268004144</v>
      </c>
      <c r="I6168">
        <f t="shared" si="770"/>
        <v>-0.42598077764841541</v>
      </c>
      <c r="J6168">
        <f t="shared" si="771"/>
        <v>10.19597458311725</v>
      </c>
      <c r="K6168">
        <f t="shared" si="772"/>
        <v>0.87553370067030611</v>
      </c>
      <c r="L6168">
        <f t="shared" si="773"/>
        <v>2.1900738577955376</v>
      </c>
      <c r="M6168">
        <f t="shared" si="774"/>
        <v>0.87553370067030611</v>
      </c>
      <c r="N6168">
        <f t="shared" si="775"/>
        <v>2</v>
      </c>
    </row>
    <row r="6169" spans="1:14" x14ac:dyDescent="0.3">
      <c r="A6169">
        <v>6160</v>
      </c>
      <c r="B6169" t="s">
        <v>34656</v>
      </c>
      <c r="C6169" t="s">
        <v>19489</v>
      </c>
      <c r="D6169" s="5">
        <v>12.025</v>
      </c>
      <c r="E6169" s="1">
        <v>22880</v>
      </c>
      <c r="F6169" s="1">
        <v>15494.65</v>
      </c>
      <c r="G6169">
        <f t="shared" si="768"/>
        <v>1.5250202225263191E-2</v>
      </c>
      <c r="H6169">
        <f t="shared" si="769"/>
        <v>-0.95170935321181271</v>
      </c>
      <c r="I6169">
        <f t="shared" si="770"/>
        <v>-0.90805762340689267</v>
      </c>
      <c r="J6169">
        <f t="shared" si="771"/>
        <v>9.8977672645710637</v>
      </c>
      <c r="K6169">
        <f t="shared" si="772"/>
        <v>0.24930102504764395</v>
      </c>
      <c r="L6169">
        <f t="shared" si="773"/>
        <v>4.6085511525436598</v>
      </c>
      <c r="M6169">
        <f t="shared" si="774"/>
        <v>0.24930102504764395</v>
      </c>
      <c r="N6169">
        <f t="shared" si="775"/>
        <v>2</v>
      </c>
    </row>
    <row r="6170" spans="1:14" x14ac:dyDescent="0.3">
      <c r="A6170">
        <v>6161</v>
      </c>
      <c r="B6170" t="s">
        <v>34887</v>
      </c>
      <c r="C6170" t="s">
        <v>20033</v>
      </c>
      <c r="D6170" s="5">
        <v>15.833333333333334</v>
      </c>
      <c r="E6170" s="1">
        <v>58012</v>
      </c>
      <c r="F6170" s="1">
        <v>58790.06</v>
      </c>
      <c r="G6170">
        <f t="shared" si="768"/>
        <v>0.37492005169828002</v>
      </c>
      <c r="H6170">
        <f t="shared" si="769"/>
        <v>0.17224155326784146</v>
      </c>
      <c r="I6170">
        <f t="shared" si="770"/>
        <v>0.13568049678965757</v>
      </c>
      <c r="J6170">
        <f t="shared" si="771"/>
        <v>2.7380536603930015</v>
      </c>
      <c r="K6170">
        <f t="shared" si="772"/>
        <v>3.0972223314120404</v>
      </c>
      <c r="L6170">
        <f t="shared" si="773"/>
        <v>1.2030798581767637</v>
      </c>
      <c r="M6170">
        <f t="shared" si="774"/>
        <v>1.2030798581767637</v>
      </c>
      <c r="N6170">
        <f t="shared" si="775"/>
        <v>3</v>
      </c>
    </row>
    <row r="6171" spans="1:14" x14ac:dyDescent="0.3">
      <c r="A6171">
        <v>6162</v>
      </c>
      <c r="B6171" t="s">
        <v>34656</v>
      </c>
      <c r="C6171" t="s">
        <v>38427</v>
      </c>
      <c r="D6171" s="5">
        <v>1.0722222222222222</v>
      </c>
      <c r="E6171" s="1">
        <v>22880</v>
      </c>
      <c r="F6171" s="1">
        <v>1212</v>
      </c>
      <c r="G6171">
        <f t="shared" si="768"/>
        <v>-1.0191613342241206</v>
      </c>
      <c r="H6171">
        <f t="shared" si="769"/>
        <v>-0.95170935321181271</v>
      </c>
      <c r="I6171">
        <f t="shared" si="770"/>
        <v>-1.2523746367444557</v>
      </c>
      <c r="J6171">
        <f t="shared" si="771"/>
        <v>15.363231170925317</v>
      </c>
      <c r="K6171">
        <f t="shared" si="772"/>
        <v>0.48010350017760328</v>
      </c>
      <c r="L6171">
        <f t="shared" si="773"/>
        <v>5.5849132621861095</v>
      </c>
      <c r="M6171">
        <f t="shared" si="774"/>
        <v>0.48010350017760328</v>
      </c>
      <c r="N6171">
        <f t="shared" si="775"/>
        <v>2</v>
      </c>
    </row>
    <row r="6172" spans="1:14" x14ac:dyDescent="0.3">
      <c r="A6172">
        <v>6163</v>
      </c>
      <c r="B6172" t="s">
        <v>34981</v>
      </c>
      <c r="C6172" t="s">
        <v>19490</v>
      </c>
      <c r="D6172" s="5">
        <v>22.980555555555554</v>
      </c>
      <c r="E6172" s="1">
        <v>45275</v>
      </c>
      <c r="F6172" s="1">
        <v>61023.43</v>
      </c>
      <c r="G6172">
        <f t="shared" si="768"/>
        <v>1.0499240799215273</v>
      </c>
      <c r="H6172">
        <f t="shared" si="769"/>
        <v>-0.23524343750499682</v>
      </c>
      <c r="I6172">
        <f t="shared" si="770"/>
        <v>0.18952115577645023</v>
      </c>
      <c r="J6172">
        <f t="shared" si="771"/>
        <v>2.5523189423094945</v>
      </c>
      <c r="K6172">
        <f t="shared" si="772"/>
        <v>4.1023848955637394</v>
      </c>
      <c r="L6172">
        <f t="shared" si="773"/>
        <v>3.3220839428247873</v>
      </c>
      <c r="M6172">
        <f t="shared" si="774"/>
        <v>2.5523189423094945</v>
      </c>
      <c r="N6172">
        <f t="shared" si="775"/>
        <v>1</v>
      </c>
    </row>
    <row r="6173" spans="1:14" x14ac:dyDescent="0.3">
      <c r="A6173">
        <v>6164</v>
      </c>
      <c r="B6173" t="s">
        <v>35074</v>
      </c>
      <c r="C6173" t="s">
        <v>19011</v>
      </c>
      <c r="D6173" s="5">
        <v>1.7611111111111111</v>
      </c>
      <c r="E6173" s="1">
        <v>25297</v>
      </c>
      <c r="F6173" s="1">
        <v>5736.72</v>
      </c>
      <c r="G6173">
        <f t="shared" si="768"/>
        <v>-0.95410070499778354</v>
      </c>
      <c r="H6173">
        <f t="shared" si="769"/>
        <v>-0.87438414141170662</v>
      </c>
      <c r="I6173">
        <f t="shared" si="770"/>
        <v>-1.1432955739242692</v>
      </c>
      <c r="J6173">
        <f t="shared" si="771"/>
        <v>14.250022614936992</v>
      </c>
      <c r="K6173">
        <f t="shared" si="772"/>
        <v>0.36743432343343846</v>
      </c>
      <c r="L6173">
        <f t="shared" si="773"/>
        <v>4.9297359616982313</v>
      </c>
      <c r="M6173">
        <f t="shared" si="774"/>
        <v>0.36743432343343846</v>
      </c>
      <c r="N6173">
        <f t="shared" si="775"/>
        <v>2</v>
      </c>
    </row>
    <row r="6174" spans="1:14" x14ac:dyDescent="0.3">
      <c r="A6174">
        <v>6165</v>
      </c>
      <c r="B6174" t="s">
        <v>15599</v>
      </c>
      <c r="C6174" t="s">
        <v>19045</v>
      </c>
      <c r="D6174" s="5">
        <v>0.53333333333333333</v>
      </c>
      <c r="E6174" s="1">
        <v>10356</v>
      </c>
      <c r="F6174" s="1">
        <v>6183.32</v>
      </c>
      <c r="G6174">
        <f t="shared" si="768"/>
        <v>-1.0700555361189166</v>
      </c>
      <c r="H6174">
        <f t="shared" si="769"/>
        <v>-1.3523799997093418</v>
      </c>
      <c r="I6174">
        <f t="shared" si="770"/>
        <v>-1.1325292260716959</v>
      </c>
      <c r="J6174">
        <f t="shared" si="771"/>
        <v>16.81278659593282</v>
      </c>
      <c r="K6174">
        <f t="shared" si="772"/>
        <v>0.86450422342178312</v>
      </c>
      <c r="L6174">
        <f t="shared" si="773"/>
        <v>6.5161176699036361</v>
      </c>
      <c r="M6174">
        <f t="shared" si="774"/>
        <v>0.86450422342178312</v>
      </c>
      <c r="N6174">
        <f t="shared" si="775"/>
        <v>2</v>
      </c>
    </row>
    <row r="6175" spans="1:14" x14ac:dyDescent="0.3">
      <c r="A6175">
        <v>6166</v>
      </c>
      <c r="B6175" t="s">
        <v>32697</v>
      </c>
      <c r="C6175" t="s">
        <v>20708</v>
      </c>
      <c r="D6175" s="5">
        <v>19.875</v>
      </c>
      <c r="E6175" s="1">
        <v>87924</v>
      </c>
      <c r="F6175" s="1">
        <v>174740.34</v>
      </c>
      <c r="G6175">
        <f t="shared" si="768"/>
        <v>0.75662656590924959</v>
      </c>
      <c r="H6175">
        <f t="shared" si="769"/>
        <v>1.1291930366624507</v>
      </c>
      <c r="I6175">
        <f t="shared" si="770"/>
        <v>2.9309358664342384</v>
      </c>
      <c r="J6175">
        <f t="shared" si="771"/>
        <v>3.8129264568697687</v>
      </c>
      <c r="K6175">
        <f t="shared" si="772"/>
        <v>21.594998662929221</v>
      </c>
      <c r="L6175">
        <f t="shared" si="773"/>
        <v>7.7569919614424574</v>
      </c>
      <c r="M6175">
        <f t="shared" si="774"/>
        <v>3.8129264568697687</v>
      </c>
      <c r="N6175">
        <f t="shared" si="775"/>
        <v>1</v>
      </c>
    </row>
    <row r="6176" spans="1:14" x14ac:dyDescent="0.3">
      <c r="A6176">
        <v>6167</v>
      </c>
      <c r="B6176" t="s">
        <v>26402</v>
      </c>
      <c r="C6176" t="s">
        <v>21124</v>
      </c>
      <c r="D6176" s="5">
        <v>13.925000000000001</v>
      </c>
      <c r="E6176" s="1">
        <v>49452</v>
      </c>
      <c r="F6176" s="1">
        <v>28162.98</v>
      </c>
      <c r="G6176">
        <f t="shared" si="768"/>
        <v>0.19469161509145103</v>
      </c>
      <c r="H6176">
        <f t="shared" si="769"/>
        <v>-0.10161190681031633</v>
      </c>
      <c r="I6176">
        <f t="shared" si="770"/>
        <v>-0.60265760663306922</v>
      </c>
      <c r="J6176">
        <f t="shared" si="771"/>
        <v>5.6523659600256355</v>
      </c>
      <c r="K6176">
        <f t="shared" si="772"/>
        <v>1.0522213544072174</v>
      </c>
      <c r="L6176">
        <f t="shared" si="773"/>
        <v>2.3298933820366345</v>
      </c>
      <c r="M6176">
        <f t="shared" si="774"/>
        <v>1.0522213544072174</v>
      </c>
      <c r="N6176">
        <f t="shared" si="775"/>
        <v>2</v>
      </c>
    </row>
    <row r="6177" spans="1:14" x14ac:dyDescent="0.3">
      <c r="A6177">
        <v>6168</v>
      </c>
      <c r="B6177" t="s">
        <v>38422</v>
      </c>
      <c r="C6177" t="s">
        <v>31612</v>
      </c>
      <c r="D6177" s="5">
        <v>13.647222222222222</v>
      </c>
      <c r="E6177">
        <v>0</v>
      </c>
      <c r="F6177">
        <v>165</v>
      </c>
      <c r="G6177">
        <f t="shared" si="768"/>
        <v>0.16845749040341182</v>
      </c>
      <c r="H6177">
        <f t="shared" si="769"/>
        <v>-1.6836914988412812</v>
      </c>
      <c r="I6177">
        <f t="shared" si="770"/>
        <v>-1.2776150447194763</v>
      </c>
      <c r="J6177">
        <f t="shared" si="771"/>
        <v>14.544731580938926</v>
      </c>
      <c r="K6177">
        <f t="shared" si="772"/>
        <v>1.1600401605247863</v>
      </c>
      <c r="L6177">
        <f t="shared" si="773"/>
        <v>8.6802621672570552</v>
      </c>
      <c r="M6177">
        <f t="shared" si="774"/>
        <v>1.1600401605247863</v>
      </c>
      <c r="N6177">
        <f t="shared" si="775"/>
        <v>2</v>
      </c>
    </row>
    <row r="6178" spans="1:14" x14ac:dyDescent="0.3">
      <c r="A6178">
        <v>6169</v>
      </c>
      <c r="B6178" t="s">
        <v>38422</v>
      </c>
      <c r="C6178" t="s">
        <v>31612</v>
      </c>
      <c r="D6178" s="5">
        <v>3.6166666666666667</v>
      </c>
      <c r="E6178">
        <v>0</v>
      </c>
      <c r="F6178">
        <v>165</v>
      </c>
      <c r="G6178">
        <f t="shared" si="768"/>
        <v>-0.77885675208168192</v>
      </c>
      <c r="H6178">
        <f t="shared" si="769"/>
        <v>-1.6836914988412812</v>
      </c>
      <c r="I6178">
        <f t="shared" si="770"/>
        <v>-1.2776150447194763</v>
      </c>
      <c r="J6178">
        <f t="shared" si="771"/>
        <v>17.805060207580905</v>
      </c>
      <c r="K6178">
        <f t="shared" si="772"/>
        <v>1.0544193307113217</v>
      </c>
      <c r="L6178">
        <f t="shared" si="773"/>
        <v>8.1571284101809542</v>
      </c>
      <c r="M6178">
        <f t="shared" si="774"/>
        <v>1.0544193307113217</v>
      </c>
      <c r="N6178">
        <f t="shared" si="775"/>
        <v>2</v>
      </c>
    </row>
    <row r="6179" spans="1:14" x14ac:dyDescent="0.3">
      <c r="A6179">
        <v>6170</v>
      </c>
      <c r="B6179" t="s">
        <v>32725</v>
      </c>
      <c r="C6179" t="s">
        <v>19100</v>
      </c>
      <c r="D6179" s="5">
        <v>22.147222222222222</v>
      </c>
      <c r="E6179" s="1">
        <v>92415</v>
      </c>
      <c r="F6179" s="1">
        <v>203066.71</v>
      </c>
      <c r="G6179">
        <f t="shared" si="768"/>
        <v>0.97122170585740986</v>
      </c>
      <c r="H6179">
        <f t="shared" si="769"/>
        <v>1.2728701265235496</v>
      </c>
      <c r="I6179">
        <f t="shared" si="770"/>
        <v>3.6138099211155996</v>
      </c>
      <c r="J6179">
        <f t="shared" si="771"/>
        <v>6.5986087893040475</v>
      </c>
      <c r="K6179">
        <f t="shared" si="772"/>
        <v>28.747294803672034</v>
      </c>
      <c r="L6179">
        <f t="shared" si="773"/>
        <v>12.266966242825641</v>
      </c>
      <c r="M6179">
        <f t="shared" si="774"/>
        <v>6.5986087893040475</v>
      </c>
      <c r="N6179">
        <f t="shared" si="775"/>
        <v>1</v>
      </c>
    </row>
    <row r="6180" spans="1:14" x14ac:dyDescent="0.3">
      <c r="A6180">
        <v>6171</v>
      </c>
      <c r="B6180" t="s">
        <v>34799</v>
      </c>
      <c r="C6180" t="s">
        <v>19599</v>
      </c>
      <c r="D6180" s="5">
        <v>14.486111111111111</v>
      </c>
      <c r="E6180" s="1">
        <v>42783</v>
      </c>
      <c r="F6180" s="1">
        <v>47794.22</v>
      </c>
      <c r="G6180">
        <f t="shared" si="768"/>
        <v>0.24768454696129003</v>
      </c>
      <c r="H6180">
        <f t="shared" si="769"/>
        <v>-0.3149680663034512</v>
      </c>
      <c r="I6180">
        <f t="shared" si="770"/>
        <v>-0.12940019817505191</v>
      </c>
      <c r="J6180">
        <f t="shared" si="771"/>
        <v>4.6701981105040486</v>
      </c>
      <c r="K6180">
        <f t="shared" si="772"/>
        <v>1.6415993117256886</v>
      </c>
      <c r="L6180">
        <f t="shared" si="773"/>
        <v>1.8170437365500161</v>
      </c>
      <c r="M6180">
        <f t="shared" si="774"/>
        <v>1.6415993117256886</v>
      </c>
      <c r="N6180">
        <f t="shared" si="775"/>
        <v>2</v>
      </c>
    </row>
    <row r="6181" spans="1:14" x14ac:dyDescent="0.3">
      <c r="A6181">
        <v>6172</v>
      </c>
      <c r="B6181" t="s">
        <v>32758</v>
      </c>
      <c r="C6181" t="s">
        <v>19864</v>
      </c>
      <c r="D6181" s="5">
        <v>16.866666666666667</v>
      </c>
      <c r="E6181" s="1">
        <v>44119</v>
      </c>
      <c r="F6181" s="1">
        <v>54792.81</v>
      </c>
      <c r="G6181">
        <f t="shared" si="768"/>
        <v>0.47251099553778564</v>
      </c>
      <c r="H6181">
        <f t="shared" si="769"/>
        <v>-0.272226451506206</v>
      </c>
      <c r="I6181">
        <f t="shared" si="770"/>
        <v>3.9317344183973486E-2</v>
      </c>
      <c r="J6181">
        <f t="shared" si="771"/>
        <v>3.6976548210557558</v>
      </c>
      <c r="K6181">
        <f t="shared" si="772"/>
        <v>2.3841666129989991</v>
      </c>
      <c r="L6181">
        <f t="shared" si="773"/>
        <v>1.9646433023742151</v>
      </c>
      <c r="M6181">
        <f t="shared" si="774"/>
        <v>1.9646433023742151</v>
      </c>
      <c r="N6181">
        <f t="shared" si="775"/>
        <v>3</v>
      </c>
    </row>
    <row r="6182" spans="1:14" x14ac:dyDescent="0.3">
      <c r="A6182">
        <v>6173</v>
      </c>
      <c r="B6182" t="s">
        <v>34569</v>
      </c>
      <c r="C6182" t="s">
        <v>21058</v>
      </c>
      <c r="D6182" s="5">
        <v>13.361111111111111</v>
      </c>
      <c r="E6182" s="1">
        <v>38523</v>
      </c>
      <c r="F6182" s="1">
        <v>38940.660000000003</v>
      </c>
      <c r="G6182">
        <f t="shared" si="768"/>
        <v>0.14143634197473146</v>
      </c>
      <c r="H6182">
        <f t="shared" si="769"/>
        <v>-0.45125495180963715</v>
      </c>
      <c r="I6182">
        <f t="shared" si="770"/>
        <v>-0.34283617375415759</v>
      </c>
      <c r="J6182">
        <f t="shared" si="771"/>
        <v>5.8829656457911454</v>
      </c>
      <c r="K6182">
        <f t="shared" si="772"/>
        <v>1.0249010569588979</v>
      </c>
      <c r="L6182">
        <f t="shared" si="773"/>
        <v>2.2341503497688211</v>
      </c>
      <c r="M6182">
        <f t="shared" si="774"/>
        <v>1.0249010569588979</v>
      </c>
      <c r="N6182">
        <f t="shared" si="775"/>
        <v>2</v>
      </c>
    </row>
    <row r="6183" spans="1:14" x14ac:dyDescent="0.3">
      <c r="A6183">
        <v>6174</v>
      </c>
      <c r="B6183" t="s">
        <v>34635</v>
      </c>
      <c r="C6183" t="s">
        <v>19599</v>
      </c>
      <c r="D6183" s="5">
        <v>11.438888888888888</v>
      </c>
      <c r="E6183" s="1">
        <v>45922</v>
      </c>
      <c r="F6183" s="1">
        <v>62897.48</v>
      </c>
      <c r="G6183">
        <f t="shared" si="768"/>
        <v>-4.010380086649952E-2</v>
      </c>
      <c r="H6183">
        <f t="shared" si="769"/>
        <v>-0.21454446686591178</v>
      </c>
      <c r="I6183">
        <f t="shared" si="770"/>
        <v>0.23469955746278021</v>
      </c>
      <c r="J6183">
        <f t="shared" si="771"/>
        <v>4.4060094517755655</v>
      </c>
      <c r="K6183">
        <f t="shared" si="772"/>
        <v>2.3613558325863955</v>
      </c>
      <c r="L6183">
        <f t="shared" si="773"/>
        <v>0.89198679261052005</v>
      </c>
      <c r="M6183">
        <f t="shared" si="774"/>
        <v>0.89198679261052005</v>
      </c>
      <c r="N6183">
        <f t="shared" si="775"/>
        <v>3</v>
      </c>
    </row>
    <row r="6184" spans="1:14" x14ac:dyDescent="0.3">
      <c r="A6184">
        <v>6175</v>
      </c>
      <c r="B6184" t="s">
        <v>32697</v>
      </c>
      <c r="C6184" t="s">
        <v>19847</v>
      </c>
      <c r="D6184" s="5">
        <v>17.727777777777778</v>
      </c>
      <c r="E6184" s="1">
        <v>86379</v>
      </c>
      <c r="F6184" s="1">
        <v>90610.26</v>
      </c>
      <c r="G6184">
        <f t="shared" si="768"/>
        <v>0.55383678207070697</v>
      </c>
      <c r="H6184">
        <f t="shared" si="769"/>
        <v>1.0797650464964748</v>
      </c>
      <c r="I6184">
        <f t="shared" si="770"/>
        <v>0.90278157591740504</v>
      </c>
      <c r="J6184">
        <f t="shared" si="771"/>
        <v>0.78245652369580987</v>
      </c>
      <c r="K6184">
        <f t="shared" si="772"/>
        <v>8.4834297241932788</v>
      </c>
      <c r="L6184">
        <f t="shared" si="773"/>
        <v>1.7548967557591304</v>
      </c>
      <c r="M6184">
        <f t="shared" si="774"/>
        <v>0.78245652369580987</v>
      </c>
      <c r="N6184">
        <f t="shared" si="775"/>
        <v>1</v>
      </c>
    </row>
    <row r="6185" spans="1:14" x14ac:dyDescent="0.3">
      <c r="A6185">
        <v>6176</v>
      </c>
      <c r="B6185" t="s">
        <v>30019</v>
      </c>
      <c r="C6185" t="s">
        <v>38465</v>
      </c>
      <c r="D6185" s="5">
        <v>2.4777777777777779</v>
      </c>
      <c r="E6185" s="1">
        <v>70006</v>
      </c>
      <c r="F6185" s="1">
        <v>63154.67</v>
      </c>
      <c r="G6185">
        <f t="shared" si="768"/>
        <v>-0.88641666330264257</v>
      </c>
      <c r="H6185">
        <f t="shared" si="769"/>
        <v>0.55595631964370884</v>
      </c>
      <c r="I6185">
        <f t="shared" si="770"/>
        <v>0.24089972988598501</v>
      </c>
      <c r="J6185">
        <f t="shared" si="771"/>
        <v>6.2533990120389511</v>
      </c>
      <c r="K6185">
        <f t="shared" si="772"/>
        <v>3.9739856875903135</v>
      </c>
      <c r="L6185">
        <f t="shared" si="773"/>
        <v>0.21114196243546396</v>
      </c>
      <c r="M6185">
        <f t="shared" si="774"/>
        <v>0.21114196243546396</v>
      </c>
      <c r="N6185">
        <f t="shared" si="775"/>
        <v>3</v>
      </c>
    </row>
    <row r="6186" spans="1:14" x14ac:dyDescent="0.3">
      <c r="A6186">
        <v>6177</v>
      </c>
      <c r="B6186" t="s">
        <v>34587</v>
      </c>
      <c r="C6186" t="s">
        <v>19011</v>
      </c>
      <c r="D6186" s="5">
        <v>17.683333333333334</v>
      </c>
      <c r="E6186" s="1">
        <v>36782</v>
      </c>
      <c r="F6186" s="1">
        <v>36979.089999999997</v>
      </c>
      <c r="G6186">
        <f t="shared" si="768"/>
        <v>0.54963932212062072</v>
      </c>
      <c r="H6186">
        <f t="shared" si="769"/>
        <v>-0.50695341839796337</v>
      </c>
      <c r="I6186">
        <f t="shared" si="770"/>
        <v>-0.39012445175946936</v>
      </c>
      <c r="J6186">
        <f t="shared" si="771"/>
        <v>5.3155828473992663</v>
      </c>
      <c r="K6186">
        <f t="shared" si="772"/>
        <v>1.4954019219627415</v>
      </c>
      <c r="L6186">
        <f t="shared" si="773"/>
        <v>3.1868322060807541</v>
      </c>
      <c r="M6186">
        <f t="shared" si="774"/>
        <v>1.4954019219627415</v>
      </c>
      <c r="N6186">
        <f t="shared" si="775"/>
        <v>2</v>
      </c>
    </row>
    <row r="6187" spans="1:14" x14ac:dyDescent="0.3">
      <c r="A6187">
        <v>6178</v>
      </c>
      <c r="B6187" t="s">
        <v>38422</v>
      </c>
      <c r="C6187" t="s">
        <v>31612</v>
      </c>
      <c r="D6187" s="5">
        <v>13.647222222222222</v>
      </c>
      <c r="E6187">
        <v>0</v>
      </c>
      <c r="F6187">
        <v>225</v>
      </c>
      <c r="G6187">
        <f t="shared" si="768"/>
        <v>0.16845749040341182</v>
      </c>
      <c r="H6187">
        <f t="shared" si="769"/>
        <v>-1.6836914988412812</v>
      </c>
      <c r="I6187">
        <f t="shared" si="770"/>
        <v>-1.2761686030017101</v>
      </c>
      <c r="J6187">
        <f t="shared" si="771"/>
        <v>14.537868313345482</v>
      </c>
      <c r="K6187">
        <f t="shared" si="772"/>
        <v>1.1597271153535704</v>
      </c>
      <c r="L6187">
        <f t="shared" si="773"/>
        <v>8.6749019106547305</v>
      </c>
      <c r="M6187">
        <f t="shared" si="774"/>
        <v>1.1597271153535704</v>
      </c>
      <c r="N6187">
        <f t="shared" si="775"/>
        <v>2</v>
      </c>
    </row>
    <row r="6188" spans="1:14" x14ac:dyDescent="0.3">
      <c r="A6188">
        <v>6179</v>
      </c>
      <c r="B6188" t="s">
        <v>32697</v>
      </c>
      <c r="C6188" t="s">
        <v>19924</v>
      </c>
      <c r="D6188" s="5">
        <v>14.713888888888889</v>
      </c>
      <c r="E6188" s="1">
        <v>81795</v>
      </c>
      <c r="F6188" s="1">
        <v>86364.17</v>
      </c>
      <c r="G6188">
        <f t="shared" si="768"/>
        <v>0.26919652920548215</v>
      </c>
      <c r="H6188">
        <f t="shared" si="769"/>
        <v>0.93311267955742394</v>
      </c>
      <c r="I6188">
        <f t="shared" si="770"/>
        <v>0.80041954736090526</v>
      </c>
      <c r="J6188">
        <f t="shared" si="771"/>
        <v>1.4105649591730374</v>
      </c>
      <c r="K6188">
        <f t="shared" si="772"/>
        <v>7.1142998976491985</v>
      </c>
      <c r="L6188">
        <f t="shared" si="773"/>
        <v>0.9789121816553793</v>
      </c>
      <c r="M6188">
        <f t="shared" si="774"/>
        <v>0.9789121816553793</v>
      </c>
      <c r="N6188">
        <f t="shared" si="775"/>
        <v>3</v>
      </c>
    </row>
    <row r="6189" spans="1:14" x14ac:dyDescent="0.3">
      <c r="A6189">
        <v>6180</v>
      </c>
      <c r="B6189" t="s">
        <v>34957</v>
      </c>
      <c r="C6189" t="s">
        <v>19411</v>
      </c>
      <c r="D6189" s="5">
        <v>20.011111111111113</v>
      </c>
      <c r="E6189" s="1">
        <v>71648</v>
      </c>
      <c r="F6189" s="1">
        <v>72581.56</v>
      </c>
      <c r="G6189">
        <f t="shared" si="768"/>
        <v>0.76948128700638896</v>
      </c>
      <c r="H6189">
        <f t="shared" si="769"/>
        <v>0.60848755579421521</v>
      </c>
      <c r="I6189">
        <f t="shared" si="770"/>
        <v>0.46815717929920592</v>
      </c>
      <c r="J6189">
        <f t="shared" si="771"/>
        <v>0.98776734551201117</v>
      </c>
      <c r="K6189">
        <f t="shared" si="772"/>
        <v>5.8082415337988493</v>
      </c>
      <c r="L6189">
        <f t="shared" si="773"/>
        <v>1.8527560829635361</v>
      </c>
      <c r="M6189">
        <f t="shared" si="774"/>
        <v>0.98776734551201117</v>
      </c>
      <c r="N6189">
        <f t="shared" si="775"/>
        <v>1</v>
      </c>
    </row>
    <row r="6190" spans="1:14" x14ac:dyDescent="0.3">
      <c r="A6190">
        <v>6181</v>
      </c>
      <c r="B6190" t="s">
        <v>26402</v>
      </c>
      <c r="C6190" t="s">
        <v>19032</v>
      </c>
      <c r="D6190" s="5">
        <v>11.752777777777778</v>
      </c>
      <c r="E6190" s="1">
        <v>49098</v>
      </c>
      <c r="F6190" s="1">
        <v>20047.12</v>
      </c>
      <c r="G6190">
        <f t="shared" si="768"/>
        <v>-1.0459239969015172E-2</v>
      </c>
      <c r="H6190">
        <f t="shared" si="769"/>
        <v>-0.11293715504252053</v>
      </c>
      <c r="I6190">
        <f t="shared" si="770"/>
        <v>-0.79830958129223917</v>
      </c>
      <c r="J6190">
        <f t="shared" si="771"/>
        <v>6.9239407629583098</v>
      </c>
      <c r="K6190">
        <f t="shared" si="772"/>
        <v>0.66851660804299085</v>
      </c>
      <c r="L6190">
        <f t="shared" si="773"/>
        <v>2.5663897399926219</v>
      </c>
      <c r="M6190">
        <f t="shared" si="774"/>
        <v>0.66851660804299085</v>
      </c>
      <c r="N6190">
        <f t="shared" si="775"/>
        <v>2</v>
      </c>
    </row>
    <row r="6191" spans="1:14" x14ac:dyDescent="0.3">
      <c r="A6191">
        <v>6182</v>
      </c>
      <c r="B6191" t="s">
        <v>38422</v>
      </c>
      <c r="C6191" t="s">
        <v>31612</v>
      </c>
      <c r="D6191" s="5">
        <v>3.6166666666666667</v>
      </c>
      <c r="E6191">
        <v>0</v>
      </c>
      <c r="F6191">
        <v>165</v>
      </c>
      <c r="G6191">
        <f t="shared" si="768"/>
        <v>-0.77885675208168192</v>
      </c>
      <c r="H6191">
        <f t="shared" si="769"/>
        <v>-1.6836914988412812</v>
      </c>
      <c r="I6191">
        <f t="shared" si="770"/>
        <v>-1.2776150447194763</v>
      </c>
      <c r="J6191">
        <f t="shared" si="771"/>
        <v>17.805060207580905</v>
      </c>
      <c r="K6191">
        <f t="shared" si="772"/>
        <v>1.0544193307113217</v>
      </c>
      <c r="L6191">
        <f t="shared" si="773"/>
        <v>8.1571284101809542</v>
      </c>
      <c r="M6191">
        <f t="shared" si="774"/>
        <v>1.0544193307113217</v>
      </c>
      <c r="N6191">
        <f t="shared" si="775"/>
        <v>2</v>
      </c>
    </row>
    <row r="6192" spans="1:14" x14ac:dyDescent="0.3">
      <c r="A6192">
        <v>6183</v>
      </c>
      <c r="B6192" t="s">
        <v>34683</v>
      </c>
      <c r="C6192" t="s">
        <v>21852</v>
      </c>
      <c r="D6192" s="5">
        <v>15.605555555555556</v>
      </c>
      <c r="E6192" s="1">
        <v>83640</v>
      </c>
      <c r="F6192" s="1">
        <v>84832.79</v>
      </c>
      <c r="G6192">
        <f t="shared" si="768"/>
        <v>0.35340806945408787</v>
      </c>
      <c r="H6192">
        <f t="shared" si="769"/>
        <v>0.99213833771679327</v>
      </c>
      <c r="I6192">
        <f t="shared" si="770"/>
        <v>0.76350201539835771</v>
      </c>
      <c r="J6192">
        <f t="shared" si="771"/>
        <v>1.2399221241269542</v>
      </c>
      <c r="K6192">
        <f t="shared" si="772"/>
        <v>7.2859195478851291</v>
      </c>
      <c r="L6192">
        <f t="shared" si="773"/>
        <v>1.1710023192528511</v>
      </c>
      <c r="M6192">
        <f t="shared" si="774"/>
        <v>1.1710023192528511</v>
      </c>
      <c r="N6192">
        <f t="shared" si="775"/>
        <v>3</v>
      </c>
    </row>
    <row r="6193" spans="1:14" x14ac:dyDescent="0.3">
      <c r="A6193">
        <v>6184</v>
      </c>
      <c r="B6193" t="s">
        <v>36292</v>
      </c>
      <c r="C6193" t="s">
        <v>19193</v>
      </c>
      <c r="D6193" s="5">
        <v>11.772222222222222</v>
      </c>
      <c r="E6193" s="1">
        <v>28384</v>
      </c>
      <c r="F6193" s="1">
        <v>32388.41</v>
      </c>
      <c r="G6193">
        <f t="shared" si="768"/>
        <v>-8.6228512408524811E-3</v>
      </c>
      <c r="H6193">
        <f t="shared" si="769"/>
        <v>-0.77562413775968875</v>
      </c>
      <c r="I6193">
        <f t="shared" si="770"/>
        <v>-0.50079363617472017</v>
      </c>
      <c r="J6193">
        <f t="shared" si="771"/>
        <v>7.8326007693752402</v>
      </c>
      <c r="K6193">
        <f t="shared" si="772"/>
        <v>0.57075857897753779</v>
      </c>
      <c r="L6193">
        <f t="shared" si="773"/>
        <v>3.0644319043736123</v>
      </c>
      <c r="M6193">
        <f t="shared" si="774"/>
        <v>0.57075857897753779</v>
      </c>
      <c r="N6193">
        <f t="shared" si="775"/>
        <v>2</v>
      </c>
    </row>
    <row r="6194" spans="1:14" x14ac:dyDescent="0.3">
      <c r="A6194">
        <v>6185</v>
      </c>
      <c r="B6194" t="s">
        <v>32751</v>
      </c>
      <c r="C6194" t="s">
        <v>19073</v>
      </c>
      <c r="D6194" s="5">
        <v>25.666666666666668</v>
      </c>
      <c r="E6194" s="1">
        <v>39887</v>
      </c>
      <c r="F6194" s="1">
        <v>47295.17</v>
      </c>
      <c r="G6194">
        <f t="shared" si="768"/>
        <v>1.3036080656548661</v>
      </c>
      <c r="H6194">
        <f t="shared" si="769"/>
        <v>-0.40761755466634192</v>
      </c>
      <c r="I6194">
        <f t="shared" si="770"/>
        <v>-0.14143097716257255</v>
      </c>
      <c r="J6194">
        <f t="shared" si="771"/>
        <v>3.6058458509081746</v>
      </c>
      <c r="K6194">
        <f t="shared" si="772"/>
        <v>3.9446368132534948</v>
      </c>
      <c r="L6194">
        <f t="shared" si="773"/>
        <v>4.8557698047198574</v>
      </c>
      <c r="M6194">
        <f t="shared" si="774"/>
        <v>3.6058458509081746</v>
      </c>
      <c r="N6194">
        <f t="shared" si="775"/>
        <v>1</v>
      </c>
    </row>
    <row r="6195" spans="1:14" x14ac:dyDescent="0.3">
      <c r="A6195">
        <v>6186</v>
      </c>
      <c r="B6195" t="s">
        <v>34852</v>
      </c>
      <c r="C6195" t="s">
        <v>19952</v>
      </c>
      <c r="D6195" s="5">
        <v>28.538888888888888</v>
      </c>
      <c r="E6195" s="1">
        <v>61296</v>
      </c>
      <c r="F6195" s="1">
        <v>105489.98</v>
      </c>
      <c r="G6195">
        <f t="shared" si="768"/>
        <v>1.5748689149291908</v>
      </c>
      <c r="H6195">
        <f t="shared" si="769"/>
        <v>0.27730402556885431</v>
      </c>
      <c r="I6195">
        <f t="shared" si="770"/>
        <v>1.2614923718620794</v>
      </c>
      <c r="J6195">
        <f t="shared" si="771"/>
        <v>0.61753877109666078</v>
      </c>
      <c r="K6195">
        <f t="shared" si="772"/>
        <v>10.712746998235298</v>
      </c>
      <c r="L6195">
        <f t="shared" si="773"/>
        <v>5.1601371688203468</v>
      </c>
      <c r="M6195">
        <f t="shared" si="774"/>
        <v>0.61753877109666078</v>
      </c>
      <c r="N6195">
        <f t="shared" si="775"/>
        <v>1</v>
      </c>
    </row>
    <row r="6196" spans="1:14" x14ac:dyDescent="0.3">
      <c r="A6196">
        <v>6187</v>
      </c>
      <c r="B6196" t="s">
        <v>34647</v>
      </c>
      <c r="C6196" t="s">
        <v>20037</v>
      </c>
      <c r="D6196" s="5">
        <v>24.322222222222223</v>
      </c>
      <c r="E6196" s="1">
        <v>50571</v>
      </c>
      <c r="F6196" s="1">
        <v>51603.35</v>
      </c>
      <c r="G6196">
        <f t="shared" si="768"/>
        <v>1.1766349021647566</v>
      </c>
      <c r="H6196">
        <f t="shared" si="769"/>
        <v>-6.5812605194959031E-2</v>
      </c>
      <c r="I6196">
        <f t="shared" si="770"/>
        <v>-3.7572122501804257E-2</v>
      </c>
      <c r="J6196">
        <f t="shared" si="771"/>
        <v>2.5391779417691076</v>
      </c>
      <c r="K6196">
        <f t="shared" si="772"/>
        <v>4.1145228181419125</v>
      </c>
      <c r="L6196">
        <f t="shared" si="773"/>
        <v>3.7649368545795339</v>
      </c>
      <c r="M6196">
        <f t="shared" si="774"/>
        <v>2.5391779417691076</v>
      </c>
      <c r="N6196">
        <f t="shared" si="775"/>
        <v>1</v>
      </c>
    </row>
    <row r="6197" spans="1:14" x14ac:dyDescent="0.3">
      <c r="A6197">
        <v>6188</v>
      </c>
      <c r="B6197" t="s">
        <v>34799</v>
      </c>
      <c r="C6197" t="s">
        <v>19599</v>
      </c>
      <c r="D6197" s="5">
        <v>29.027777777777779</v>
      </c>
      <c r="E6197" s="1">
        <v>46521</v>
      </c>
      <c r="F6197" s="1">
        <v>58724.99</v>
      </c>
      <c r="G6197">
        <f t="shared" si="768"/>
        <v>1.6210409743801397</v>
      </c>
      <c r="H6197">
        <f t="shared" si="769"/>
        <v>-0.19538112310576966</v>
      </c>
      <c r="I6197">
        <f t="shared" si="770"/>
        <v>0.1341118307467401</v>
      </c>
      <c r="J6197">
        <f t="shared" si="771"/>
        <v>2.4650706920536778</v>
      </c>
      <c r="K6197">
        <f t="shared" si="772"/>
        <v>5.9354538372299572</v>
      </c>
      <c r="L6197">
        <f t="shared" si="773"/>
        <v>5.5019706335225891</v>
      </c>
      <c r="M6197">
        <f t="shared" si="774"/>
        <v>2.4650706920536778</v>
      </c>
      <c r="N6197">
        <f t="shared" si="775"/>
        <v>1</v>
      </c>
    </row>
    <row r="6198" spans="1:14" x14ac:dyDescent="0.3">
      <c r="A6198">
        <v>6189</v>
      </c>
      <c r="B6198" t="s">
        <v>34656</v>
      </c>
      <c r="C6198" t="s">
        <v>19624</v>
      </c>
      <c r="D6198" s="5">
        <v>7.0555555555555554</v>
      </c>
      <c r="E6198" s="1">
        <v>24960</v>
      </c>
      <c r="F6198" s="1">
        <v>4405.3</v>
      </c>
      <c r="G6198">
        <f t="shared" si="768"/>
        <v>-0.45407828844375731</v>
      </c>
      <c r="H6198">
        <f t="shared" si="769"/>
        <v>-0.88516552179095187</v>
      </c>
      <c r="I6198">
        <f t="shared" si="770"/>
        <v>-1.1753925977887409</v>
      </c>
      <c r="J6198">
        <f t="shared" si="771"/>
        <v>12.316115430805269</v>
      </c>
      <c r="K6198">
        <f t="shared" si="772"/>
        <v>2.6430799240479932E-2</v>
      </c>
      <c r="L6198">
        <f t="shared" si="773"/>
        <v>4.9476781741951728</v>
      </c>
      <c r="M6198">
        <f t="shared" si="774"/>
        <v>2.6430799240479932E-2</v>
      </c>
      <c r="N6198">
        <f t="shared" si="775"/>
        <v>2</v>
      </c>
    </row>
    <row r="6199" spans="1:14" x14ac:dyDescent="0.3">
      <c r="A6199">
        <v>6190</v>
      </c>
      <c r="B6199" t="s">
        <v>32806</v>
      </c>
      <c r="C6199" t="s">
        <v>19564</v>
      </c>
      <c r="D6199" s="5">
        <v>20.966666666666665</v>
      </c>
      <c r="E6199" s="1">
        <v>50256</v>
      </c>
      <c r="F6199" s="1">
        <v>81545.399999999994</v>
      </c>
      <c r="G6199">
        <f t="shared" si="768"/>
        <v>0.85972667593324337</v>
      </c>
      <c r="H6199">
        <f t="shared" si="769"/>
        <v>-7.5890156588022076E-2</v>
      </c>
      <c r="I6199">
        <f t="shared" si="770"/>
        <v>0.6842517147555659</v>
      </c>
      <c r="J6199">
        <f t="shared" si="771"/>
        <v>1.698414340978232</v>
      </c>
      <c r="K6199">
        <f t="shared" si="772"/>
        <v>5.380629074029688</v>
      </c>
      <c r="L6199">
        <f t="shared" si="773"/>
        <v>2.3974755249070188</v>
      </c>
      <c r="M6199">
        <f t="shared" si="774"/>
        <v>1.698414340978232</v>
      </c>
      <c r="N6199">
        <f t="shared" si="775"/>
        <v>1</v>
      </c>
    </row>
    <row r="6200" spans="1:14" x14ac:dyDescent="0.3">
      <c r="A6200">
        <v>6191</v>
      </c>
      <c r="B6200" t="s">
        <v>34660</v>
      </c>
      <c r="C6200" t="s">
        <v>19355</v>
      </c>
      <c r="D6200" s="5">
        <v>4.2361111111111107</v>
      </c>
      <c r="E6200" s="1">
        <v>6240</v>
      </c>
      <c r="F6200" s="1">
        <v>3563.71</v>
      </c>
      <c r="G6200">
        <f t="shared" si="768"/>
        <v>-0.72035465402735477</v>
      </c>
      <c r="H6200">
        <f t="shared" si="769"/>
        <v>-1.4840600045786989</v>
      </c>
      <c r="I6200">
        <f t="shared" si="770"/>
        <v>-1.1956811125429889</v>
      </c>
      <c r="J6200">
        <f t="shared" si="771"/>
        <v>16.126422771831827</v>
      </c>
      <c r="K6200">
        <f t="shared" si="772"/>
        <v>0.66570069683313104</v>
      </c>
      <c r="L6200">
        <f t="shared" si="773"/>
        <v>7.0163165802601881</v>
      </c>
      <c r="M6200">
        <f t="shared" si="774"/>
        <v>0.66570069683313104</v>
      </c>
      <c r="N6200">
        <f t="shared" si="775"/>
        <v>2</v>
      </c>
    </row>
    <row r="6201" spans="1:14" x14ac:dyDescent="0.3">
      <c r="A6201">
        <v>6192</v>
      </c>
      <c r="B6201" t="s">
        <v>34799</v>
      </c>
      <c r="C6201" t="s">
        <v>19599</v>
      </c>
      <c r="D6201" s="5">
        <v>4.1527777777777777</v>
      </c>
      <c r="E6201" s="1">
        <v>40871</v>
      </c>
      <c r="F6201" s="1">
        <v>49393.83</v>
      </c>
      <c r="G6201">
        <f t="shared" si="768"/>
        <v>-0.72822489143376645</v>
      </c>
      <c r="H6201">
        <f t="shared" si="769"/>
        <v>-0.37613720364801168</v>
      </c>
      <c r="I6201">
        <f t="shared" si="770"/>
        <v>-9.0837820905784697E-2</v>
      </c>
      <c r="J6201">
        <f t="shared" si="771"/>
        <v>7.9773504742492207</v>
      </c>
      <c r="K6201">
        <f t="shared" si="772"/>
        <v>1.437967352676998</v>
      </c>
      <c r="L6201">
        <f t="shared" si="773"/>
        <v>1.1994832610867538</v>
      </c>
      <c r="M6201">
        <f t="shared" si="774"/>
        <v>1.1994832610867538</v>
      </c>
      <c r="N6201">
        <f t="shared" si="775"/>
        <v>3</v>
      </c>
    </row>
    <row r="6202" spans="1:14" x14ac:dyDescent="0.3">
      <c r="A6202">
        <v>6193</v>
      </c>
      <c r="B6202" t="s">
        <v>34656</v>
      </c>
      <c r="C6202" t="s">
        <v>19489</v>
      </c>
      <c r="D6202" s="5">
        <v>1.0472222222222223</v>
      </c>
      <c r="E6202" s="1">
        <v>24960</v>
      </c>
      <c r="F6202" s="1">
        <v>16818</v>
      </c>
      <c r="G6202">
        <f t="shared" si="768"/>
        <v>-1.0215224054460441</v>
      </c>
      <c r="H6202">
        <f t="shared" si="769"/>
        <v>-0.88516552179095187</v>
      </c>
      <c r="I6202">
        <f t="shared" si="770"/>
        <v>-0.87615514595346045</v>
      </c>
      <c r="J6202">
        <f t="shared" si="771"/>
        <v>13.490442103837058</v>
      </c>
      <c r="K6202">
        <f t="shared" si="772"/>
        <v>0.53964259201305576</v>
      </c>
      <c r="L6202">
        <f t="shared" si="773"/>
        <v>4.1666397628410907</v>
      </c>
      <c r="M6202">
        <f t="shared" si="774"/>
        <v>0.53964259201305576</v>
      </c>
      <c r="N6202">
        <f t="shared" si="775"/>
        <v>2</v>
      </c>
    </row>
    <row r="6203" spans="1:14" x14ac:dyDescent="0.3">
      <c r="A6203">
        <v>6194</v>
      </c>
      <c r="B6203" t="s">
        <v>15599</v>
      </c>
      <c r="C6203" t="s">
        <v>19045</v>
      </c>
      <c r="D6203" s="5">
        <v>1.586111111111111</v>
      </c>
      <c r="E6203" s="1">
        <v>10486</v>
      </c>
      <c r="F6203" s="1">
        <v>10384.56</v>
      </c>
      <c r="G6203">
        <f t="shared" si="768"/>
        <v>-0.97062820355124835</v>
      </c>
      <c r="H6203">
        <f t="shared" si="769"/>
        <v>-1.3482210102455379</v>
      </c>
      <c r="I6203">
        <f t="shared" si="770"/>
        <v>-1.0312484126992263</v>
      </c>
      <c r="J6203">
        <f t="shared" si="771"/>
        <v>15.867523433184402</v>
      </c>
      <c r="K6203">
        <f t="shared" si="772"/>
        <v>0.74598499723965139</v>
      </c>
      <c r="L6203">
        <f t="shared" si="773"/>
        <v>6.077760751926192</v>
      </c>
      <c r="M6203">
        <f t="shared" si="774"/>
        <v>0.74598499723965139</v>
      </c>
      <c r="N6203">
        <f t="shared" si="775"/>
        <v>2</v>
      </c>
    </row>
    <row r="6204" spans="1:14" x14ac:dyDescent="0.3">
      <c r="A6204">
        <v>6195</v>
      </c>
      <c r="B6204" t="s">
        <v>34788</v>
      </c>
      <c r="C6204" t="s">
        <v>20655</v>
      </c>
      <c r="D6204" s="5">
        <v>46.238888888888887</v>
      </c>
      <c r="E6204" s="1">
        <v>54283</v>
      </c>
      <c r="F6204" s="1">
        <v>55607.15</v>
      </c>
      <c r="G6204">
        <f t="shared" si="768"/>
        <v>3.2465073400510458</v>
      </c>
      <c r="H6204">
        <f t="shared" si="769"/>
        <v>5.294254010996173E-2</v>
      </c>
      <c r="I6204">
        <f t="shared" si="770"/>
        <v>5.8948933324736046E-2</v>
      </c>
      <c r="J6204">
        <f t="shared" si="771"/>
        <v>5.3788875614029541</v>
      </c>
      <c r="K6204">
        <f t="shared" si="772"/>
        <v>15.168857677907493</v>
      </c>
      <c r="L6204">
        <f t="shared" si="773"/>
        <v>15.102069821765514</v>
      </c>
      <c r="M6204">
        <f t="shared" si="774"/>
        <v>5.3788875614029541</v>
      </c>
      <c r="N6204">
        <f t="shared" si="775"/>
        <v>1</v>
      </c>
    </row>
    <row r="6205" spans="1:14" x14ac:dyDescent="0.3">
      <c r="A6205">
        <v>6196</v>
      </c>
      <c r="B6205" t="s">
        <v>34603</v>
      </c>
      <c r="C6205" t="s">
        <v>20292</v>
      </c>
      <c r="D6205" s="5">
        <v>0.53888888888888886</v>
      </c>
      <c r="E6205" s="1">
        <v>42131</v>
      </c>
      <c r="F6205" s="1">
        <v>10703.83</v>
      </c>
      <c r="G6205">
        <f t="shared" si="768"/>
        <v>-1.0695308536251558</v>
      </c>
      <c r="H6205">
        <f t="shared" si="769"/>
        <v>-0.33582699807575944</v>
      </c>
      <c r="I6205">
        <f t="shared" si="770"/>
        <v>-1.0235516552453725</v>
      </c>
      <c r="J6205">
        <f t="shared" si="771"/>
        <v>12.528743834241972</v>
      </c>
      <c r="K6205">
        <f t="shared" si="772"/>
        <v>0.69641778845114932</v>
      </c>
      <c r="L6205">
        <f t="shared" si="773"/>
        <v>3.4627774802369897</v>
      </c>
      <c r="M6205">
        <f t="shared" si="774"/>
        <v>0.69641778845114932</v>
      </c>
      <c r="N6205">
        <f t="shared" si="775"/>
        <v>2</v>
      </c>
    </row>
    <row r="6206" spans="1:14" x14ac:dyDescent="0.3">
      <c r="A6206">
        <v>6197</v>
      </c>
      <c r="B6206" t="s">
        <v>34693</v>
      </c>
      <c r="C6206" t="s">
        <v>19335</v>
      </c>
      <c r="D6206" s="5">
        <v>6.4416666666666664</v>
      </c>
      <c r="E6206" s="1">
        <v>112750</v>
      </c>
      <c r="F6206" s="1">
        <v>115401.43</v>
      </c>
      <c r="G6206">
        <f t="shared" si="768"/>
        <v>-0.51205570400432388</v>
      </c>
      <c r="H6206">
        <f t="shared" si="769"/>
        <v>1.9234320553423976</v>
      </c>
      <c r="I6206">
        <f t="shared" si="770"/>
        <v>1.5004312845879804</v>
      </c>
      <c r="J6206">
        <f t="shared" si="771"/>
        <v>4.6803513309230436</v>
      </c>
      <c r="K6206">
        <f t="shared" si="772"/>
        <v>14.305340341838175</v>
      </c>
      <c r="L6206">
        <f t="shared" si="773"/>
        <v>2.9424408831345774</v>
      </c>
      <c r="M6206">
        <f t="shared" si="774"/>
        <v>2.9424408831345774</v>
      </c>
      <c r="N6206">
        <f t="shared" si="775"/>
        <v>3</v>
      </c>
    </row>
    <row r="6207" spans="1:14" x14ac:dyDescent="0.3">
      <c r="A6207">
        <v>6198</v>
      </c>
      <c r="B6207" t="s">
        <v>34564</v>
      </c>
      <c r="C6207" t="s">
        <v>19401</v>
      </c>
      <c r="D6207" s="5">
        <v>2.2805555555555554</v>
      </c>
      <c r="E6207" s="1">
        <v>22880</v>
      </c>
      <c r="F6207" s="1">
        <v>5410.13</v>
      </c>
      <c r="G6207">
        <f t="shared" si="768"/>
        <v>-0.90504289183115039</v>
      </c>
      <c r="H6207">
        <f t="shared" si="769"/>
        <v>-0.95170935321181271</v>
      </c>
      <c r="I6207">
        <f t="shared" si="770"/>
        <v>-1.1511687972676905</v>
      </c>
      <c r="J6207">
        <f t="shared" si="771"/>
        <v>14.355535868302049</v>
      </c>
      <c r="K6207">
        <f t="shared" si="772"/>
        <v>0.33619954472522867</v>
      </c>
      <c r="L6207">
        <f t="shared" si="773"/>
        <v>5.1381576084210625</v>
      </c>
      <c r="M6207">
        <f t="shared" si="774"/>
        <v>0.33619954472522867</v>
      </c>
      <c r="N6207">
        <f t="shared" si="775"/>
        <v>2</v>
      </c>
    </row>
    <row r="6208" spans="1:14" x14ac:dyDescent="0.3">
      <c r="A6208">
        <v>6199</v>
      </c>
      <c r="B6208" t="s">
        <v>34599</v>
      </c>
      <c r="C6208" t="s">
        <v>19914</v>
      </c>
      <c r="D6208" s="5">
        <v>15.547222222222222</v>
      </c>
      <c r="E6208" s="1">
        <v>74346</v>
      </c>
      <c r="F6208" s="1">
        <v>94596.88</v>
      </c>
      <c r="G6208">
        <f t="shared" si="768"/>
        <v>0.34789890326959966</v>
      </c>
      <c r="H6208">
        <f t="shared" si="769"/>
        <v>0.69480258328146638</v>
      </c>
      <c r="I6208">
        <f t="shared" si="770"/>
        <v>0.99888846726542513</v>
      </c>
      <c r="J6208">
        <f t="shared" si="771"/>
        <v>1.2609055683041734</v>
      </c>
      <c r="K6208">
        <f t="shared" si="772"/>
        <v>7.2942773294316972</v>
      </c>
      <c r="L6208">
        <f t="shared" si="773"/>
        <v>1.0883366437468891</v>
      </c>
      <c r="M6208">
        <f t="shared" si="774"/>
        <v>1.0883366437468891</v>
      </c>
      <c r="N6208">
        <f t="shared" si="775"/>
        <v>3</v>
      </c>
    </row>
    <row r="6209" spans="1:14" x14ac:dyDescent="0.3">
      <c r="A6209">
        <v>6200</v>
      </c>
      <c r="B6209" t="s">
        <v>34754</v>
      </c>
      <c r="C6209" t="s">
        <v>19645</v>
      </c>
      <c r="D6209" s="5">
        <v>8.1166666666666671</v>
      </c>
      <c r="E6209" s="1">
        <v>52178</v>
      </c>
      <c r="F6209" s="1">
        <v>56487.72</v>
      </c>
      <c r="G6209">
        <f t="shared" si="768"/>
        <v>-0.3538639321354477</v>
      </c>
      <c r="H6209">
        <f t="shared" si="769"/>
        <v>-1.4401096977015153E-2</v>
      </c>
      <c r="I6209">
        <f t="shared" si="770"/>
        <v>8.0177153048292787E-2</v>
      </c>
      <c r="J6209">
        <f t="shared" si="771"/>
        <v>5.2502700452290556</v>
      </c>
      <c r="K6209">
        <f t="shared" si="772"/>
        <v>2.1038605210041936</v>
      </c>
      <c r="L6209">
        <f t="shared" si="773"/>
        <v>0.54215881204219452</v>
      </c>
      <c r="M6209">
        <f t="shared" si="774"/>
        <v>0.54215881204219452</v>
      </c>
      <c r="N6209">
        <f t="shared" si="775"/>
        <v>3</v>
      </c>
    </row>
    <row r="6210" spans="1:14" x14ac:dyDescent="0.3">
      <c r="A6210">
        <v>6201</v>
      </c>
      <c r="B6210" t="s">
        <v>38422</v>
      </c>
      <c r="C6210" t="s">
        <v>31612</v>
      </c>
      <c r="D6210" s="5">
        <v>1.95</v>
      </c>
      <c r="E6210">
        <v>0</v>
      </c>
      <c r="F6210">
        <v>165</v>
      </c>
      <c r="G6210">
        <f t="shared" si="768"/>
        <v>-0.93626150020991705</v>
      </c>
      <c r="H6210">
        <f t="shared" si="769"/>
        <v>-1.6836914988412812</v>
      </c>
      <c r="I6210">
        <f t="shared" si="770"/>
        <v>-1.2776150447194763</v>
      </c>
      <c r="J6210">
        <f t="shared" si="771"/>
        <v>18.520681031794766</v>
      </c>
      <c r="K6210">
        <f t="shared" si="772"/>
        <v>1.2107574980785272</v>
      </c>
      <c r="L6210">
        <f t="shared" si="773"/>
        <v>8.2440930642948818</v>
      </c>
      <c r="M6210">
        <f t="shared" si="774"/>
        <v>1.2107574980785272</v>
      </c>
      <c r="N6210">
        <f t="shared" si="775"/>
        <v>2</v>
      </c>
    </row>
    <row r="6211" spans="1:14" x14ac:dyDescent="0.3">
      <c r="A6211">
        <v>6202</v>
      </c>
      <c r="B6211" t="s">
        <v>32748</v>
      </c>
      <c r="C6211" t="s">
        <v>38465</v>
      </c>
      <c r="D6211" s="5">
        <v>1.461111111111111</v>
      </c>
      <c r="E6211" s="1">
        <v>45030</v>
      </c>
      <c r="F6211" s="1">
        <v>45663.98</v>
      </c>
      <c r="G6211">
        <f t="shared" si="768"/>
        <v>-0.98243355966086587</v>
      </c>
      <c r="H6211">
        <f t="shared" si="769"/>
        <v>-0.24308153303293475</v>
      </c>
      <c r="I6211">
        <f t="shared" si="770"/>
        <v>-0.18075466492262393</v>
      </c>
      <c r="J6211">
        <f t="shared" si="771"/>
        <v>8.9972370035392952</v>
      </c>
      <c r="K6211">
        <f t="shared" si="772"/>
        <v>1.6213184218173176</v>
      </c>
      <c r="L6211">
        <f t="shared" si="773"/>
        <v>1.2566460508770803</v>
      </c>
      <c r="M6211">
        <f t="shared" si="774"/>
        <v>1.2566460508770803</v>
      </c>
      <c r="N6211">
        <f t="shared" si="775"/>
        <v>3</v>
      </c>
    </row>
    <row r="6212" spans="1:14" x14ac:dyDescent="0.3">
      <c r="A6212">
        <v>6203</v>
      </c>
      <c r="B6212" t="s">
        <v>32697</v>
      </c>
      <c r="C6212" t="s">
        <v>19439</v>
      </c>
      <c r="D6212" s="5">
        <v>25.913888888888888</v>
      </c>
      <c r="E6212" s="1">
        <v>92548</v>
      </c>
      <c r="F6212" s="1">
        <v>100394.33</v>
      </c>
      <c r="G6212">
        <f t="shared" si="768"/>
        <v>1.3269564366272208</v>
      </c>
      <c r="H6212">
        <f t="shared" si="769"/>
        <v>1.2771250926672875</v>
      </c>
      <c r="I6212">
        <f t="shared" si="770"/>
        <v>1.1386496928764884</v>
      </c>
      <c r="J6212">
        <f t="shared" si="771"/>
        <v>7.1414530430248313E-2</v>
      </c>
      <c r="K6212">
        <f t="shared" si="772"/>
        <v>12.290451873267727</v>
      </c>
      <c r="L6212">
        <f t="shared" si="773"/>
        <v>4.5932415731562859</v>
      </c>
      <c r="M6212">
        <f t="shared" si="774"/>
        <v>7.1414530430248313E-2</v>
      </c>
      <c r="N6212">
        <f t="shared" si="775"/>
        <v>1</v>
      </c>
    </row>
    <row r="6213" spans="1:14" x14ac:dyDescent="0.3">
      <c r="A6213">
        <v>6204</v>
      </c>
      <c r="B6213" t="s">
        <v>32751</v>
      </c>
      <c r="C6213" t="s">
        <v>19820</v>
      </c>
      <c r="D6213" s="5">
        <v>5.083333333333333</v>
      </c>
      <c r="E6213" s="1">
        <v>35615</v>
      </c>
      <c r="F6213" s="1">
        <v>45842.53</v>
      </c>
      <c r="G6213">
        <f t="shared" si="768"/>
        <v>-0.64034057372883535</v>
      </c>
      <c r="H6213">
        <f t="shared" si="769"/>
        <v>-0.54428834689226369</v>
      </c>
      <c r="I6213">
        <f t="shared" si="770"/>
        <v>-0.17645029544417137</v>
      </c>
      <c r="J6213">
        <f t="shared" si="771"/>
        <v>8.3194622624674679</v>
      </c>
      <c r="K6213">
        <f t="shared" si="772"/>
        <v>1.1057562843024455</v>
      </c>
      <c r="L6213">
        <f t="shared" si="773"/>
        <v>1.6191376855061301</v>
      </c>
      <c r="M6213">
        <f t="shared" si="774"/>
        <v>1.1057562843024455</v>
      </c>
      <c r="N6213">
        <f t="shared" si="775"/>
        <v>2</v>
      </c>
    </row>
    <row r="6214" spans="1:14" x14ac:dyDescent="0.3">
      <c r="A6214">
        <v>6205</v>
      </c>
      <c r="B6214" t="s">
        <v>25632</v>
      </c>
      <c r="C6214" t="s">
        <v>21639</v>
      </c>
      <c r="D6214" s="5">
        <v>2.5083333333333333</v>
      </c>
      <c r="E6214" s="1">
        <v>49887</v>
      </c>
      <c r="F6214" s="1">
        <v>65178.09</v>
      </c>
      <c r="G6214">
        <f t="shared" si="768"/>
        <v>-0.88353090958695835</v>
      </c>
      <c r="H6214">
        <f t="shared" si="769"/>
        <v>-8.7695288219895931E-2</v>
      </c>
      <c r="I6214">
        <f t="shared" si="770"/>
        <v>0.28967904822869389</v>
      </c>
      <c r="J6214">
        <f t="shared" si="771"/>
        <v>7.1820196764109037</v>
      </c>
      <c r="K6214">
        <f t="shared" si="772"/>
        <v>2.8413081175096586</v>
      </c>
      <c r="L6214">
        <f t="shared" si="773"/>
        <v>0.4957570084988141</v>
      </c>
      <c r="M6214">
        <f t="shared" si="774"/>
        <v>0.4957570084988141</v>
      </c>
      <c r="N6214">
        <f t="shared" si="775"/>
        <v>3</v>
      </c>
    </row>
    <row r="6215" spans="1:14" x14ac:dyDescent="0.3">
      <c r="A6215">
        <v>6206</v>
      </c>
      <c r="B6215" t="s">
        <v>34588</v>
      </c>
      <c r="C6215" t="s">
        <v>19516</v>
      </c>
      <c r="D6215" s="5">
        <v>2.5722222222222224</v>
      </c>
      <c r="E6215" s="1">
        <v>33238</v>
      </c>
      <c r="F6215" s="1">
        <v>38221.089999999997</v>
      </c>
      <c r="G6215">
        <f t="shared" si="768"/>
        <v>-0.87749706090870916</v>
      </c>
      <c r="H6215">
        <f t="shared" si="769"/>
        <v>-0.62033386962658388</v>
      </c>
      <c r="I6215">
        <f t="shared" si="770"/>
        <v>-0.36018310820170846</v>
      </c>
      <c r="J6215">
        <f t="shared" si="771"/>
        <v>10.097086999468214</v>
      </c>
      <c r="K6215">
        <f t="shared" si="772"/>
        <v>0.93784697066265932</v>
      </c>
      <c r="L6215">
        <f t="shared" si="773"/>
        <v>2.1752310995165747</v>
      </c>
      <c r="M6215">
        <f t="shared" si="774"/>
        <v>0.93784697066265932</v>
      </c>
      <c r="N6215">
        <f t="shared" si="775"/>
        <v>2</v>
      </c>
    </row>
    <row r="6216" spans="1:14" x14ac:dyDescent="0.3">
      <c r="A6216">
        <v>6207</v>
      </c>
      <c r="B6216" t="s">
        <v>34700</v>
      </c>
      <c r="C6216" t="s">
        <v>19573</v>
      </c>
      <c r="D6216" s="5">
        <v>29.786111111111111</v>
      </c>
      <c r="E6216" s="1">
        <v>94635</v>
      </c>
      <c r="F6216" s="1">
        <v>111260.96</v>
      </c>
      <c r="G6216">
        <f t="shared" si="768"/>
        <v>1.6926601347784866</v>
      </c>
      <c r="H6216">
        <f t="shared" si="769"/>
        <v>1.3438928696746606</v>
      </c>
      <c r="I6216">
        <f t="shared" si="770"/>
        <v>1.4006154756019886</v>
      </c>
      <c r="J6216">
        <f t="shared" si="771"/>
        <v>0.26912006259946375</v>
      </c>
      <c r="K6216">
        <f t="shared" si="772"/>
        <v>15.211673661055332</v>
      </c>
      <c r="L6216">
        <f t="shared" si="773"/>
        <v>6.5969939784440346</v>
      </c>
      <c r="M6216">
        <f t="shared" si="774"/>
        <v>0.26912006259946375</v>
      </c>
      <c r="N6216">
        <f t="shared" si="775"/>
        <v>1</v>
      </c>
    </row>
    <row r="6217" spans="1:14" x14ac:dyDescent="0.3">
      <c r="A6217">
        <v>6208</v>
      </c>
      <c r="B6217" t="s">
        <v>34576</v>
      </c>
      <c r="C6217" t="s">
        <v>19365</v>
      </c>
      <c r="D6217" s="5">
        <v>3.3805555555555555</v>
      </c>
      <c r="E6217" s="1">
        <v>62171</v>
      </c>
      <c r="F6217" s="1">
        <v>7173.57</v>
      </c>
      <c r="G6217">
        <f t="shared" si="768"/>
        <v>-0.80115575806651518</v>
      </c>
      <c r="H6217">
        <f t="shared" si="769"/>
        <v>0.30529722388291836</v>
      </c>
      <c r="I6217">
        <f t="shared" si="770"/>
        <v>-1.1086569108880624</v>
      </c>
      <c r="J6217">
        <f t="shared" si="771"/>
        <v>10.296129685678967</v>
      </c>
      <c r="K6217">
        <f t="shared" si="772"/>
        <v>1.3154284187310576</v>
      </c>
      <c r="L6217">
        <f t="shared" si="773"/>
        <v>2.9170334036150871</v>
      </c>
      <c r="M6217">
        <f t="shared" si="774"/>
        <v>1.3154284187310576</v>
      </c>
      <c r="N6217">
        <f t="shared" si="775"/>
        <v>2</v>
      </c>
    </row>
    <row r="6218" spans="1:14" x14ac:dyDescent="0.3">
      <c r="A6218">
        <v>6209</v>
      </c>
      <c r="B6218" t="s">
        <v>34656</v>
      </c>
      <c r="C6218" t="s">
        <v>19401</v>
      </c>
      <c r="D6218" s="5">
        <v>13.558333333333334</v>
      </c>
      <c r="E6218" s="1">
        <v>22880</v>
      </c>
      <c r="F6218" s="1">
        <v>6634.76</v>
      </c>
      <c r="G6218">
        <f t="shared" si="768"/>
        <v>0.1600625705032393</v>
      </c>
      <c r="H6218">
        <f t="shared" si="769"/>
        <v>-0.95170935321181271</v>
      </c>
      <c r="I6218">
        <f t="shared" si="770"/>
        <v>-1.1216461985872228</v>
      </c>
      <c r="J6218">
        <f t="shared" si="771"/>
        <v>10.414679702143676</v>
      </c>
      <c r="K6218">
        <f t="shared" si="772"/>
        <v>0.31351600464474816</v>
      </c>
      <c r="L6218">
        <f t="shared" si="773"/>
        <v>5.4818853991064547</v>
      </c>
      <c r="M6218">
        <f t="shared" si="774"/>
        <v>0.31351600464474816</v>
      </c>
      <c r="N6218">
        <f t="shared" si="775"/>
        <v>2</v>
      </c>
    </row>
    <row r="6219" spans="1:14" x14ac:dyDescent="0.3">
      <c r="A6219">
        <v>6210</v>
      </c>
      <c r="B6219" t="s">
        <v>34656</v>
      </c>
      <c r="C6219" t="s">
        <v>38427</v>
      </c>
      <c r="D6219" s="5">
        <v>1.0722222222222222</v>
      </c>
      <c r="E6219" s="1">
        <v>22880</v>
      </c>
      <c r="F6219">
        <v>0</v>
      </c>
      <c r="G6219">
        <f t="shared" ref="G6219:G6282" si="776">STANDARDIZE(D6219,D$7,D$8)</f>
        <v>-1.0191613342241206</v>
      </c>
      <c r="H6219">
        <f t="shared" ref="H6219:H6282" si="777">STANDARDIZE(E6219,E$7,E$8)</f>
        <v>-0.95170935321181271</v>
      </c>
      <c r="I6219">
        <f t="shared" ref="I6219:I6282" si="778">STANDARDIZE(F6219,F$7,F$8)</f>
        <v>-1.2815927594433336</v>
      </c>
      <c r="J6219">
        <f t="shared" ref="J6219:J6282" si="779">SUMXMY2($D$3:$F$3,G6219:I6219)</f>
        <v>15.501290182644134</v>
      </c>
      <c r="K6219">
        <f t="shared" ref="K6219:K6282" si="780">SUMXMY2($D$4:$F$4,G6219:I6219)</f>
        <v>0.48584801896743135</v>
      </c>
      <c r="L6219">
        <f t="shared" ref="L6219:L6282" si="781">SUMXMY2($D$5:$F$5,G6219:I6219)</f>
        <v>5.6926114518843214</v>
      </c>
      <c r="M6219">
        <f t="shared" ref="M6219:M6282" si="782">MIN(J6219:L6219)</f>
        <v>0.48584801896743135</v>
      </c>
      <c r="N6219">
        <f t="shared" ref="N6219:N6282" si="783">MATCH(M6219,J6219:L6219,0)</f>
        <v>2</v>
      </c>
    </row>
    <row r="6220" spans="1:14" x14ac:dyDescent="0.3">
      <c r="A6220">
        <v>6211</v>
      </c>
      <c r="B6220" t="s">
        <v>34811</v>
      </c>
      <c r="C6220" t="s">
        <v>19489</v>
      </c>
      <c r="D6220" s="5">
        <v>3.0916666666666668</v>
      </c>
      <c r="E6220" s="1">
        <v>33095</v>
      </c>
      <c r="F6220" s="1">
        <v>32527.37</v>
      </c>
      <c r="G6220">
        <f t="shared" si="776"/>
        <v>-0.828439247742076</v>
      </c>
      <c r="H6220">
        <f t="shared" si="777"/>
        <v>-0.62490875803676804</v>
      </c>
      <c r="I6220">
        <f t="shared" si="778"/>
        <v>-0.49744367715637366</v>
      </c>
      <c r="J6220">
        <f t="shared" si="779"/>
        <v>10.308088462828843</v>
      </c>
      <c r="K6220">
        <f t="shared" si="780"/>
        <v>0.68527859265303359</v>
      </c>
      <c r="L6220">
        <f t="shared" si="781"/>
        <v>2.4345154145948378</v>
      </c>
      <c r="M6220">
        <f t="shared" si="782"/>
        <v>0.68527859265303359</v>
      </c>
      <c r="N6220">
        <f t="shared" si="783"/>
        <v>2</v>
      </c>
    </row>
    <row r="6221" spans="1:14" x14ac:dyDescent="0.3">
      <c r="A6221">
        <v>6212</v>
      </c>
      <c r="B6221" t="s">
        <v>117</v>
      </c>
      <c r="C6221" t="s">
        <v>19557</v>
      </c>
      <c r="D6221" s="5">
        <v>0.62777777777777777</v>
      </c>
      <c r="E6221" s="1">
        <v>38873</v>
      </c>
      <c r="F6221" s="1">
        <v>20367.509999999998</v>
      </c>
      <c r="G6221">
        <f t="shared" si="776"/>
        <v>-1.0611359337249833</v>
      </c>
      <c r="H6221">
        <f t="shared" si="777"/>
        <v>-0.44005767248401156</v>
      </c>
      <c r="I6221">
        <f t="shared" si="778"/>
        <v>-0.79058582359298712</v>
      </c>
      <c r="J6221">
        <f t="shared" si="779"/>
        <v>11.849317126694187</v>
      </c>
      <c r="K6221">
        <f t="shared" si="780"/>
        <v>0.73057588596834777</v>
      </c>
      <c r="L6221">
        <f t="shared" si="781"/>
        <v>2.9445935966774592</v>
      </c>
      <c r="M6221">
        <f t="shared" si="782"/>
        <v>0.73057588596834777</v>
      </c>
      <c r="N6221">
        <f t="shared" si="783"/>
        <v>2</v>
      </c>
    </row>
    <row r="6222" spans="1:14" x14ac:dyDescent="0.3">
      <c r="A6222">
        <v>6213</v>
      </c>
      <c r="B6222" t="s">
        <v>34595</v>
      </c>
      <c r="C6222" t="s">
        <v>19392</v>
      </c>
      <c r="D6222" s="5">
        <v>11.022222222222222</v>
      </c>
      <c r="E6222" s="1">
        <v>55472</v>
      </c>
      <c r="F6222" s="1">
        <v>56225.440000000002</v>
      </c>
      <c r="G6222">
        <f t="shared" si="776"/>
        <v>-7.9454987898558191E-2</v>
      </c>
      <c r="H6222">
        <f t="shared" si="777"/>
        <v>9.0981297590444168E-2</v>
      </c>
      <c r="I6222">
        <f t="shared" si="778"/>
        <v>7.3854274152697394E-2</v>
      </c>
      <c r="J6222">
        <f t="shared" si="779"/>
        <v>4.1585706277011667</v>
      </c>
      <c r="K6222">
        <f t="shared" si="780"/>
        <v>2.3338771583220046</v>
      </c>
      <c r="L6222">
        <f t="shared" si="781"/>
        <v>0.6554726219210959</v>
      </c>
      <c r="M6222">
        <f t="shared" si="782"/>
        <v>0.6554726219210959</v>
      </c>
      <c r="N6222">
        <f t="shared" si="783"/>
        <v>3</v>
      </c>
    </row>
    <row r="6223" spans="1:14" x14ac:dyDescent="0.3">
      <c r="A6223">
        <v>6214</v>
      </c>
      <c r="B6223" t="s">
        <v>15599</v>
      </c>
      <c r="C6223" t="s">
        <v>19045</v>
      </c>
      <c r="D6223" s="5">
        <v>18.836111111111112</v>
      </c>
      <c r="E6223" s="1">
        <v>11981</v>
      </c>
      <c r="F6223" s="1">
        <v>11987.42</v>
      </c>
      <c r="G6223">
        <f t="shared" si="776"/>
        <v>0.65851093957598328</v>
      </c>
      <c r="H6223">
        <f t="shared" si="777"/>
        <v>-1.3003926314117942</v>
      </c>
      <c r="I6223">
        <f t="shared" si="778"/>
        <v>-0.99260768650358011</v>
      </c>
      <c r="J6223">
        <f t="shared" si="779"/>
        <v>10.358576312424933</v>
      </c>
      <c r="K6223">
        <f t="shared" si="780"/>
        <v>1.3709452180181612</v>
      </c>
      <c r="L6223">
        <f t="shared" si="781"/>
        <v>7.1680344840904215</v>
      </c>
      <c r="M6223">
        <f t="shared" si="782"/>
        <v>1.3709452180181612</v>
      </c>
      <c r="N6223">
        <f t="shared" si="783"/>
        <v>2</v>
      </c>
    </row>
    <row r="6224" spans="1:14" x14ac:dyDescent="0.3">
      <c r="A6224">
        <v>6215</v>
      </c>
      <c r="B6224" t="s">
        <v>1733</v>
      </c>
      <c r="C6224" t="s">
        <v>19517</v>
      </c>
      <c r="D6224" s="5">
        <v>0.57777777777777772</v>
      </c>
      <c r="E6224" s="1">
        <v>36043</v>
      </c>
      <c r="F6224" s="1">
        <v>21328.11</v>
      </c>
      <c r="G6224">
        <f t="shared" si="776"/>
        <v>-1.0658580761688303</v>
      </c>
      <c r="H6224">
        <f t="shared" si="777"/>
        <v>-0.53059567388835582</v>
      </c>
      <c r="I6224">
        <f t="shared" si="778"/>
        <v>-0.76742829169154991</v>
      </c>
      <c r="J6224">
        <f t="shared" si="779"/>
        <v>12.060070016476928</v>
      </c>
      <c r="K6224">
        <f t="shared" si="780"/>
        <v>0.70695644004619185</v>
      </c>
      <c r="L6224">
        <f t="shared" si="781"/>
        <v>3.061211222825845</v>
      </c>
      <c r="M6224">
        <f t="shared" si="782"/>
        <v>0.70695644004619185</v>
      </c>
      <c r="N6224">
        <f t="shared" si="783"/>
        <v>2</v>
      </c>
    </row>
    <row r="6225" spans="1:14" x14ac:dyDescent="0.3">
      <c r="A6225">
        <v>6216</v>
      </c>
      <c r="B6225" t="s">
        <v>32704</v>
      </c>
      <c r="C6225" t="s">
        <v>19068</v>
      </c>
      <c r="D6225" s="5">
        <v>1.0166666666666666</v>
      </c>
      <c r="E6225" s="1">
        <v>53640</v>
      </c>
      <c r="F6225" s="1">
        <v>58430.400000000001</v>
      </c>
      <c r="G6225">
        <f t="shared" si="776"/>
        <v>-1.0244081591617287</v>
      </c>
      <c r="H6225">
        <f t="shared" si="777"/>
        <v>3.2371538377455253E-2</v>
      </c>
      <c r="I6225">
        <f t="shared" si="778"/>
        <v>0.12701004298612764</v>
      </c>
      <c r="J6225">
        <f t="shared" si="779"/>
        <v>7.8846368753579945</v>
      </c>
      <c r="K6225">
        <f t="shared" si="780"/>
        <v>2.7343531842436484</v>
      </c>
      <c r="L6225">
        <f t="shared" si="781"/>
        <v>0.59843403573311926</v>
      </c>
      <c r="M6225">
        <f t="shared" si="782"/>
        <v>0.59843403573311926</v>
      </c>
      <c r="N6225">
        <f t="shared" si="783"/>
        <v>3</v>
      </c>
    </row>
    <row r="6226" spans="1:14" x14ac:dyDescent="0.3">
      <c r="A6226">
        <v>6217</v>
      </c>
      <c r="B6226" t="s">
        <v>38422</v>
      </c>
      <c r="C6226" t="s">
        <v>31612</v>
      </c>
      <c r="D6226" s="5">
        <v>7.5916666666666668</v>
      </c>
      <c r="E6226">
        <v>0</v>
      </c>
      <c r="F6226">
        <v>165</v>
      </c>
      <c r="G6226">
        <f t="shared" si="776"/>
        <v>-0.40344642779584172</v>
      </c>
      <c r="H6226">
        <f t="shared" si="777"/>
        <v>-1.6836914988412812</v>
      </c>
      <c r="I6226">
        <f t="shared" si="778"/>
        <v>-1.2776150447194763</v>
      </c>
      <c r="J6226">
        <f t="shared" si="779"/>
        <v>16.298328820950204</v>
      </c>
      <c r="K6226">
        <f t="shared" si="780"/>
        <v>0.88157708065988793</v>
      </c>
      <c r="L6226">
        <f t="shared" si="781"/>
        <v>8.1497419892385849</v>
      </c>
      <c r="M6226">
        <f t="shared" si="782"/>
        <v>0.88157708065988793</v>
      </c>
      <c r="N6226">
        <f t="shared" si="783"/>
        <v>2</v>
      </c>
    </row>
    <row r="6227" spans="1:14" x14ac:dyDescent="0.3">
      <c r="A6227">
        <v>6218</v>
      </c>
      <c r="B6227" t="s">
        <v>36590</v>
      </c>
      <c r="C6227" t="s">
        <v>19071</v>
      </c>
      <c r="D6227" s="5">
        <v>11.658333333333333</v>
      </c>
      <c r="E6227" s="1">
        <v>41243</v>
      </c>
      <c r="F6227" s="1">
        <v>54191.54</v>
      </c>
      <c r="G6227">
        <f t="shared" si="776"/>
        <v>-1.9378842362948536E-2</v>
      </c>
      <c r="H6227">
        <f t="shared" si="777"/>
        <v>-0.36423609533620388</v>
      </c>
      <c r="I6227">
        <f t="shared" si="778"/>
        <v>2.4822310656618586E-2</v>
      </c>
      <c r="J6227">
        <f t="shared" si="779"/>
        <v>5.1461288427039769</v>
      </c>
      <c r="K6227">
        <f t="shared" si="780"/>
        <v>1.6915370977181146</v>
      </c>
      <c r="L6227">
        <f t="shared" si="781"/>
        <v>1.3325513902934847</v>
      </c>
      <c r="M6227">
        <f t="shared" si="782"/>
        <v>1.3325513902934847</v>
      </c>
      <c r="N6227">
        <f t="shared" si="783"/>
        <v>3</v>
      </c>
    </row>
    <row r="6228" spans="1:14" x14ac:dyDescent="0.3">
      <c r="A6228">
        <v>6219</v>
      </c>
      <c r="B6228" t="s">
        <v>15599</v>
      </c>
      <c r="C6228" t="s">
        <v>19045</v>
      </c>
      <c r="D6228" s="5">
        <v>18.758333333333333</v>
      </c>
      <c r="E6228" s="1">
        <v>11981</v>
      </c>
      <c r="F6228" s="1">
        <v>12013.55</v>
      </c>
      <c r="G6228">
        <f t="shared" si="776"/>
        <v>0.65116538466333218</v>
      </c>
      <c r="H6228">
        <f t="shared" si="777"/>
        <v>-1.3003926314117942</v>
      </c>
      <c r="I6228">
        <f t="shared" si="778"/>
        <v>-0.99197776113549296</v>
      </c>
      <c r="J6228">
        <f t="shared" si="779"/>
        <v>10.367122755575609</v>
      </c>
      <c r="K6228">
        <f t="shared" si="780"/>
        <v>1.3562444257142043</v>
      </c>
      <c r="L6228">
        <f t="shared" si="781"/>
        <v>7.1478982005897302</v>
      </c>
      <c r="M6228">
        <f t="shared" si="782"/>
        <v>1.3562444257142043</v>
      </c>
      <c r="N6228">
        <f t="shared" si="783"/>
        <v>2</v>
      </c>
    </row>
    <row r="6229" spans="1:14" x14ac:dyDescent="0.3">
      <c r="A6229">
        <v>6220</v>
      </c>
      <c r="B6229" t="s">
        <v>32697</v>
      </c>
      <c r="C6229" t="s">
        <v>19439</v>
      </c>
      <c r="D6229" s="5">
        <v>14.758333333333333</v>
      </c>
      <c r="E6229" s="1">
        <v>81795</v>
      </c>
      <c r="F6229" s="1">
        <v>46654</v>
      </c>
      <c r="G6229">
        <f t="shared" si="776"/>
        <v>0.2733939891555684</v>
      </c>
      <c r="H6229">
        <f t="shared" si="777"/>
        <v>0.93311267955742394</v>
      </c>
      <c r="I6229">
        <f t="shared" si="778"/>
        <v>-0.15688789443224205</v>
      </c>
      <c r="J6229">
        <f t="shared" si="779"/>
        <v>2.882503363118504</v>
      </c>
      <c r="K6229">
        <f t="shared" si="780"/>
        <v>4.265978407036406</v>
      </c>
      <c r="L6229">
        <f t="shared" si="781"/>
        <v>1.4728677173167863</v>
      </c>
      <c r="M6229">
        <f t="shared" si="782"/>
        <v>1.4728677173167863</v>
      </c>
      <c r="N6229">
        <f t="shared" si="783"/>
        <v>3</v>
      </c>
    </row>
    <row r="6230" spans="1:14" x14ac:dyDescent="0.3">
      <c r="A6230">
        <v>6221</v>
      </c>
      <c r="B6230" t="s">
        <v>34638</v>
      </c>
      <c r="C6230" t="s">
        <v>19086</v>
      </c>
      <c r="D6230" s="5">
        <v>0.81666666666666665</v>
      </c>
      <c r="E6230" s="1">
        <v>23920</v>
      </c>
      <c r="F6230">
        <v>0</v>
      </c>
      <c r="G6230">
        <f t="shared" si="776"/>
        <v>-1.0432967289371167</v>
      </c>
      <c r="H6230">
        <f t="shared" si="777"/>
        <v>-0.91843743750138229</v>
      </c>
      <c r="I6230">
        <f t="shared" si="778"/>
        <v>-1.2815927594433336</v>
      </c>
      <c r="J6230">
        <f t="shared" si="779"/>
        <v>15.488722394955435</v>
      </c>
      <c r="K6230">
        <f t="shared" si="780"/>
        <v>0.50602583060648398</v>
      </c>
      <c r="L6230">
        <f t="shared" si="781"/>
        <v>5.6201558438659802</v>
      </c>
      <c r="M6230">
        <f t="shared" si="782"/>
        <v>0.50602583060648398</v>
      </c>
      <c r="N6230">
        <f t="shared" si="783"/>
        <v>2</v>
      </c>
    </row>
    <row r="6231" spans="1:14" x14ac:dyDescent="0.3">
      <c r="A6231">
        <v>6222</v>
      </c>
      <c r="B6231" t="s">
        <v>37233</v>
      </c>
      <c r="C6231" t="s">
        <v>19479</v>
      </c>
      <c r="D6231" s="5">
        <v>1.8027777777777778</v>
      </c>
      <c r="E6231" s="1">
        <v>29394</v>
      </c>
      <c r="F6231" s="1">
        <v>22987.03</v>
      </c>
      <c r="G6231">
        <f t="shared" si="776"/>
        <v>-0.9501655862945777</v>
      </c>
      <c r="H6231">
        <f t="shared" si="777"/>
        <v>-0.74331198884859773</v>
      </c>
      <c r="I6231">
        <f t="shared" si="778"/>
        <v>-0.72743610678427084</v>
      </c>
      <c r="J6231">
        <f t="shared" si="779"/>
        <v>12.060503931383098</v>
      </c>
      <c r="K6231">
        <f t="shared" si="780"/>
        <v>0.54195108591830543</v>
      </c>
      <c r="L6231">
        <f t="shared" si="781"/>
        <v>3.3318701821381822</v>
      </c>
      <c r="M6231">
        <f t="shared" si="782"/>
        <v>0.54195108591830543</v>
      </c>
      <c r="N6231">
        <f t="shared" si="783"/>
        <v>2</v>
      </c>
    </row>
    <row r="6232" spans="1:14" x14ac:dyDescent="0.3">
      <c r="A6232">
        <v>6223</v>
      </c>
      <c r="B6232" t="s">
        <v>30094</v>
      </c>
      <c r="C6232" t="s">
        <v>19747</v>
      </c>
      <c r="D6232" s="5">
        <v>22.169444444444444</v>
      </c>
      <c r="E6232" s="1">
        <v>87073</v>
      </c>
      <c r="F6232" s="1">
        <v>88144.36</v>
      </c>
      <c r="G6232">
        <f t="shared" si="776"/>
        <v>0.97332043583245298</v>
      </c>
      <c r="H6232">
        <f t="shared" si="777"/>
        <v>1.1019676517878583</v>
      </c>
      <c r="I6232">
        <f t="shared" si="778"/>
        <v>0.84333523205340954</v>
      </c>
      <c r="J6232">
        <f t="shared" si="779"/>
        <v>0.26462293321821201</v>
      </c>
      <c r="K6232">
        <f t="shared" si="780"/>
        <v>9.265958668276653</v>
      </c>
      <c r="L6232">
        <f t="shared" si="781"/>
        <v>2.8750214304120676</v>
      </c>
      <c r="M6232">
        <f t="shared" si="782"/>
        <v>0.26462293321821201</v>
      </c>
      <c r="N6232">
        <f t="shared" si="783"/>
        <v>1</v>
      </c>
    </row>
    <row r="6233" spans="1:14" x14ac:dyDescent="0.3">
      <c r="A6233">
        <v>6224</v>
      </c>
      <c r="B6233" t="s">
        <v>34569</v>
      </c>
      <c r="C6233" t="s">
        <v>19374</v>
      </c>
      <c r="D6233" s="5">
        <v>33.772222222222226</v>
      </c>
      <c r="E6233" s="1">
        <v>43011</v>
      </c>
      <c r="F6233" s="1">
        <v>45324.61</v>
      </c>
      <c r="G6233">
        <f t="shared" si="776"/>
        <v>2.0691198240518487</v>
      </c>
      <c r="H6233">
        <f t="shared" si="777"/>
        <v>-0.3076738386284722</v>
      </c>
      <c r="I6233">
        <f t="shared" si="778"/>
        <v>-0.18893598035192941</v>
      </c>
      <c r="J6233">
        <f t="shared" si="779"/>
        <v>3.8630133158952709</v>
      </c>
      <c r="K6233">
        <f t="shared" si="780"/>
        <v>7.0626180925396636</v>
      </c>
      <c r="L6233">
        <f t="shared" si="781"/>
        <v>8.2305976734149677</v>
      </c>
      <c r="M6233">
        <f t="shared" si="782"/>
        <v>3.8630133158952709</v>
      </c>
      <c r="N6233">
        <f t="shared" si="783"/>
        <v>1</v>
      </c>
    </row>
    <row r="6234" spans="1:14" x14ac:dyDescent="0.3">
      <c r="A6234">
        <v>6225</v>
      </c>
      <c r="B6234" t="s">
        <v>15599</v>
      </c>
      <c r="C6234" t="s">
        <v>19045</v>
      </c>
      <c r="D6234" s="5">
        <v>10.322222222222223</v>
      </c>
      <c r="E6234" s="1">
        <v>11642</v>
      </c>
      <c r="F6234" s="1">
        <v>11429.28</v>
      </c>
      <c r="G6234">
        <f t="shared" si="776"/>
        <v>-0.14556498211241681</v>
      </c>
      <c r="H6234">
        <f t="shared" si="777"/>
        <v>-1.3112379962443288</v>
      </c>
      <c r="I6234">
        <f t="shared" si="778"/>
        <v>-1.0060629695094807</v>
      </c>
      <c r="J6234">
        <f t="shared" si="779"/>
        <v>12.329686593031175</v>
      </c>
      <c r="K6234">
        <f t="shared" si="780"/>
        <v>0.38549372417903799</v>
      </c>
      <c r="L6234">
        <f t="shared" si="781"/>
        <v>5.9018783936129591</v>
      </c>
      <c r="M6234">
        <f t="shared" si="782"/>
        <v>0.38549372417903799</v>
      </c>
      <c r="N6234">
        <f t="shared" si="783"/>
        <v>2</v>
      </c>
    </row>
    <row r="6235" spans="1:14" x14ac:dyDescent="0.3">
      <c r="A6235">
        <v>6226</v>
      </c>
      <c r="B6235" t="s">
        <v>32697</v>
      </c>
      <c r="C6235" t="s">
        <v>20320</v>
      </c>
      <c r="D6235" s="5">
        <v>18.111111111111111</v>
      </c>
      <c r="E6235" s="1">
        <v>87151</v>
      </c>
      <c r="F6235" s="1">
        <v>147127.98000000001</v>
      </c>
      <c r="G6235">
        <f t="shared" si="776"/>
        <v>0.59003987414020098</v>
      </c>
      <c r="H6235">
        <f t="shared" si="777"/>
        <v>1.1044630454661404</v>
      </c>
      <c r="I6235">
        <f t="shared" si="778"/>
        <v>2.2652747092679149</v>
      </c>
      <c r="J6235">
        <f t="shared" si="779"/>
        <v>2.0555290903379402</v>
      </c>
      <c r="K6235">
        <f t="shared" si="780"/>
        <v>16.143163064280152</v>
      </c>
      <c r="L6235">
        <f t="shared" si="781"/>
        <v>4.6154382587029854</v>
      </c>
      <c r="M6235">
        <f t="shared" si="782"/>
        <v>2.0555290903379402</v>
      </c>
      <c r="N6235">
        <f t="shared" si="783"/>
        <v>1</v>
      </c>
    </row>
    <row r="6236" spans="1:14" x14ac:dyDescent="0.3">
      <c r="A6236">
        <v>6227</v>
      </c>
      <c r="B6236" t="s">
        <v>34656</v>
      </c>
      <c r="C6236" t="s">
        <v>19733</v>
      </c>
      <c r="D6236" s="5">
        <v>3.0972222222222223</v>
      </c>
      <c r="E6236" s="1">
        <v>24960</v>
      </c>
      <c r="F6236" s="1">
        <v>3315</v>
      </c>
      <c r="G6236">
        <f t="shared" si="776"/>
        <v>-0.8279145652483153</v>
      </c>
      <c r="H6236">
        <f t="shared" si="777"/>
        <v>-0.88516552179095187</v>
      </c>
      <c r="I6236">
        <f t="shared" si="778"/>
        <v>-1.2016768545367496</v>
      </c>
      <c r="J6236">
        <f t="shared" si="779"/>
        <v>13.973869111580631</v>
      </c>
      <c r="K6236">
        <f t="shared" si="780"/>
        <v>0.23685971155580396</v>
      </c>
      <c r="L6236">
        <f t="shared" si="781"/>
        <v>5.0850612362562515</v>
      </c>
      <c r="M6236">
        <f t="shared" si="782"/>
        <v>0.23685971155580396</v>
      </c>
      <c r="N6236">
        <f t="shared" si="783"/>
        <v>2</v>
      </c>
    </row>
    <row r="6237" spans="1:14" x14ac:dyDescent="0.3">
      <c r="A6237">
        <v>6228</v>
      </c>
      <c r="B6237" t="s">
        <v>34579</v>
      </c>
      <c r="C6237" t="s">
        <v>19538</v>
      </c>
      <c r="D6237" s="5">
        <v>18.263888888888889</v>
      </c>
      <c r="E6237" s="1">
        <v>42444</v>
      </c>
      <c r="F6237" s="1">
        <v>42645.59</v>
      </c>
      <c r="G6237">
        <f t="shared" si="776"/>
        <v>0.60446864271862255</v>
      </c>
      <c r="H6237">
        <f t="shared" si="777"/>
        <v>-0.32581343113598571</v>
      </c>
      <c r="I6237">
        <f t="shared" si="778"/>
        <v>-0.25352008519743074</v>
      </c>
      <c r="J6237">
        <f t="shared" si="779"/>
        <v>4.3128425455100219</v>
      </c>
      <c r="K6237">
        <f t="shared" si="780"/>
        <v>1.9512460577468811</v>
      </c>
      <c r="L6237">
        <f t="shared" si="781"/>
        <v>2.7437684395489104</v>
      </c>
      <c r="M6237">
        <f t="shared" si="782"/>
        <v>1.9512460577468811</v>
      </c>
      <c r="N6237">
        <f t="shared" si="783"/>
        <v>2</v>
      </c>
    </row>
    <row r="6238" spans="1:14" x14ac:dyDescent="0.3">
      <c r="A6238">
        <v>6229</v>
      </c>
      <c r="B6238" t="s">
        <v>34641</v>
      </c>
      <c r="C6238" t="s">
        <v>20189</v>
      </c>
      <c r="D6238" s="5">
        <v>2.6861111111111109</v>
      </c>
      <c r="E6238" s="1">
        <v>40677</v>
      </c>
      <c r="F6238" s="1">
        <v>8430.51</v>
      </c>
      <c r="G6238">
        <f t="shared" si="776"/>
        <v>-0.86674106978661325</v>
      </c>
      <c r="H6238">
        <f t="shared" si="777"/>
        <v>-0.38234369561707271</v>
      </c>
      <c r="I6238">
        <f t="shared" si="778"/>
        <v>-1.0783554033425777</v>
      </c>
      <c r="J6238">
        <f t="shared" si="779"/>
        <v>11.926327360646802</v>
      </c>
      <c r="K6238">
        <f t="shared" si="780"/>
        <v>0.40068931673712793</v>
      </c>
      <c r="L6238">
        <f t="shared" si="781"/>
        <v>3.5622942513830869</v>
      </c>
      <c r="M6238">
        <f t="shared" si="782"/>
        <v>0.40068931673712793</v>
      </c>
      <c r="N6238">
        <f t="shared" si="783"/>
        <v>2</v>
      </c>
    </row>
    <row r="6239" spans="1:14" x14ac:dyDescent="0.3">
      <c r="A6239">
        <v>6230</v>
      </c>
      <c r="B6239" t="s">
        <v>30072</v>
      </c>
      <c r="C6239" t="s">
        <v>19002</v>
      </c>
      <c r="D6239" s="5">
        <v>3.8861111111111111</v>
      </c>
      <c r="E6239" s="1">
        <v>143792</v>
      </c>
      <c r="F6239" s="1">
        <v>144932.79</v>
      </c>
      <c r="G6239">
        <f t="shared" si="776"/>
        <v>-0.75340965113428404</v>
      </c>
      <c r="H6239">
        <f t="shared" si="777"/>
        <v>2.9165347548454554</v>
      </c>
      <c r="I6239">
        <f t="shared" si="778"/>
        <v>2.2123544693608608</v>
      </c>
      <c r="J6239">
        <f t="shared" si="779"/>
        <v>9.5157002751709676</v>
      </c>
      <c r="K6239">
        <f t="shared" si="780"/>
        <v>25.044137124102143</v>
      </c>
      <c r="L6239">
        <f t="shared" si="781"/>
        <v>8.6432539938936763</v>
      </c>
      <c r="M6239">
        <f t="shared" si="782"/>
        <v>8.6432539938936763</v>
      </c>
      <c r="N6239">
        <f t="shared" si="783"/>
        <v>3</v>
      </c>
    </row>
    <row r="6240" spans="1:14" x14ac:dyDescent="0.3">
      <c r="A6240">
        <v>6231</v>
      </c>
      <c r="B6240" t="s">
        <v>32704</v>
      </c>
      <c r="C6240" t="s">
        <v>19142</v>
      </c>
      <c r="D6240" s="5">
        <v>0.46388888888888891</v>
      </c>
      <c r="E6240" s="1">
        <v>53512</v>
      </c>
      <c r="F6240" s="1">
        <v>24404.36</v>
      </c>
      <c r="G6240">
        <f t="shared" si="776"/>
        <v>-1.0766140672909263</v>
      </c>
      <c r="H6240">
        <f t="shared" si="777"/>
        <v>2.8276533366940745E-2</v>
      </c>
      <c r="I6240">
        <f t="shared" si="778"/>
        <v>-0.69326801945357741</v>
      </c>
      <c r="J6240">
        <f t="shared" si="779"/>
        <v>10.412147853057981</v>
      </c>
      <c r="K6240">
        <f t="shared" si="780"/>
        <v>1.3471483497779584</v>
      </c>
      <c r="L6240">
        <f t="shared" si="781"/>
        <v>2.0605891203146687</v>
      </c>
      <c r="M6240">
        <f t="shared" si="782"/>
        <v>1.3471483497779584</v>
      </c>
      <c r="N6240">
        <f t="shared" si="783"/>
        <v>2</v>
      </c>
    </row>
    <row r="6241" spans="1:14" x14ac:dyDescent="0.3">
      <c r="A6241">
        <v>6232</v>
      </c>
      <c r="B6241" t="s">
        <v>34559</v>
      </c>
      <c r="C6241" t="s">
        <v>19036</v>
      </c>
      <c r="D6241" s="5">
        <v>0.8833333333333333</v>
      </c>
      <c r="E6241" s="1">
        <v>71757</v>
      </c>
      <c r="F6241" s="1">
        <v>59612.75</v>
      </c>
      <c r="G6241">
        <f t="shared" si="776"/>
        <v>-1.0370005390119874</v>
      </c>
      <c r="H6241">
        <f t="shared" si="777"/>
        <v>0.61197470849848146</v>
      </c>
      <c r="I6241">
        <f t="shared" si="778"/>
        <v>0.15551338240280924</v>
      </c>
      <c r="J6241">
        <f t="shared" si="779"/>
        <v>7.0727911366629783</v>
      </c>
      <c r="K6241">
        <f t="shared" si="780"/>
        <v>4.0711748154855876</v>
      </c>
      <c r="L6241">
        <f t="shared" si="781"/>
        <v>0.4018576185339357</v>
      </c>
      <c r="M6241">
        <f t="shared" si="782"/>
        <v>0.4018576185339357</v>
      </c>
      <c r="N6241">
        <f t="shared" si="783"/>
        <v>3</v>
      </c>
    </row>
    <row r="6242" spans="1:14" x14ac:dyDescent="0.3">
      <c r="A6242">
        <v>6233</v>
      </c>
      <c r="B6242" t="s">
        <v>34601</v>
      </c>
      <c r="C6242" t="s">
        <v>19144</v>
      </c>
      <c r="D6242" s="5">
        <v>15.525</v>
      </c>
      <c r="E6242" s="1">
        <v>56192</v>
      </c>
      <c r="F6242" s="1">
        <v>27028.47</v>
      </c>
      <c r="G6242">
        <f t="shared" si="776"/>
        <v>0.34580017329455653</v>
      </c>
      <c r="H6242">
        <f t="shared" si="777"/>
        <v>0.11401570077458828</v>
      </c>
      <c r="I6242">
        <f t="shared" si="778"/>
        <v>-0.63000764985345192</v>
      </c>
      <c r="J6242">
        <f t="shared" si="779"/>
        <v>4.9588796123082055</v>
      </c>
      <c r="K6242">
        <f t="shared" si="780"/>
        <v>1.53977736367346</v>
      </c>
      <c r="L6242">
        <f t="shared" si="781"/>
        <v>2.4480850507999605</v>
      </c>
      <c r="M6242">
        <f t="shared" si="782"/>
        <v>1.53977736367346</v>
      </c>
      <c r="N6242">
        <f t="shared" si="783"/>
        <v>2</v>
      </c>
    </row>
    <row r="6243" spans="1:14" x14ac:dyDescent="0.3">
      <c r="A6243">
        <v>6234</v>
      </c>
      <c r="B6243" t="s">
        <v>35179</v>
      </c>
      <c r="C6243" t="s">
        <v>19360</v>
      </c>
      <c r="D6243" s="5">
        <v>23.191666666666666</v>
      </c>
      <c r="E6243" s="1">
        <v>80000</v>
      </c>
      <c r="F6243" s="1">
        <v>140610.66</v>
      </c>
      <c r="G6243">
        <f t="shared" si="776"/>
        <v>1.0698620146844371</v>
      </c>
      <c r="H6243">
        <f t="shared" si="777"/>
        <v>0.87568663273028691</v>
      </c>
      <c r="I6243">
        <f t="shared" si="778"/>
        <v>2.108159317000712</v>
      </c>
      <c r="J6243">
        <f t="shared" si="779"/>
        <v>1.1683071812850931</v>
      </c>
      <c r="K6243">
        <f t="shared" si="780"/>
        <v>15.434505786936601</v>
      </c>
      <c r="L6243">
        <f t="shared" si="781"/>
        <v>5.2302951317027286</v>
      </c>
      <c r="M6243">
        <f t="shared" si="782"/>
        <v>1.1683071812850931</v>
      </c>
      <c r="N6243">
        <f t="shared" si="783"/>
        <v>1</v>
      </c>
    </row>
    <row r="6244" spans="1:14" x14ac:dyDescent="0.3">
      <c r="A6244">
        <v>6235</v>
      </c>
      <c r="B6244" t="s">
        <v>32697</v>
      </c>
      <c r="C6244" t="s">
        <v>19180</v>
      </c>
      <c r="D6244" s="5">
        <v>21.68888888888889</v>
      </c>
      <c r="E6244" s="1">
        <v>89466</v>
      </c>
      <c r="F6244" s="1">
        <v>117430.08</v>
      </c>
      <c r="G6244">
        <f t="shared" si="776"/>
        <v>0.92793540012214537</v>
      </c>
      <c r="H6244">
        <f t="shared" si="777"/>
        <v>1.1785250501484927</v>
      </c>
      <c r="I6244">
        <f t="shared" si="778"/>
        <v>1.5493366844337548</v>
      </c>
      <c r="J6244">
        <f t="shared" si="779"/>
        <v>0.46618059588832161</v>
      </c>
      <c r="K6244">
        <f t="shared" si="780"/>
        <v>12.776058668069105</v>
      </c>
      <c r="L6244">
        <f t="shared" si="781"/>
        <v>3.7129284060249717</v>
      </c>
      <c r="M6244">
        <f t="shared" si="782"/>
        <v>0.46618059588832161</v>
      </c>
      <c r="N6244">
        <f t="shared" si="783"/>
        <v>1</v>
      </c>
    </row>
    <row r="6245" spans="1:14" x14ac:dyDescent="0.3">
      <c r="A6245">
        <v>6236</v>
      </c>
      <c r="B6245" t="s">
        <v>499</v>
      </c>
      <c r="C6245" t="s">
        <v>35271</v>
      </c>
      <c r="D6245" s="5">
        <v>16.997222222222224</v>
      </c>
      <c r="E6245" s="1">
        <v>49244</v>
      </c>
      <c r="F6245" s="1">
        <v>49807.85</v>
      </c>
      <c r="G6245">
        <f t="shared" si="776"/>
        <v>0.48484103414116414</v>
      </c>
      <c r="H6245">
        <f t="shared" si="777"/>
        <v>-0.10826628995240241</v>
      </c>
      <c r="I6245">
        <f t="shared" si="778"/>
        <v>-8.0856890905958559E-2</v>
      </c>
      <c r="J6245">
        <f t="shared" si="779"/>
        <v>3.5431315120324802</v>
      </c>
      <c r="K6245">
        <f t="shared" si="780"/>
        <v>2.3132093625290588</v>
      </c>
      <c r="L6245">
        <f t="shared" si="781"/>
        <v>1.9143885409662418</v>
      </c>
      <c r="M6245">
        <f t="shared" si="782"/>
        <v>1.9143885409662418</v>
      </c>
      <c r="N6245">
        <f t="shared" si="783"/>
        <v>3</v>
      </c>
    </row>
    <row r="6246" spans="1:14" x14ac:dyDescent="0.3">
      <c r="A6246">
        <v>6237</v>
      </c>
      <c r="B6246" t="s">
        <v>34799</v>
      </c>
      <c r="C6246" t="s">
        <v>19599</v>
      </c>
      <c r="D6246" s="5">
        <v>6.875</v>
      </c>
      <c r="E6246" s="1">
        <v>41537</v>
      </c>
      <c r="F6246" s="1">
        <v>44753.16</v>
      </c>
      <c r="G6246">
        <f t="shared" si="776"/>
        <v>-0.47113046949098275</v>
      </c>
      <c r="H6246">
        <f t="shared" si="777"/>
        <v>-0.35483038070267836</v>
      </c>
      <c r="I6246">
        <f t="shared" si="778"/>
        <v>-0.20271213234555449</v>
      </c>
      <c r="J6246">
        <f t="shared" si="779"/>
        <v>7.1596639524738626</v>
      </c>
      <c r="K6246">
        <f t="shared" si="780"/>
        <v>1.1030391917076623</v>
      </c>
      <c r="L6246">
        <f t="shared" si="781"/>
        <v>1.3157301448377785</v>
      </c>
      <c r="M6246">
        <f t="shared" si="782"/>
        <v>1.1030391917076623</v>
      </c>
      <c r="N6246">
        <f t="shared" si="783"/>
        <v>2</v>
      </c>
    </row>
    <row r="6247" spans="1:14" x14ac:dyDescent="0.3">
      <c r="A6247">
        <v>6238</v>
      </c>
      <c r="B6247" t="s">
        <v>34767</v>
      </c>
      <c r="C6247" t="s">
        <v>19387</v>
      </c>
      <c r="D6247" s="5">
        <v>23.858333333333334</v>
      </c>
      <c r="E6247" s="1">
        <v>121770</v>
      </c>
      <c r="F6247" s="1">
        <v>121657.61</v>
      </c>
      <c r="G6247">
        <f t="shared" si="776"/>
        <v>1.1328239139357312</v>
      </c>
      <c r="H6247">
        <f t="shared" si="777"/>
        <v>2.212001939677092</v>
      </c>
      <c r="I6247">
        <f t="shared" si="778"/>
        <v>1.6512512803522255</v>
      </c>
      <c r="J6247">
        <f t="shared" si="779"/>
        <v>1.7888699338238272</v>
      </c>
      <c r="K6247">
        <f t="shared" si="780"/>
        <v>18.969131549907807</v>
      </c>
      <c r="L6247">
        <f t="shared" si="781"/>
        <v>7.0937553554335651</v>
      </c>
      <c r="M6247">
        <f t="shared" si="782"/>
        <v>1.7888699338238272</v>
      </c>
      <c r="N6247">
        <f t="shared" si="783"/>
        <v>1</v>
      </c>
    </row>
    <row r="6248" spans="1:14" x14ac:dyDescent="0.3">
      <c r="A6248">
        <v>6239</v>
      </c>
      <c r="B6248" t="s">
        <v>32697</v>
      </c>
      <c r="C6248" t="s">
        <v>19219</v>
      </c>
      <c r="D6248" s="5">
        <v>24.013888888888889</v>
      </c>
      <c r="E6248" s="1">
        <v>91780</v>
      </c>
      <c r="F6248" s="1">
        <v>137418.64000000001</v>
      </c>
      <c r="G6248">
        <f t="shared" si="776"/>
        <v>1.147515023761033</v>
      </c>
      <c r="H6248">
        <f t="shared" si="777"/>
        <v>1.2525550626042004</v>
      </c>
      <c r="I6248">
        <f t="shared" si="778"/>
        <v>2.0312081354683098</v>
      </c>
      <c r="J6248">
        <f t="shared" si="779"/>
        <v>0.99738968038560716</v>
      </c>
      <c r="K6248">
        <f t="shared" si="780"/>
        <v>16.5332931821331</v>
      </c>
      <c r="L6248">
        <f t="shared" si="781"/>
        <v>5.7030560672213202</v>
      </c>
      <c r="M6248">
        <f t="shared" si="782"/>
        <v>0.99738968038560716</v>
      </c>
      <c r="N6248">
        <f t="shared" si="783"/>
        <v>1</v>
      </c>
    </row>
    <row r="6249" spans="1:14" x14ac:dyDescent="0.3">
      <c r="A6249">
        <v>6240</v>
      </c>
      <c r="B6249" t="s">
        <v>26402</v>
      </c>
      <c r="C6249" t="s">
        <v>19964</v>
      </c>
      <c r="D6249" s="5">
        <v>6.1527777777777777</v>
      </c>
      <c r="E6249" s="1">
        <v>78487</v>
      </c>
      <c r="F6249" s="1">
        <v>78414.66</v>
      </c>
      <c r="G6249">
        <f t="shared" si="776"/>
        <v>-0.53933919367988459</v>
      </c>
      <c r="H6249">
        <f t="shared" si="777"/>
        <v>0.82728239381693969</v>
      </c>
      <c r="I6249">
        <f t="shared" si="778"/>
        <v>0.60877783236424221</v>
      </c>
      <c r="J6249">
        <f t="shared" si="779"/>
        <v>4.0994506788317393</v>
      </c>
      <c r="K6249">
        <f t="shared" si="780"/>
        <v>5.6855576742413643</v>
      </c>
      <c r="L6249">
        <f t="shared" si="781"/>
        <v>0.12334646430627921</v>
      </c>
      <c r="M6249">
        <f t="shared" si="782"/>
        <v>0.12334646430627921</v>
      </c>
      <c r="N6249">
        <f t="shared" si="783"/>
        <v>3</v>
      </c>
    </row>
    <row r="6250" spans="1:14" x14ac:dyDescent="0.3">
      <c r="A6250">
        <v>6241</v>
      </c>
      <c r="B6250" t="s">
        <v>34685</v>
      </c>
      <c r="C6250" t="s">
        <v>22952</v>
      </c>
      <c r="D6250" s="5">
        <v>18.93611111111111</v>
      </c>
      <c r="E6250" s="1">
        <v>55603</v>
      </c>
      <c r="F6250" s="1">
        <v>56219.8</v>
      </c>
      <c r="G6250">
        <f t="shared" si="776"/>
        <v>0.66795522446367717</v>
      </c>
      <c r="H6250">
        <f t="shared" si="777"/>
        <v>9.5172279280892599E-2</v>
      </c>
      <c r="I6250">
        <f t="shared" si="778"/>
        <v>7.3718308631227386E-2</v>
      </c>
      <c r="J6250">
        <f t="shared" si="779"/>
        <v>2.474747580501969</v>
      </c>
      <c r="K6250">
        <f t="shared" si="780"/>
        <v>3.3200256011411411</v>
      </c>
      <c r="L6250">
        <f t="shared" si="781"/>
        <v>1.9611757071429388</v>
      </c>
      <c r="M6250">
        <f t="shared" si="782"/>
        <v>1.9611757071429388</v>
      </c>
      <c r="N6250">
        <f t="shared" si="783"/>
        <v>3</v>
      </c>
    </row>
    <row r="6251" spans="1:14" x14ac:dyDescent="0.3">
      <c r="A6251">
        <v>6242</v>
      </c>
      <c r="B6251" t="s">
        <v>34569</v>
      </c>
      <c r="C6251" t="s">
        <v>19816</v>
      </c>
      <c r="D6251" s="5">
        <v>28.75</v>
      </c>
      <c r="E6251" s="1">
        <v>41889</v>
      </c>
      <c r="F6251" s="1">
        <v>51788.45</v>
      </c>
      <c r="G6251">
        <f t="shared" si="776"/>
        <v>1.5948068496921006</v>
      </c>
      <c r="H6251">
        <f t="shared" si="777"/>
        <v>-0.34356911692376346</v>
      </c>
      <c r="I6251">
        <f t="shared" si="778"/>
        <v>-3.310984980249549E-2</v>
      </c>
      <c r="J6251">
        <f t="shared" si="779"/>
        <v>3.1892580705469902</v>
      </c>
      <c r="K6251">
        <f t="shared" si="780"/>
        <v>5.2813718810661854</v>
      </c>
      <c r="L6251">
        <f t="shared" si="781"/>
        <v>5.7850277182197267</v>
      </c>
      <c r="M6251">
        <f t="shared" si="782"/>
        <v>3.1892580705469902</v>
      </c>
      <c r="N6251">
        <f t="shared" si="783"/>
        <v>1</v>
      </c>
    </row>
    <row r="6252" spans="1:14" x14ac:dyDescent="0.3">
      <c r="A6252">
        <v>6243</v>
      </c>
      <c r="B6252" t="s">
        <v>30237</v>
      </c>
      <c r="C6252" t="s">
        <v>20270</v>
      </c>
      <c r="D6252" s="5">
        <v>2.3166666666666669</v>
      </c>
      <c r="E6252" s="1">
        <v>169053</v>
      </c>
      <c r="F6252" s="1">
        <v>170551.67999999999</v>
      </c>
      <c r="G6252">
        <f t="shared" si="776"/>
        <v>-0.90163245562170524</v>
      </c>
      <c r="H6252">
        <f t="shared" si="777"/>
        <v>3.7246903921158228</v>
      </c>
      <c r="I6252">
        <f t="shared" si="778"/>
        <v>2.8299583236752603</v>
      </c>
      <c r="J6252">
        <f t="shared" si="779"/>
        <v>15.645945654143047</v>
      </c>
      <c r="K6252">
        <f t="shared" si="780"/>
        <v>36.322900316698146</v>
      </c>
      <c r="L6252">
        <f t="shared" si="781"/>
        <v>15.709985433490882</v>
      </c>
      <c r="M6252">
        <f t="shared" si="782"/>
        <v>15.645945654143047</v>
      </c>
      <c r="N6252">
        <f t="shared" si="783"/>
        <v>1</v>
      </c>
    </row>
    <row r="6253" spans="1:14" x14ac:dyDescent="0.3">
      <c r="A6253">
        <v>6244</v>
      </c>
      <c r="B6253" t="s">
        <v>35484</v>
      </c>
      <c r="C6253" t="s">
        <v>19696</v>
      </c>
      <c r="D6253" s="5">
        <v>25.297222222222221</v>
      </c>
      <c r="E6253" s="1">
        <v>120950</v>
      </c>
      <c r="F6253" s="1">
        <v>122233.96</v>
      </c>
      <c r="G6253">
        <f t="shared" si="776"/>
        <v>1.2687166798197738</v>
      </c>
      <c r="H6253">
        <f t="shared" si="777"/>
        <v>2.1857683138284836</v>
      </c>
      <c r="I6253">
        <f t="shared" si="778"/>
        <v>1.6651455584194683</v>
      </c>
      <c r="J6253">
        <f t="shared" si="779"/>
        <v>1.6847148614609053</v>
      </c>
      <c r="K6253">
        <f t="shared" si="780"/>
        <v>19.317309698061536</v>
      </c>
      <c r="L6253">
        <f t="shared" si="781"/>
        <v>7.517994106928473</v>
      </c>
      <c r="M6253">
        <f t="shared" si="782"/>
        <v>1.6847148614609053</v>
      </c>
      <c r="N6253">
        <f t="shared" si="783"/>
        <v>1</v>
      </c>
    </row>
    <row r="6254" spans="1:14" x14ac:dyDescent="0.3">
      <c r="A6254">
        <v>6245</v>
      </c>
      <c r="B6254" t="s">
        <v>34621</v>
      </c>
      <c r="C6254" t="s">
        <v>19427</v>
      </c>
      <c r="D6254" s="5">
        <v>31.894444444444446</v>
      </c>
      <c r="E6254" s="1">
        <v>68533</v>
      </c>
      <c r="F6254" s="1">
        <v>68735.38</v>
      </c>
      <c r="G6254">
        <f t="shared" si="776"/>
        <v>1.8917771411607038</v>
      </c>
      <c r="H6254">
        <f t="shared" si="777"/>
        <v>0.5088317697961473</v>
      </c>
      <c r="I6254">
        <f t="shared" si="778"/>
        <v>0.37543592586523772</v>
      </c>
      <c r="J6254">
        <f t="shared" si="779"/>
        <v>1.0156192269224613</v>
      </c>
      <c r="K6254">
        <f t="shared" si="780"/>
        <v>9.0489527529293685</v>
      </c>
      <c r="L6254">
        <f t="shared" si="781"/>
        <v>6.1572360765857157</v>
      </c>
      <c r="M6254">
        <f t="shared" si="782"/>
        <v>1.0156192269224613</v>
      </c>
      <c r="N6254">
        <f t="shared" si="783"/>
        <v>1</v>
      </c>
    </row>
    <row r="6255" spans="1:14" x14ac:dyDescent="0.3">
      <c r="A6255">
        <v>6246</v>
      </c>
      <c r="B6255" t="s">
        <v>34656</v>
      </c>
      <c r="C6255" t="s">
        <v>19529</v>
      </c>
      <c r="D6255" s="5">
        <v>0.5</v>
      </c>
      <c r="E6255" s="1">
        <v>29120</v>
      </c>
      <c r="F6255" s="1">
        <v>9848.98</v>
      </c>
      <c r="G6255">
        <f t="shared" si="776"/>
        <v>-1.0732036310814814</v>
      </c>
      <c r="H6255">
        <f t="shared" si="777"/>
        <v>-0.7520778589492304</v>
      </c>
      <c r="I6255">
        <f t="shared" si="778"/>
        <v>-1.0441598336192468</v>
      </c>
      <c r="J6255">
        <f t="shared" si="779"/>
        <v>13.944046563488978</v>
      </c>
      <c r="K6255">
        <f t="shared" si="780"/>
        <v>0.52281448842812739</v>
      </c>
      <c r="L6255">
        <f t="shared" si="781"/>
        <v>4.3852847220307876</v>
      </c>
      <c r="M6255">
        <f t="shared" si="782"/>
        <v>0.52281448842812739</v>
      </c>
      <c r="N6255">
        <f t="shared" si="783"/>
        <v>2</v>
      </c>
    </row>
    <row r="6256" spans="1:14" x14ac:dyDescent="0.3">
      <c r="A6256">
        <v>6247</v>
      </c>
      <c r="B6256" t="s">
        <v>34559</v>
      </c>
      <c r="C6256" t="s">
        <v>19808</v>
      </c>
      <c r="D6256" s="5">
        <v>6.7694444444444448</v>
      </c>
      <c r="E6256" s="1">
        <v>76061</v>
      </c>
      <c r="F6256" s="1">
        <v>75990.720000000001</v>
      </c>
      <c r="G6256">
        <f t="shared" si="776"/>
        <v>-0.48109943687243761</v>
      </c>
      <c r="H6256">
        <f t="shared" si="777"/>
        <v>0.74966925197703183</v>
      </c>
      <c r="I6256">
        <f t="shared" si="778"/>
        <v>0.55034303340820445</v>
      </c>
      <c r="J6256">
        <f t="shared" si="779"/>
        <v>3.9727301835300031</v>
      </c>
      <c r="K6256">
        <f t="shared" si="780"/>
        <v>5.224719984785426</v>
      </c>
      <c r="L6256">
        <f t="shared" si="781"/>
        <v>8.3351052185155955E-2</v>
      </c>
      <c r="M6256">
        <f t="shared" si="782"/>
        <v>8.3351052185155955E-2</v>
      </c>
      <c r="N6256">
        <f t="shared" si="783"/>
        <v>3</v>
      </c>
    </row>
    <row r="6257" spans="1:14" x14ac:dyDescent="0.3">
      <c r="A6257">
        <v>6248</v>
      </c>
      <c r="B6257" t="s">
        <v>32697</v>
      </c>
      <c r="C6257" t="s">
        <v>19847</v>
      </c>
      <c r="D6257" s="5">
        <v>17.916666666666668</v>
      </c>
      <c r="E6257" s="1">
        <v>86379</v>
      </c>
      <c r="F6257" s="1">
        <v>102645.65</v>
      </c>
      <c r="G6257">
        <f t="shared" si="776"/>
        <v>0.57167598685857368</v>
      </c>
      <c r="H6257">
        <f t="shared" si="777"/>
        <v>1.0797650464964748</v>
      </c>
      <c r="I6257">
        <f t="shared" si="778"/>
        <v>1.1929230790105125</v>
      </c>
      <c r="J6257">
        <f t="shared" si="779"/>
        <v>0.72433525085284955</v>
      </c>
      <c r="K6257">
        <f t="shared" si="780"/>
        <v>9.8026018430970723</v>
      </c>
      <c r="L6257">
        <f t="shared" si="781"/>
        <v>2.069511906400888</v>
      </c>
      <c r="M6257">
        <f t="shared" si="782"/>
        <v>0.72433525085284955</v>
      </c>
      <c r="N6257">
        <f t="shared" si="783"/>
        <v>1</v>
      </c>
    </row>
    <row r="6258" spans="1:14" x14ac:dyDescent="0.3">
      <c r="A6258">
        <v>6249</v>
      </c>
      <c r="B6258" t="s">
        <v>35118</v>
      </c>
      <c r="C6258" t="s">
        <v>19529</v>
      </c>
      <c r="D6258" s="5">
        <v>2.4555555555555557</v>
      </c>
      <c r="E6258" s="1">
        <v>45383</v>
      </c>
      <c r="F6258" s="1">
        <v>49565.3</v>
      </c>
      <c r="G6258">
        <f t="shared" si="776"/>
        <v>-0.88851539327768569</v>
      </c>
      <c r="H6258">
        <f t="shared" si="777"/>
        <v>-0.23178827702737523</v>
      </c>
      <c r="I6258">
        <f t="shared" si="778"/>
        <v>-8.6704131550028429E-2</v>
      </c>
      <c r="J6258">
        <f t="shared" si="779"/>
        <v>8.2957828473574171</v>
      </c>
      <c r="K6258">
        <f t="shared" si="780"/>
        <v>1.7197005528108544</v>
      </c>
      <c r="L6258">
        <f t="shared" si="781"/>
        <v>1.0404098783821008</v>
      </c>
      <c r="M6258">
        <f t="shared" si="782"/>
        <v>1.0404098783821008</v>
      </c>
      <c r="N6258">
        <f t="shared" si="783"/>
        <v>3</v>
      </c>
    </row>
    <row r="6259" spans="1:14" x14ac:dyDescent="0.3">
      <c r="A6259">
        <v>6250</v>
      </c>
      <c r="B6259" t="s">
        <v>38422</v>
      </c>
      <c r="C6259" t="s">
        <v>31612</v>
      </c>
      <c r="D6259" s="5">
        <v>13.8</v>
      </c>
      <c r="E6259">
        <v>0</v>
      </c>
      <c r="F6259">
        <v>165</v>
      </c>
      <c r="G6259">
        <f t="shared" si="776"/>
        <v>0.18288625898183342</v>
      </c>
      <c r="H6259">
        <f t="shared" si="777"/>
        <v>-1.6836914988412812</v>
      </c>
      <c r="I6259">
        <f t="shared" si="778"/>
        <v>-1.2776150447194763</v>
      </c>
      <c r="J6259">
        <f t="shared" si="779"/>
        <v>14.508949507384285</v>
      </c>
      <c r="K6259">
        <f t="shared" si="780"/>
        <v>1.175525663847756</v>
      </c>
      <c r="L6259">
        <f t="shared" si="781"/>
        <v>8.7021069092949084</v>
      </c>
      <c r="M6259">
        <f t="shared" si="782"/>
        <v>1.175525663847756</v>
      </c>
      <c r="N6259">
        <f t="shared" si="783"/>
        <v>2</v>
      </c>
    </row>
    <row r="6260" spans="1:14" x14ac:dyDescent="0.3">
      <c r="A6260">
        <v>6251</v>
      </c>
      <c r="B6260" t="s">
        <v>34559</v>
      </c>
      <c r="C6260" t="s">
        <v>19427</v>
      </c>
      <c r="D6260" s="5">
        <v>23.769444444444446</v>
      </c>
      <c r="E6260" s="1">
        <v>106202</v>
      </c>
      <c r="F6260" s="1">
        <v>106104</v>
      </c>
      <c r="G6260">
        <f t="shared" si="776"/>
        <v>1.1244289940355587</v>
      </c>
      <c r="H6260">
        <f t="shared" si="777"/>
        <v>1.7139469552732647</v>
      </c>
      <c r="I6260">
        <f t="shared" si="778"/>
        <v>1.2762947742544599</v>
      </c>
      <c r="J6260">
        <f t="shared" si="779"/>
        <v>0.58696873929427573</v>
      </c>
      <c r="K6260">
        <f t="shared" si="780"/>
        <v>14.265520654002838</v>
      </c>
      <c r="L6260">
        <f t="shared" si="781"/>
        <v>4.9222364312616209</v>
      </c>
      <c r="M6260">
        <f t="shared" si="782"/>
        <v>0.58696873929427573</v>
      </c>
      <c r="N6260">
        <f t="shared" si="783"/>
        <v>1</v>
      </c>
    </row>
    <row r="6261" spans="1:14" x14ac:dyDescent="0.3">
      <c r="A6261">
        <v>6252</v>
      </c>
      <c r="B6261" t="s">
        <v>34656</v>
      </c>
      <c r="C6261" t="s">
        <v>38427</v>
      </c>
      <c r="D6261" s="5">
        <v>4.0777777777777775</v>
      </c>
      <c r="E6261" s="1">
        <v>22880</v>
      </c>
      <c r="F6261" s="1">
        <v>1171.5999999999999</v>
      </c>
      <c r="G6261">
        <f t="shared" si="776"/>
        <v>-0.73530810509953703</v>
      </c>
      <c r="H6261">
        <f t="shared" si="777"/>
        <v>-0.95170935321181271</v>
      </c>
      <c r="I6261">
        <f t="shared" si="778"/>
        <v>-1.2533485741677517</v>
      </c>
      <c r="J6261">
        <f t="shared" si="779"/>
        <v>14.066132782072319</v>
      </c>
      <c r="K6261">
        <f t="shared" si="780"/>
        <v>0.18716768607377146</v>
      </c>
      <c r="L6261">
        <f t="shared" si="781"/>
        <v>5.4204794726792986</v>
      </c>
      <c r="M6261">
        <f t="shared" si="782"/>
        <v>0.18716768607377146</v>
      </c>
      <c r="N6261">
        <f t="shared" si="783"/>
        <v>2</v>
      </c>
    </row>
    <row r="6262" spans="1:14" x14ac:dyDescent="0.3">
      <c r="A6262">
        <v>6253</v>
      </c>
      <c r="B6262" t="s">
        <v>35227</v>
      </c>
      <c r="C6262" t="s">
        <v>19510</v>
      </c>
      <c r="D6262" s="5">
        <v>2.0694444444444446</v>
      </c>
      <c r="E6262" s="1">
        <v>30527</v>
      </c>
      <c r="F6262" s="1">
        <v>19638.39</v>
      </c>
      <c r="G6262">
        <f t="shared" si="776"/>
        <v>-0.92498082659406011</v>
      </c>
      <c r="H6262">
        <f t="shared" si="777"/>
        <v>-0.70706479606021544</v>
      </c>
      <c r="I6262">
        <f t="shared" si="778"/>
        <v>-0.80816298334728243</v>
      </c>
      <c r="J6262">
        <f t="shared" si="779"/>
        <v>12.115673233608472</v>
      </c>
      <c r="K6262">
        <f t="shared" si="780"/>
        <v>0.45013244432507088</v>
      </c>
      <c r="L6262">
        <f t="shared" si="781"/>
        <v>3.4435110420015249</v>
      </c>
      <c r="M6262">
        <f t="shared" si="782"/>
        <v>0.45013244432507088</v>
      </c>
      <c r="N6262">
        <f t="shared" si="783"/>
        <v>2</v>
      </c>
    </row>
    <row r="6263" spans="1:14" x14ac:dyDescent="0.3">
      <c r="A6263">
        <v>6254</v>
      </c>
      <c r="B6263" t="s">
        <v>35486</v>
      </c>
      <c r="C6263" t="s">
        <v>21720</v>
      </c>
      <c r="D6263" s="5">
        <v>4.1749999999999998</v>
      </c>
      <c r="E6263" s="1">
        <v>32245</v>
      </c>
      <c r="F6263" s="1">
        <v>29329.69</v>
      </c>
      <c r="G6263">
        <f t="shared" si="776"/>
        <v>-0.72612616145872333</v>
      </c>
      <c r="H6263">
        <f t="shared" si="777"/>
        <v>-0.652102150684716</v>
      </c>
      <c r="I6263">
        <f t="shared" si="778"/>
        <v>-0.57453130635748539</v>
      </c>
      <c r="J6263">
        <f t="shared" si="779"/>
        <v>10.201584007364843</v>
      </c>
      <c r="K6263">
        <f t="shared" si="780"/>
        <v>0.4963631239667996</v>
      </c>
      <c r="L6263">
        <f t="shared" si="781"/>
        <v>2.6266982625340236</v>
      </c>
      <c r="M6263">
        <f t="shared" si="782"/>
        <v>0.4963631239667996</v>
      </c>
      <c r="N6263">
        <f t="shared" si="783"/>
        <v>2</v>
      </c>
    </row>
    <row r="6264" spans="1:14" x14ac:dyDescent="0.3">
      <c r="A6264">
        <v>6255</v>
      </c>
      <c r="B6264" t="s">
        <v>30072</v>
      </c>
      <c r="C6264" t="s">
        <v>19365</v>
      </c>
      <c r="D6264" s="5">
        <v>8.8249999999999993</v>
      </c>
      <c r="E6264" s="1">
        <v>140169</v>
      </c>
      <c r="F6264" s="1">
        <v>141717.57</v>
      </c>
      <c r="G6264">
        <f t="shared" si="776"/>
        <v>-0.28696691418094794</v>
      </c>
      <c r="H6264">
        <f t="shared" si="777"/>
        <v>2.8006269177119081</v>
      </c>
      <c r="I6264">
        <f t="shared" si="778"/>
        <v>2.1348439970309223</v>
      </c>
      <c r="J6264">
        <f t="shared" si="779"/>
        <v>7.1185027497319542</v>
      </c>
      <c r="K6264">
        <f t="shared" si="780"/>
        <v>23.540452869082415</v>
      </c>
      <c r="L6264">
        <f t="shared" si="781"/>
        <v>7.9012576971510295</v>
      </c>
      <c r="M6264">
        <f t="shared" si="782"/>
        <v>7.1185027497319542</v>
      </c>
      <c r="N6264">
        <f t="shared" si="783"/>
        <v>1</v>
      </c>
    </row>
    <row r="6265" spans="1:14" x14ac:dyDescent="0.3">
      <c r="A6265">
        <v>6256</v>
      </c>
      <c r="B6265" t="s">
        <v>32697</v>
      </c>
      <c r="C6265" t="s">
        <v>19180</v>
      </c>
      <c r="D6265" s="5">
        <v>24.869444444444444</v>
      </c>
      <c r="E6265" s="1">
        <v>91780</v>
      </c>
      <c r="F6265" s="1">
        <v>105316.14</v>
      </c>
      <c r="G6265">
        <f t="shared" si="776"/>
        <v>1.2283161278001935</v>
      </c>
      <c r="H6265">
        <f t="shared" si="777"/>
        <v>1.2525550626042004</v>
      </c>
      <c r="I6265">
        <f t="shared" si="778"/>
        <v>1.2573015480584715</v>
      </c>
      <c r="J6265">
        <f t="shared" si="779"/>
        <v>0.11133572303055259</v>
      </c>
      <c r="K6265">
        <f t="shared" si="780"/>
        <v>12.429695733466897</v>
      </c>
      <c r="L6265">
        <f t="shared" si="781"/>
        <v>4.3355387714776068</v>
      </c>
      <c r="M6265">
        <f t="shared" si="782"/>
        <v>0.11133572303055259</v>
      </c>
      <c r="N6265">
        <f t="shared" si="783"/>
        <v>1</v>
      </c>
    </row>
    <row r="6266" spans="1:14" x14ac:dyDescent="0.3">
      <c r="A6266">
        <v>6257</v>
      </c>
      <c r="B6266" t="s">
        <v>34732</v>
      </c>
      <c r="C6266" t="s">
        <v>20486</v>
      </c>
      <c r="D6266" s="5">
        <v>12.880555555555556</v>
      </c>
      <c r="E6266" s="1">
        <v>61381</v>
      </c>
      <c r="F6266" s="1">
        <v>61706.879999999997</v>
      </c>
      <c r="G6266">
        <f t="shared" si="776"/>
        <v>9.6051306264423833E-2</v>
      </c>
      <c r="H6266">
        <f t="shared" si="777"/>
        <v>0.28002336483364909</v>
      </c>
      <c r="I6266">
        <f t="shared" si="778"/>
        <v>0.20599733230990561</v>
      </c>
      <c r="J6266">
        <f t="shared" si="779"/>
        <v>3.0932018002823121</v>
      </c>
      <c r="K6266">
        <f t="shared" si="780"/>
        <v>3.1638173593951873</v>
      </c>
      <c r="L6266">
        <f t="shared" si="781"/>
        <v>0.63578447823549777</v>
      </c>
      <c r="M6266">
        <f t="shared" si="782"/>
        <v>0.63578447823549777</v>
      </c>
      <c r="N6266">
        <f t="shared" si="783"/>
        <v>3</v>
      </c>
    </row>
    <row r="6267" spans="1:14" x14ac:dyDescent="0.3">
      <c r="A6267">
        <v>6258</v>
      </c>
      <c r="B6267" t="s">
        <v>34947</v>
      </c>
      <c r="C6267" t="s">
        <v>19443</v>
      </c>
      <c r="D6267" s="5">
        <v>26.008333333333333</v>
      </c>
      <c r="E6267" s="1">
        <v>61296</v>
      </c>
      <c r="F6267" s="1">
        <v>64221.13</v>
      </c>
      <c r="G6267">
        <f t="shared" si="776"/>
        <v>1.3358760390211541</v>
      </c>
      <c r="H6267">
        <f t="shared" si="777"/>
        <v>0.27730402556885431</v>
      </c>
      <c r="I6267">
        <f t="shared" si="778"/>
        <v>0.26660926712480115</v>
      </c>
      <c r="J6267">
        <f t="shared" si="779"/>
        <v>1.2581953444839558</v>
      </c>
      <c r="K6267">
        <f t="shared" si="780"/>
        <v>5.9988902941516393</v>
      </c>
      <c r="L6267">
        <f t="shared" si="781"/>
        <v>3.8124918715919009</v>
      </c>
      <c r="M6267">
        <f t="shared" si="782"/>
        <v>1.2581953444839558</v>
      </c>
      <c r="N6267">
        <f t="shared" si="783"/>
        <v>1</v>
      </c>
    </row>
    <row r="6268" spans="1:14" x14ac:dyDescent="0.3">
      <c r="A6268">
        <v>6259</v>
      </c>
      <c r="B6268" t="s">
        <v>34564</v>
      </c>
      <c r="C6268" t="s">
        <v>19401</v>
      </c>
      <c r="D6268" s="5">
        <v>18.733333333333334</v>
      </c>
      <c r="E6268" s="1">
        <v>41600</v>
      </c>
      <c r="F6268" s="1">
        <v>11545.9</v>
      </c>
      <c r="G6268">
        <f t="shared" si="776"/>
        <v>0.64880431344140876</v>
      </c>
      <c r="H6268">
        <f t="shared" si="777"/>
        <v>-0.35281487042406573</v>
      </c>
      <c r="I6268">
        <f t="shared" si="778"/>
        <v>-1.0032515689573824</v>
      </c>
      <c r="J6268">
        <f t="shared" si="779"/>
        <v>6.9017745354246394</v>
      </c>
      <c r="K6268">
        <f t="shared" si="780"/>
        <v>1.2063753973424602</v>
      </c>
      <c r="L6268">
        <f t="shared" si="781"/>
        <v>4.7010928607386653</v>
      </c>
      <c r="M6268">
        <f t="shared" si="782"/>
        <v>1.2063753973424602</v>
      </c>
      <c r="N6268">
        <f t="shared" si="783"/>
        <v>2</v>
      </c>
    </row>
    <row r="6269" spans="1:14" x14ac:dyDescent="0.3">
      <c r="A6269">
        <v>6260</v>
      </c>
      <c r="B6269" t="s">
        <v>35765</v>
      </c>
      <c r="C6269" t="s">
        <v>38465</v>
      </c>
      <c r="D6269" s="5">
        <v>8.1611111111111114</v>
      </c>
      <c r="E6269" s="1">
        <v>80053.649999999994</v>
      </c>
      <c r="F6269" s="1">
        <v>90226.83</v>
      </c>
      <c r="G6269">
        <f t="shared" si="776"/>
        <v>-0.34966647218536145</v>
      </c>
      <c r="H6269">
        <f t="shared" si="777"/>
        <v>0.87740301568977197</v>
      </c>
      <c r="I6269">
        <f t="shared" si="778"/>
        <v>0.89353809012002017</v>
      </c>
      <c r="J6269">
        <f t="shared" si="779"/>
        <v>3.1799844796375232</v>
      </c>
      <c r="K6269">
        <f t="shared" si="780"/>
        <v>6.9080772306490168</v>
      </c>
      <c r="L6269">
        <f t="shared" si="781"/>
        <v>0.31230058961964846</v>
      </c>
      <c r="M6269">
        <f t="shared" si="782"/>
        <v>0.31230058961964846</v>
      </c>
      <c r="N6269">
        <f t="shared" si="783"/>
        <v>3</v>
      </c>
    </row>
    <row r="6270" spans="1:14" x14ac:dyDescent="0.3">
      <c r="A6270">
        <v>6261</v>
      </c>
      <c r="B6270" t="s">
        <v>35062</v>
      </c>
      <c r="C6270" t="s">
        <v>20822</v>
      </c>
      <c r="D6270" s="5">
        <v>11.052777777777777</v>
      </c>
      <c r="E6270" s="1">
        <v>42846</v>
      </c>
      <c r="F6270" s="1">
        <v>51931.34</v>
      </c>
      <c r="G6270">
        <f t="shared" si="776"/>
        <v>-7.6569234182873938E-2</v>
      </c>
      <c r="H6270">
        <f t="shared" si="777"/>
        <v>-0.31295255602483857</v>
      </c>
      <c r="I6270">
        <f t="shared" si="778"/>
        <v>-2.9665148851635237E-2</v>
      </c>
      <c r="J6270">
        <f t="shared" si="779"/>
        <v>5.2929475212647468</v>
      </c>
      <c r="K6270">
        <f t="shared" si="780"/>
        <v>1.5710558889385164</v>
      </c>
      <c r="L6270">
        <f t="shared" si="781"/>
        <v>1.2506084795360304</v>
      </c>
      <c r="M6270">
        <f t="shared" si="782"/>
        <v>1.2506084795360304</v>
      </c>
      <c r="N6270">
        <f t="shared" si="783"/>
        <v>3</v>
      </c>
    </row>
    <row r="6271" spans="1:14" x14ac:dyDescent="0.3">
      <c r="A6271">
        <v>6262</v>
      </c>
      <c r="B6271" t="s">
        <v>25764</v>
      </c>
      <c r="C6271" t="s">
        <v>20077</v>
      </c>
      <c r="D6271" s="5">
        <v>30.630555555555556</v>
      </c>
      <c r="E6271" s="1">
        <v>84065</v>
      </c>
      <c r="F6271" s="1">
        <v>85480.42</v>
      </c>
      <c r="G6271">
        <f t="shared" si="776"/>
        <v>1.7724118738301258</v>
      </c>
      <c r="H6271">
        <f t="shared" si="777"/>
        <v>1.0057350340407671</v>
      </c>
      <c r="I6271">
        <f t="shared" si="778"/>
        <v>0.77911466622630687</v>
      </c>
      <c r="J6271">
        <f t="shared" si="779"/>
        <v>0.22797062345826113</v>
      </c>
      <c r="K6271">
        <f t="shared" si="780"/>
        <v>11.435029617604521</v>
      </c>
      <c r="L6271">
        <f t="shared" si="781"/>
        <v>5.8575278108682101</v>
      </c>
      <c r="M6271">
        <f t="shared" si="782"/>
        <v>0.22797062345826113</v>
      </c>
      <c r="N6271">
        <f t="shared" si="783"/>
        <v>1</v>
      </c>
    </row>
    <row r="6272" spans="1:14" x14ac:dyDescent="0.3">
      <c r="A6272">
        <v>6263</v>
      </c>
      <c r="B6272" t="s">
        <v>33424</v>
      </c>
      <c r="C6272" t="s">
        <v>19213</v>
      </c>
      <c r="D6272" s="5">
        <v>16.283333333333335</v>
      </c>
      <c r="E6272" s="1">
        <v>37751</v>
      </c>
      <c r="F6272" s="1">
        <v>54517.52</v>
      </c>
      <c r="G6272">
        <f t="shared" si="776"/>
        <v>0.41741933369290352</v>
      </c>
      <c r="H6272">
        <f t="shared" si="777"/>
        <v>-0.47595295077930283</v>
      </c>
      <c r="I6272">
        <f t="shared" si="778"/>
        <v>3.2680828509242393E-2</v>
      </c>
      <c r="J6272">
        <f t="shared" si="779"/>
        <v>4.3902555545120947</v>
      </c>
      <c r="K6272">
        <f t="shared" si="780"/>
        <v>2.1253663689317341</v>
      </c>
      <c r="L6272">
        <f t="shared" si="781"/>
        <v>2.2067884952213586</v>
      </c>
      <c r="M6272">
        <f t="shared" si="782"/>
        <v>2.1253663689317341</v>
      </c>
      <c r="N6272">
        <f t="shared" si="783"/>
        <v>2</v>
      </c>
    </row>
    <row r="6273" spans="1:14" x14ac:dyDescent="0.3">
      <c r="A6273">
        <v>6264</v>
      </c>
      <c r="B6273" t="s">
        <v>34559</v>
      </c>
      <c r="C6273" t="s">
        <v>20895</v>
      </c>
      <c r="D6273" s="5">
        <v>4.3138888888888891</v>
      </c>
      <c r="E6273" s="1">
        <v>70315</v>
      </c>
      <c r="F6273" s="1">
        <v>70250.100000000006</v>
      </c>
      <c r="G6273">
        <f t="shared" si="776"/>
        <v>-0.71300909911470378</v>
      </c>
      <c r="H6273">
        <f t="shared" si="777"/>
        <v>0.56584191767690395</v>
      </c>
      <c r="I6273">
        <f t="shared" si="778"/>
        <v>0.41195182917748535</v>
      </c>
      <c r="J6273">
        <f t="shared" si="779"/>
        <v>5.2127067377233676</v>
      </c>
      <c r="K6273">
        <f t="shared" si="780"/>
        <v>4.3592560667888822</v>
      </c>
      <c r="L6273">
        <f t="shared" si="781"/>
        <v>5.1607588385619199E-2</v>
      </c>
      <c r="M6273">
        <f t="shared" si="782"/>
        <v>5.1607588385619199E-2</v>
      </c>
      <c r="N6273">
        <f t="shared" si="783"/>
        <v>3</v>
      </c>
    </row>
    <row r="6274" spans="1:14" x14ac:dyDescent="0.3">
      <c r="A6274">
        <v>6265</v>
      </c>
      <c r="B6274" t="s">
        <v>34635</v>
      </c>
      <c r="C6274" t="s">
        <v>19599</v>
      </c>
      <c r="D6274" s="5">
        <v>11.013888888888889</v>
      </c>
      <c r="E6274" s="1">
        <v>45922</v>
      </c>
      <c r="F6274" s="1">
        <v>69022.399999999994</v>
      </c>
      <c r="G6274">
        <f t="shared" si="776"/>
        <v>-8.024201163919932E-2</v>
      </c>
      <c r="H6274">
        <f t="shared" si="777"/>
        <v>-0.21454446686591178</v>
      </c>
      <c r="I6274">
        <f t="shared" si="778"/>
        <v>0.38235522089579183</v>
      </c>
      <c r="J6274">
        <f t="shared" si="779"/>
        <v>4.2920576185953179</v>
      </c>
      <c r="K6274">
        <f t="shared" si="780"/>
        <v>2.7734467272160384</v>
      </c>
      <c r="L6274">
        <f t="shared" si="781"/>
        <v>0.77115800405019885</v>
      </c>
      <c r="M6274">
        <f t="shared" si="782"/>
        <v>0.77115800405019885</v>
      </c>
      <c r="N6274">
        <f t="shared" si="783"/>
        <v>3</v>
      </c>
    </row>
    <row r="6275" spans="1:14" x14ac:dyDescent="0.3">
      <c r="A6275">
        <v>6266</v>
      </c>
      <c r="B6275" t="s">
        <v>32704</v>
      </c>
      <c r="C6275" t="s">
        <v>19068</v>
      </c>
      <c r="D6275" s="5">
        <v>1.3333333333333333</v>
      </c>
      <c r="E6275" s="1">
        <v>53640</v>
      </c>
      <c r="F6275" s="1">
        <v>58107.32</v>
      </c>
      <c r="G6275">
        <f t="shared" si="776"/>
        <v>-0.9945012570173638</v>
      </c>
      <c r="H6275">
        <f t="shared" si="777"/>
        <v>3.2371538377455253E-2</v>
      </c>
      <c r="I6275">
        <f t="shared" si="778"/>
        <v>0.11922143648319573</v>
      </c>
      <c r="J6275">
        <f t="shared" si="779"/>
        <v>7.7547316583535366</v>
      </c>
      <c r="K6275">
        <f t="shared" si="780"/>
        <v>2.6754409077038375</v>
      </c>
      <c r="L6275">
        <f t="shared" si="781"/>
        <v>0.57988027786413754</v>
      </c>
      <c r="M6275">
        <f t="shared" si="782"/>
        <v>0.57988027786413754</v>
      </c>
      <c r="N6275">
        <f t="shared" si="783"/>
        <v>3</v>
      </c>
    </row>
    <row r="6276" spans="1:14" x14ac:dyDescent="0.3">
      <c r="A6276">
        <v>6267</v>
      </c>
      <c r="B6276" t="s">
        <v>34559</v>
      </c>
      <c r="C6276" t="s">
        <v>19514</v>
      </c>
      <c r="D6276" s="5">
        <v>3.6666666666666665</v>
      </c>
      <c r="E6276" s="1">
        <v>72980</v>
      </c>
      <c r="F6276" s="1">
        <v>73627.59</v>
      </c>
      <c r="G6276">
        <f t="shared" si="776"/>
        <v>-0.77413460963783498</v>
      </c>
      <c r="H6276">
        <f t="shared" si="777"/>
        <v>0.65110120168488184</v>
      </c>
      <c r="I6276">
        <f t="shared" si="778"/>
        <v>0.49337420313312264</v>
      </c>
      <c r="J6276">
        <f t="shared" si="779"/>
        <v>5.3003132546675165</v>
      </c>
      <c r="K6276">
        <f t="shared" si="780"/>
        <v>4.9020584063350698</v>
      </c>
      <c r="L6276">
        <f t="shared" si="781"/>
        <v>7.3239649721256808E-2</v>
      </c>
      <c r="M6276">
        <f t="shared" si="782"/>
        <v>7.3239649721256808E-2</v>
      </c>
      <c r="N6276">
        <f t="shared" si="783"/>
        <v>3</v>
      </c>
    </row>
    <row r="6277" spans="1:14" x14ac:dyDescent="0.3">
      <c r="A6277">
        <v>6268</v>
      </c>
      <c r="B6277" t="s">
        <v>30094</v>
      </c>
      <c r="C6277" t="s">
        <v>19649</v>
      </c>
      <c r="D6277" s="5">
        <v>13.35</v>
      </c>
      <c r="E6277" s="1">
        <v>93251</v>
      </c>
      <c r="F6277" s="1">
        <v>94077.48</v>
      </c>
      <c r="G6277">
        <f t="shared" si="776"/>
        <v>0.14038697698720989</v>
      </c>
      <c r="H6277">
        <f t="shared" si="777"/>
        <v>1.2996156279984725</v>
      </c>
      <c r="I6277">
        <f t="shared" si="778"/>
        <v>0.98636710346196199</v>
      </c>
      <c r="J6277">
        <f t="shared" si="779"/>
        <v>1.7115402755529459</v>
      </c>
      <c r="K6277">
        <f t="shared" si="780"/>
        <v>9.1050086274208049</v>
      </c>
      <c r="L6277">
        <f t="shared" si="781"/>
        <v>1.3607860432816667</v>
      </c>
      <c r="M6277">
        <f t="shared" si="782"/>
        <v>1.3607860432816667</v>
      </c>
      <c r="N6277">
        <f t="shared" si="783"/>
        <v>3</v>
      </c>
    </row>
    <row r="6278" spans="1:14" x14ac:dyDescent="0.3">
      <c r="A6278">
        <v>6269</v>
      </c>
      <c r="B6278" t="s">
        <v>34656</v>
      </c>
      <c r="C6278" t="s">
        <v>38427</v>
      </c>
      <c r="D6278" s="5">
        <v>4.4444444444444446</v>
      </c>
      <c r="E6278" s="1">
        <v>22880</v>
      </c>
      <c r="F6278">
        <v>0</v>
      </c>
      <c r="G6278">
        <f t="shared" si="776"/>
        <v>-0.70067906051132534</v>
      </c>
      <c r="H6278">
        <f t="shared" si="777"/>
        <v>-0.95170935321181271</v>
      </c>
      <c r="I6278">
        <f t="shared" si="778"/>
        <v>-1.2815927594433336</v>
      </c>
      <c r="J6278">
        <f t="shared" si="779"/>
        <v>14.051846796322444</v>
      </c>
      <c r="K6278">
        <f t="shared" si="780"/>
        <v>0.16801987499880694</v>
      </c>
      <c r="L6278">
        <f t="shared" si="781"/>
        <v>5.5151490497314946</v>
      </c>
      <c r="M6278">
        <f t="shared" si="782"/>
        <v>0.16801987499880694</v>
      </c>
      <c r="N6278">
        <f t="shared" si="783"/>
        <v>2</v>
      </c>
    </row>
    <row r="6279" spans="1:14" x14ac:dyDescent="0.3">
      <c r="A6279">
        <v>6270</v>
      </c>
      <c r="B6279" t="s">
        <v>34656</v>
      </c>
      <c r="C6279" t="s">
        <v>38427</v>
      </c>
      <c r="D6279" s="5">
        <v>3.1694444444444443</v>
      </c>
      <c r="E6279" s="1">
        <v>22880</v>
      </c>
      <c r="F6279">
        <v>0</v>
      </c>
      <c r="G6279">
        <f t="shared" si="776"/>
        <v>-0.82109369282942513</v>
      </c>
      <c r="H6279">
        <f t="shared" si="777"/>
        <v>-0.95170935321181271</v>
      </c>
      <c r="I6279">
        <f t="shared" si="778"/>
        <v>-1.2815927594433336</v>
      </c>
      <c r="J6279">
        <f t="shared" si="779"/>
        <v>14.57601509967952</v>
      </c>
      <c r="K6279">
        <f t="shared" si="780"/>
        <v>0.26433694586819323</v>
      </c>
      <c r="L6279">
        <f t="shared" si="781"/>
        <v>5.5583953829621233</v>
      </c>
      <c r="M6279">
        <f t="shared" si="782"/>
        <v>0.26433694586819323</v>
      </c>
      <c r="N6279">
        <f t="shared" si="783"/>
        <v>2</v>
      </c>
    </row>
    <row r="6280" spans="1:14" x14ac:dyDescent="0.3">
      <c r="A6280">
        <v>6271</v>
      </c>
      <c r="B6280" t="s">
        <v>34748</v>
      </c>
      <c r="C6280" t="s">
        <v>32853</v>
      </c>
      <c r="D6280" s="5">
        <v>12.972222222222221</v>
      </c>
      <c r="E6280" s="1">
        <v>22880</v>
      </c>
      <c r="F6280" s="1">
        <v>11289.98</v>
      </c>
      <c r="G6280">
        <f t="shared" si="776"/>
        <v>0.10470856741147659</v>
      </c>
      <c r="H6280">
        <f t="shared" si="777"/>
        <v>-0.95170935321181271</v>
      </c>
      <c r="I6280">
        <f t="shared" si="778"/>
        <v>-1.0094211250308947</v>
      </c>
      <c r="J6280">
        <f t="shared" si="779"/>
        <v>10.071683916358847</v>
      </c>
      <c r="K6280">
        <f t="shared" si="780"/>
        <v>0.2820512582755143</v>
      </c>
      <c r="L6280">
        <f t="shared" si="781"/>
        <v>5.0344263072710991</v>
      </c>
      <c r="M6280">
        <f t="shared" si="782"/>
        <v>0.2820512582755143</v>
      </c>
      <c r="N6280">
        <f t="shared" si="783"/>
        <v>2</v>
      </c>
    </row>
    <row r="6281" spans="1:14" x14ac:dyDescent="0.3">
      <c r="A6281">
        <v>6272</v>
      </c>
      <c r="B6281" t="s">
        <v>38422</v>
      </c>
      <c r="C6281" t="s">
        <v>31612</v>
      </c>
      <c r="D6281" s="5">
        <v>3.6166666666666667</v>
      </c>
      <c r="E6281">
        <v>0</v>
      </c>
      <c r="F6281">
        <v>165</v>
      </c>
      <c r="G6281">
        <f t="shared" si="776"/>
        <v>-0.77885675208168192</v>
      </c>
      <c r="H6281">
        <f t="shared" si="777"/>
        <v>-1.6836914988412812</v>
      </c>
      <c r="I6281">
        <f t="shared" si="778"/>
        <v>-1.2776150447194763</v>
      </c>
      <c r="J6281">
        <f t="shared" si="779"/>
        <v>17.805060207580905</v>
      </c>
      <c r="K6281">
        <f t="shared" si="780"/>
        <v>1.0544193307113217</v>
      </c>
      <c r="L6281">
        <f t="shared" si="781"/>
        <v>8.1571284101809542</v>
      </c>
      <c r="M6281">
        <f t="shared" si="782"/>
        <v>1.0544193307113217</v>
      </c>
      <c r="N6281">
        <f t="shared" si="783"/>
        <v>2</v>
      </c>
    </row>
    <row r="6282" spans="1:14" x14ac:dyDescent="0.3">
      <c r="A6282">
        <v>6273</v>
      </c>
      <c r="B6282" t="s">
        <v>32725</v>
      </c>
      <c r="C6282" t="s">
        <v>30046</v>
      </c>
      <c r="D6282" s="5">
        <v>9.0083333333333329</v>
      </c>
      <c r="E6282" s="1">
        <v>79923</v>
      </c>
      <c r="F6282" s="1">
        <v>89443.17</v>
      </c>
      <c r="G6282">
        <f t="shared" si="776"/>
        <v>-0.26965239188684209</v>
      </c>
      <c r="H6282">
        <f t="shared" si="777"/>
        <v>0.87322323127864931</v>
      </c>
      <c r="I6282">
        <f t="shared" si="778"/>
        <v>0.87464611484427535</v>
      </c>
      <c r="J6282">
        <f t="shared" si="779"/>
        <v>2.9131631302993655</v>
      </c>
      <c r="K6282">
        <f t="shared" si="780"/>
        <v>6.8251185953914737</v>
      </c>
      <c r="L6282">
        <f t="shared" si="781"/>
        <v>0.34082921814631201</v>
      </c>
      <c r="M6282">
        <f t="shared" si="782"/>
        <v>0.34082921814631201</v>
      </c>
      <c r="N6282">
        <f t="shared" si="783"/>
        <v>3</v>
      </c>
    </row>
    <row r="6283" spans="1:14" x14ac:dyDescent="0.3">
      <c r="A6283">
        <v>6274</v>
      </c>
      <c r="B6283" t="s">
        <v>34656</v>
      </c>
      <c r="C6283" t="s">
        <v>20269</v>
      </c>
      <c r="D6283" s="5">
        <v>14.055555555555555</v>
      </c>
      <c r="E6283" s="1">
        <v>22880</v>
      </c>
      <c r="F6283" s="1">
        <v>9217.02</v>
      </c>
      <c r="G6283">
        <f t="shared" ref="G6283:G6346" si="784">STANDARDIZE(D6283,D$7,D$8)</f>
        <v>0.20702165369482936</v>
      </c>
      <c r="H6283">
        <f t="shared" ref="H6283:H6346" si="785">STANDARDIZE(E6283,E$7,E$8)</f>
        <v>-0.95170935321181271</v>
      </c>
      <c r="I6283">
        <f t="shared" ref="I6283:I6346" si="786">STANDARDIZE(F6283,F$7,F$8)</f>
        <v>-1.0593947220852393</v>
      </c>
      <c r="J6283">
        <f t="shared" ref="J6283:J6346" si="787">SUMXMY2($D$3:$F$3,G6283:I6283)</f>
        <v>10.026789237751842</v>
      </c>
      <c r="K6283">
        <f t="shared" ref="K6283:K6346" si="788">SUMXMY2($D$4:$F$4,G6283:I6283)</f>
        <v>0.37438448874583474</v>
      </c>
      <c r="L6283">
        <f t="shared" ref="L6283:L6346" si="789">SUMXMY2($D$5:$F$5,G6283:I6283)</f>
        <v>5.3462301114932149</v>
      </c>
      <c r="M6283">
        <f t="shared" ref="M6283:M6346" si="790">MIN(J6283:L6283)</f>
        <v>0.37438448874583474</v>
      </c>
      <c r="N6283">
        <f t="shared" ref="N6283:N6346" si="791">MATCH(M6283,J6283:L6283,0)</f>
        <v>2</v>
      </c>
    </row>
    <row r="6284" spans="1:14" x14ac:dyDescent="0.3">
      <c r="A6284">
        <v>6275</v>
      </c>
      <c r="B6284" t="s">
        <v>25899</v>
      </c>
      <c r="C6284" t="s">
        <v>20541</v>
      </c>
      <c r="D6284" s="5">
        <v>23.25</v>
      </c>
      <c r="E6284" s="1">
        <v>116548</v>
      </c>
      <c r="F6284" s="1">
        <v>120128.04</v>
      </c>
      <c r="G6284">
        <f t="shared" si="784"/>
        <v>1.0753711808689252</v>
      </c>
      <c r="H6284">
        <f t="shared" si="785"/>
        <v>2.0449385321387576</v>
      </c>
      <c r="I6284">
        <f t="shared" si="786"/>
        <v>1.6143773827148304</v>
      </c>
      <c r="J6284">
        <f t="shared" si="787"/>
        <v>1.4175959683556201</v>
      </c>
      <c r="K6284">
        <f t="shared" si="788"/>
        <v>17.6317175404367</v>
      </c>
      <c r="L6284">
        <f t="shared" si="789"/>
        <v>6.2714030054545482</v>
      </c>
      <c r="M6284">
        <f t="shared" si="790"/>
        <v>1.4175959683556201</v>
      </c>
      <c r="N6284">
        <f t="shared" si="791"/>
        <v>1</v>
      </c>
    </row>
    <row r="6285" spans="1:14" x14ac:dyDescent="0.3">
      <c r="A6285">
        <v>6276</v>
      </c>
      <c r="B6285" t="s">
        <v>20123</v>
      </c>
      <c r="C6285" t="s">
        <v>20822</v>
      </c>
      <c r="D6285" s="5">
        <v>11.027777777777779</v>
      </c>
      <c r="E6285" s="1">
        <v>41897</v>
      </c>
      <c r="F6285" s="1">
        <v>44135.040000000001</v>
      </c>
      <c r="G6285">
        <f t="shared" si="784"/>
        <v>-7.8930305404797327E-2</v>
      </c>
      <c r="H6285">
        <f t="shared" si="785"/>
        <v>-0.34331317911060627</v>
      </c>
      <c r="I6285">
        <f t="shared" si="786"/>
        <v>-0.21761337492198221</v>
      </c>
      <c r="J6285">
        <f t="shared" si="787"/>
        <v>5.8406883248849439</v>
      </c>
      <c r="K6285">
        <f t="shared" si="788"/>
        <v>1.1511491437421602</v>
      </c>
      <c r="L6285">
        <f t="shared" si="789"/>
        <v>1.5603088576880295</v>
      </c>
      <c r="M6285">
        <f t="shared" si="790"/>
        <v>1.1511491437421602</v>
      </c>
      <c r="N6285">
        <f t="shared" si="791"/>
        <v>2</v>
      </c>
    </row>
    <row r="6286" spans="1:14" x14ac:dyDescent="0.3">
      <c r="A6286">
        <v>6277</v>
      </c>
      <c r="B6286" t="s">
        <v>38422</v>
      </c>
      <c r="C6286" t="s">
        <v>31612</v>
      </c>
      <c r="D6286" s="5">
        <v>14.405555555555555</v>
      </c>
      <c r="E6286">
        <v>0</v>
      </c>
      <c r="F6286">
        <v>165</v>
      </c>
      <c r="G6286">
        <f t="shared" si="784"/>
        <v>0.24007665080175866</v>
      </c>
      <c r="H6286">
        <f t="shared" si="785"/>
        <v>-1.6836914988412812</v>
      </c>
      <c r="I6286">
        <f t="shared" si="786"/>
        <v>-1.2776150447194763</v>
      </c>
      <c r="J6286">
        <f t="shared" si="787"/>
        <v>14.371218307321799</v>
      </c>
      <c r="K6286">
        <f t="shared" si="788"/>
        <v>1.2410004957728862</v>
      </c>
      <c r="L6286">
        <f t="shared" si="789"/>
        <v>8.7927874510353963</v>
      </c>
      <c r="M6286">
        <f t="shared" si="790"/>
        <v>1.2410004957728862</v>
      </c>
      <c r="N6286">
        <f t="shared" si="791"/>
        <v>2</v>
      </c>
    </row>
    <row r="6287" spans="1:14" x14ac:dyDescent="0.3">
      <c r="A6287">
        <v>6278</v>
      </c>
      <c r="B6287" t="s">
        <v>34874</v>
      </c>
      <c r="C6287" t="s">
        <v>20644</v>
      </c>
      <c r="D6287" s="5">
        <v>3.875</v>
      </c>
      <c r="E6287" s="1">
        <v>59593</v>
      </c>
      <c r="F6287" s="1">
        <v>68950.820000000007</v>
      </c>
      <c r="G6287">
        <f t="shared" si="784"/>
        <v>-0.75445901612180566</v>
      </c>
      <c r="H6287">
        <f t="shared" si="785"/>
        <v>0.22282126359302457</v>
      </c>
      <c r="I6287">
        <f t="shared" si="786"/>
        <v>0.38062961592649702</v>
      </c>
      <c r="J6287">
        <f t="shared" si="787"/>
        <v>5.8699233103023163</v>
      </c>
      <c r="K6287">
        <f t="shared" si="788"/>
        <v>3.5056391291937192</v>
      </c>
      <c r="L6287">
        <f t="shared" si="789"/>
        <v>0.13436671847347759</v>
      </c>
      <c r="M6287">
        <f t="shared" si="790"/>
        <v>0.13436671847347759</v>
      </c>
      <c r="N6287">
        <f t="shared" si="791"/>
        <v>3</v>
      </c>
    </row>
    <row r="6288" spans="1:14" x14ac:dyDescent="0.3">
      <c r="A6288">
        <v>6279</v>
      </c>
      <c r="B6288" t="s">
        <v>34587</v>
      </c>
      <c r="C6288" t="s">
        <v>19072</v>
      </c>
      <c r="D6288" s="5">
        <v>1.1944444444444444</v>
      </c>
      <c r="E6288" s="1">
        <v>30527</v>
      </c>
      <c r="F6288" s="1">
        <v>31328.1</v>
      </c>
      <c r="G6288">
        <f t="shared" si="784"/>
        <v>-1.0076183193613835</v>
      </c>
      <c r="H6288">
        <f t="shared" si="785"/>
        <v>-0.70706479606021544</v>
      </c>
      <c r="I6288">
        <f t="shared" si="786"/>
        <v>-0.52635491313746541</v>
      </c>
      <c r="J6288">
        <f t="shared" si="787"/>
        <v>11.515785040197663</v>
      </c>
      <c r="K6288">
        <f t="shared" si="788"/>
        <v>0.83279086525864332</v>
      </c>
      <c r="L6288">
        <f t="shared" si="789"/>
        <v>2.8064077361714794</v>
      </c>
      <c r="M6288">
        <f t="shared" si="790"/>
        <v>0.83279086525864332</v>
      </c>
      <c r="N6288">
        <f t="shared" si="791"/>
        <v>2</v>
      </c>
    </row>
    <row r="6289" spans="1:14" x14ac:dyDescent="0.3">
      <c r="A6289">
        <v>6280</v>
      </c>
      <c r="B6289" t="s">
        <v>38422</v>
      </c>
      <c r="C6289" t="s">
        <v>31612</v>
      </c>
      <c r="D6289" s="5">
        <v>0.31111111111111112</v>
      </c>
      <c r="E6289">
        <v>0</v>
      </c>
      <c r="F6289">
        <v>165</v>
      </c>
      <c r="G6289">
        <f t="shared" si="784"/>
        <v>-1.0910428358693478</v>
      </c>
      <c r="H6289">
        <f t="shared" si="785"/>
        <v>-1.6836914988412812</v>
      </c>
      <c r="I6289">
        <f t="shared" si="786"/>
        <v>-1.2776150447194763</v>
      </c>
      <c r="J6289">
        <f t="shared" si="787"/>
        <v>19.272695421294671</v>
      </c>
      <c r="K6289">
        <f t="shared" si="788"/>
        <v>1.4128106083458876</v>
      </c>
      <c r="L6289">
        <f t="shared" si="789"/>
        <v>8.3779288865298547</v>
      </c>
      <c r="M6289">
        <f t="shared" si="790"/>
        <v>1.4128106083458876</v>
      </c>
      <c r="N6289">
        <f t="shared" si="791"/>
        <v>2</v>
      </c>
    </row>
    <row r="6290" spans="1:14" x14ac:dyDescent="0.3">
      <c r="A6290">
        <v>6281</v>
      </c>
      <c r="B6290" t="s">
        <v>34773</v>
      </c>
      <c r="C6290" t="s">
        <v>19067</v>
      </c>
      <c r="D6290" s="5">
        <v>31.588888888888889</v>
      </c>
      <c r="E6290" s="1">
        <v>65664</v>
      </c>
      <c r="F6290" s="1">
        <v>68389.97</v>
      </c>
      <c r="G6290">
        <f t="shared" si="784"/>
        <v>1.8629196040038607</v>
      </c>
      <c r="H6290">
        <f t="shared" si="785"/>
        <v>0.41704607155266193</v>
      </c>
      <c r="I6290">
        <f t="shared" si="786"/>
        <v>0.36710900196967711</v>
      </c>
      <c r="J6290">
        <f t="shared" si="787"/>
        <v>1.1048978242126881</v>
      </c>
      <c r="K6290">
        <f t="shared" si="788"/>
        <v>8.671080905452337</v>
      </c>
      <c r="L6290">
        <f t="shared" si="789"/>
        <v>6.0219006947020288</v>
      </c>
      <c r="M6290">
        <f t="shared" si="790"/>
        <v>1.1048978242126881</v>
      </c>
      <c r="N6290">
        <f t="shared" si="791"/>
        <v>1</v>
      </c>
    </row>
    <row r="6291" spans="1:14" x14ac:dyDescent="0.3">
      <c r="A6291">
        <v>6282</v>
      </c>
      <c r="B6291" t="s">
        <v>34585</v>
      </c>
      <c r="C6291" t="s">
        <v>19964</v>
      </c>
      <c r="D6291" s="5">
        <v>1.3194444444444444</v>
      </c>
      <c r="E6291" s="1">
        <v>42453</v>
      </c>
      <c r="F6291" s="1">
        <v>8810.2099999999991</v>
      </c>
      <c r="G6291">
        <f t="shared" si="784"/>
        <v>-0.99581296325176583</v>
      </c>
      <c r="H6291">
        <f t="shared" si="785"/>
        <v>-0.32552550109618389</v>
      </c>
      <c r="I6291">
        <f t="shared" si="786"/>
        <v>-1.0692018380053139</v>
      </c>
      <c r="J6291">
        <f t="shared" si="787"/>
        <v>12.335329768517088</v>
      </c>
      <c r="K6291">
        <f t="shared" si="788"/>
        <v>0.59489735757941398</v>
      </c>
      <c r="L6291">
        <f t="shared" si="789"/>
        <v>3.5276513844578243</v>
      </c>
      <c r="M6291">
        <f t="shared" si="790"/>
        <v>0.59489735757941398</v>
      </c>
      <c r="N6291">
        <f t="shared" si="791"/>
        <v>2</v>
      </c>
    </row>
    <row r="6292" spans="1:14" x14ac:dyDescent="0.3">
      <c r="A6292">
        <v>6283</v>
      </c>
      <c r="B6292" t="s">
        <v>1733</v>
      </c>
      <c r="C6292" t="s">
        <v>19517</v>
      </c>
      <c r="D6292" s="5">
        <v>2.5777777777777779</v>
      </c>
      <c r="E6292" s="1">
        <v>37080</v>
      </c>
      <c r="F6292" s="1">
        <v>52657.65</v>
      </c>
      <c r="G6292">
        <f t="shared" si="784"/>
        <v>-0.87697237841494846</v>
      </c>
      <c r="H6292">
        <f t="shared" si="785"/>
        <v>-0.49741973485785934</v>
      </c>
      <c r="I6292">
        <f t="shared" si="786"/>
        <v>-1.2155730784455329E-2</v>
      </c>
      <c r="J6292">
        <f t="shared" si="787"/>
        <v>8.8122367623676787</v>
      </c>
      <c r="K6292">
        <f t="shared" si="788"/>
        <v>1.6686804038172853</v>
      </c>
      <c r="L6292">
        <f t="shared" si="789"/>
        <v>1.3889769085685795</v>
      </c>
      <c r="M6292">
        <f t="shared" si="790"/>
        <v>1.3889769085685795</v>
      </c>
      <c r="N6292">
        <f t="shared" si="791"/>
        <v>3</v>
      </c>
    </row>
    <row r="6293" spans="1:14" x14ac:dyDescent="0.3">
      <c r="A6293">
        <v>6284</v>
      </c>
      <c r="B6293" t="s">
        <v>32725</v>
      </c>
      <c r="C6293" t="s">
        <v>19312</v>
      </c>
      <c r="D6293" s="5">
        <v>7.4805555555555552</v>
      </c>
      <c r="E6293" s="1">
        <v>77635</v>
      </c>
      <c r="F6293" s="1">
        <v>112095.05</v>
      </c>
      <c r="G6293">
        <f t="shared" si="784"/>
        <v>-0.41394007767105745</v>
      </c>
      <c r="H6293">
        <f t="shared" si="785"/>
        <v>0.80002501671570247</v>
      </c>
      <c r="I6293">
        <f t="shared" si="786"/>
        <v>1.4207231851415156</v>
      </c>
      <c r="J6293">
        <f t="shared" si="787"/>
        <v>3.5053497915244458</v>
      </c>
      <c r="K6293">
        <f t="shared" si="788"/>
        <v>9.1168386911030943</v>
      </c>
      <c r="L6293">
        <f t="shared" si="789"/>
        <v>0.84386799028310033</v>
      </c>
      <c r="M6293">
        <f t="shared" si="790"/>
        <v>0.84386799028310033</v>
      </c>
      <c r="N6293">
        <f t="shared" si="791"/>
        <v>3</v>
      </c>
    </row>
    <row r="6294" spans="1:14" x14ac:dyDescent="0.3">
      <c r="A6294">
        <v>6285</v>
      </c>
      <c r="B6294" t="s">
        <v>34700</v>
      </c>
      <c r="C6294" t="s">
        <v>19311</v>
      </c>
      <c r="D6294" s="5">
        <v>9.6388888888888893</v>
      </c>
      <c r="E6294" s="1">
        <v>78345</v>
      </c>
      <c r="F6294" s="1">
        <v>108103.67999999999</v>
      </c>
      <c r="G6294">
        <f t="shared" si="784"/>
        <v>-0.21010092884499312</v>
      </c>
      <c r="H6294">
        <f t="shared" si="785"/>
        <v>0.82273949763340015</v>
      </c>
      <c r="I6294">
        <f t="shared" si="786"/>
        <v>1.3245017838241724</v>
      </c>
      <c r="J6294">
        <f t="shared" si="787"/>
        <v>2.7378368322678979</v>
      </c>
      <c r="K6294">
        <f t="shared" si="788"/>
        <v>8.7187580084518039</v>
      </c>
      <c r="L6294">
        <f t="shared" si="789"/>
        <v>0.81540267288036117</v>
      </c>
      <c r="M6294">
        <f t="shared" si="790"/>
        <v>0.81540267288036117</v>
      </c>
      <c r="N6294">
        <f t="shared" si="791"/>
        <v>3</v>
      </c>
    </row>
    <row r="6295" spans="1:14" x14ac:dyDescent="0.3">
      <c r="A6295">
        <v>6286</v>
      </c>
      <c r="B6295" t="s">
        <v>34569</v>
      </c>
      <c r="C6295" t="s">
        <v>19560</v>
      </c>
      <c r="D6295" s="5">
        <v>33.225000000000001</v>
      </c>
      <c r="E6295" s="1">
        <v>43011</v>
      </c>
      <c r="F6295" s="1">
        <v>43210.06</v>
      </c>
      <c r="G6295">
        <f t="shared" si="784"/>
        <v>2.0174385984164114</v>
      </c>
      <c r="H6295">
        <f t="shared" si="785"/>
        <v>-0.3076738386284722</v>
      </c>
      <c r="I6295">
        <f t="shared" si="786"/>
        <v>-0.23991220259030568</v>
      </c>
      <c r="J6295">
        <f t="shared" si="787"/>
        <v>3.9316952508871763</v>
      </c>
      <c r="K6295">
        <f t="shared" si="788"/>
        <v>6.7168226748182427</v>
      </c>
      <c r="L6295">
        <f t="shared" si="789"/>
        <v>8.0399009677028825</v>
      </c>
      <c r="M6295">
        <f t="shared" si="790"/>
        <v>3.9316952508871763</v>
      </c>
      <c r="N6295">
        <f t="shared" si="791"/>
        <v>1</v>
      </c>
    </row>
    <row r="6296" spans="1:14" x14ac:dyDescent="0.3">
      <c r="A6296">
        <v>6287</v>
      </c>
      <c r="B6296" t="s">
        <v>34656</v>
      </c>
      <c r="C6296" t="s">
        <v>19733</v>
      </c>
      <c r="D6296" s="5">
        <v>2.0722222222222224</v>
      </c>
      <c r="E6296" s="1">
        <v>24960</v>
      </c>
      <c r="F6296">
        <v>100.08</v>
      </c>
      <c r="G6296">
        <f t="shared" si="784"/>
        <v>-0.92471848534717971</v>
      </c>
      <c r="H6296">
        <f t="shared" si="785"/>
        <v>-0.88516552179095187</v>
      </c>
      <c r="I6296">
        <f t="shared" si="786"/>
        <v>-1.2791800946580993</v>
      </c>
      <c r="J6296">
        <f t="shared" si="787"/>
        <v>14.779703046774411</v>
      </c>
      <c r="K6296">
        <f t="shared" si="788"/>
        <v>0.34776079496112089</v>
      </c>
      <c r="L6296">
        <f t="shared" si="789"/>
        <v>5.4237372919124383</v>
      </c>
      <c r="M6296">
        <f t="shared" si="790"/>
        <v>0.34776079496112089</v>
      </c>
      <c r="N6296">
        <f t="shared" si="791"/>
        <v>2</v>
      </c>
    </row>
    <row r="6297" spans="1:14" x14ac:dyDescent="0.3">
      <c r="A6297">
        <v>6288</v>
      </c>
      <c r="B6297" t="s">
        <v>34842</v>
      </c>
      <c r="C6297" t="s">
        <v>19517</v>
      </c>
      <c r="D6297" s="5">
        <v>20.81388888888889</v>
      </c>
      <c r="E6297" s="1">
        <v>56329</v>
      </c>
      <c r="F6297" s="1">
        <v>76141.08</v>
      </c>
      <c r="G6297">
        <f t="shared" si="784"/>
        <v>0.84529790735482213</v>
      </c>
      <c r="H6297">
        <f t="shared" si="785"/>
        <v>0.11839863582490459</v>
      </c>
      <c r="I6297">
        <f t="shared" si="786"/>
        <v>0.55396781635292658</v>
      </c>
      <c r="J6297">
        <f t="shared" si="787"/>
        <v>1.4473303581358143</v>
      </c>
      <c r="K6297">
        <f t="shared" si="788"/>
        <v>5.18027079012366</v>
      </c>
      <c r="L6297">
        <f t="shared" si="789"/>
        <v>2.1665602336473451</v>
      </c>
      <c r="M6297">
        <f t="shared" si="790"/>
        <v>1.4473303581358143</v>
      </c>
      <c r="N6297">
        <f t="shared" si="791"/>
        <v>1</v>
      </c>
    </row>
    <row r="6298" spans="1:14" x14ac:dyDescent="0.3">
      <c r="A6298">
        <v>6289</v>
      </c>
      <c r="B6298" t="s">
        <v>33292</v>
      </c>
      <c r="C6298" t="s">
        <v>19321</v>
      </c>
      <c r="D6298" s="5">
        <v>13.838888888888889</v>
      </c>
      <c r="E6298" s="1">
        <v>39829</v>
      </c>
      <c r="F6298" s="1">
        <v>42289.72</v>
      </c>
      <c r="G6298">
        <f t="shared" si="784"/>
        <v>0.1865590364381588</v>
      </c>
      <c r="H6298">
        <f t="shared" si="785"/>
        <v>-0.40947310381173135</v>
      </c>
      <c r="I6298">
        <f t="shared" si="786"/>
        <v>-0.2620991720991217</v>
      </c>
      <c r="J6298">
        <f t="shared" si="787"/>
        <v>5.4223364755263823</v>
      </c>
      <c r="K6298">
        <f t="shared" si="788"/>
        <v>1.2390292220969981</v>
      </c>
      <c r="L6298">
        <f t="shared" si="789"/>
        <v>2.0834737842190423</v>
      </c>
      <c r="M6298">
        <f t="shared" si="790"/>
        <v>1.2390292220969981</v>
      </c>
      <c r="N6298">
        <f t="shared" si="791"/>
        <v>2</v>
      </c>
    </row>
    <row r="6299" spans="1:14" x14ac:dyDescent="0.3">
      <c r="A6299">
        <v>6290</v>
      </c>
      <c r="B6299" t="s">
        <v>34848</v>
      </c>
      <c r="C6299" t="s">
        <v>20655</v>
      </c>
      <c r="D6299" s="5">
        <v>23.183333333333334</v>
      </c>
      <c r="E6299" s="1">
        <v>22880</v>
      </c>
      <c r="F6299" s="1">
        <v>9165</v>
      </c>
      <c r="G6299">
        <f t="shared" si="784"/>
        <v>1.069074990943796</v>
      </c>
      <c r="H6299">
        <f t="shared" si="785"/>
        <v>-0.95170935321181271</v>
      </c>
      <c r="I6299">
        <f t="shared" si="786"/>
        <v>-1.0606487870545425</v>
      </c>
      <c r="J6299">
        <f t="shared" si="787"/>
        <v>8.6915658228247334</v>
      </c>
      <c r="K6299">
        <f t="shared" si="788"/>
        <v>2.096486714975498</v>
      </c>
      <c r="L6299">
        <f t="shared" si="789"/>
        <v>7.452643877617426</v>
      </c>
      <c r="M6299">
        <f t="shared" si="790"/>
        <v>2.096486714975498</v>
      </c>
      <c r="N6299">
        <f t="shared" si="791"/>
        <v>2</v>
      </c>
    </row>
    <row r="6300" spans="1:14" x14ac:dyDescent="0.3">
      <c r="A6300">
        <v>6291</v>
      </c>
      <c r="B6300" t="s">
        <v>38422</v>
      </c>
      <c r="C6300" t="s">
        <v>31612</v>
      </c>
      <c r="D6300" s="5">
        <v>1.95</v>
      </c>
      <c r="E6300">
        <v>0</v>
      </c>
      <c r="F6300">
        <v>165</v>
      </c>
      <c r="G6300">
        <f t="shared" si="784"/>
        <v>-0.93626150020991705</v>
      </c>
      <c r="H6300">
        <f t="shared" si="785"/>
        <v>-1.6836914988412812</v>
      </c>
      <c r="I6300">
        <f t="shared" si="786"/>
        <v>-1.2776150447194763</v>
      </c>
      <c r="J6300">
        <f t="shared" si="787"/>
        <v>18.520681031794766</v>
      </c>
      <c r="K6300">
        <f t="shared" si="788"/>
        <v>1.2107574980785272</v>
      </c>
      <c r="L6300">
        <f t="shared" si="789"/>
        <v>8.2440930642948818</v>
      </c>
      <c r="M6300">
        <f t="shared" si="790"/>
        <v>1.2107574980785272</v>
      </c>
      <c r="N6300">
        <f t="shared" si="791"/>
        <v>2</v>
      </c>
    </row>
    <row r="6301" spans="1:14" x14ac:dyDescent="0.3">
      <c r="A6301">
        <v>6292</v>
      </c>
      <c r="B6301" t="s">
        <v>34656</v>
      </c>
      <c r="C6301" t="s">
        <v>20655</v>
      </c>
      <c r="D6301" s="5">
        <v>8.1527777777777786</v>
      </c>
      <c r="E6301" s="1">
        <v>22880</v>
      </c>
      <c r="F6301" s="1">
        <v>4723.1000000000004</v>
      </c>
      <c r="G6301">
        <f t="shared" si="784"/>
        <v>-0.35045349592600256</v>
      </c>
      <c r="H6301">
        <f t="shared" si="785"/>
        <v>-0.95170935321181271</v>
      </c>
      <c r="I6301">
        <f t="shared" si="786"/>
        <v>-1.1677312781569726</v>
      </c>
      <c r="J6301">
        <f t="shared" si="787"/>
        <v>12.16376416742019</v>
      </c>
      <c r="K6301">
        <f t="shared" si="788"/>
        <v>3.9963749620705001E-2</v>
      </c>
      <c r="L6301">
        <f t="shared" si="789"/>
        <v>5.144140919504153</v>
      </c>
      <c r="M6301">
        <f t="shared" si="790"/>
        <v>3.9963749620705001E-2</v>
      </c>
      <c r="N6301">
        <f t="shared" si="791"/>
        <v>2</v>
      </c>
    </row>
    <row r="6302" spans="1:14" x14ac:dyDescent="0.3">
      <c r="A6302">
        <v>6293</v>
      </c>
      <c r="B6302" t="s">
        <v>34656</v>
      </c>
      <c r="C6302" t="s">
        <v>38427</v>
      </c>
      <c r="D6302" s="5">
        <v>0.15555555555555556</v>
      </c>
      <c r="E6302" s="1">
        <v>22880</v>
      </c>
      <c r="F6302">
        <v>0</v>
      </c>
      <c r="G6302">
        <f t="shared" si="784"/>
        <v>-1.10573394569465</v>
      </c>
      <c r="H6302">
        <f t="shared" si="785"/>
        <v>-0.95170935321181271</v>
      </c>
      <c r="I6302">
        <f t="shared" si="786"/>
        <v>-1.2815927594433336</v>
      </c>
      <c r="J6302">
        <f t="shared" si="787"/>
        <v>15.93035710336407</v>
      </c>
      <c r="K6302">
        <f t="shared" si="788"/>
        <v>0.60730947842171012</v>
      </c>
      <c r="L6302">
        <f t="shared" si="789"/>
        <v>5.7759174790492986</v>
      </c>
      <c r="M6302">
        <f t="shared" si="790"/>
        <v>0.60730947842171012</v>
      </c>
      <c r="N6302">
        <f t="shared" si="791"/>
        <v>2</v>
      </c>
    </row>
    <row r="6303" spans="1:14" x14ac:dyDescent="0.3">
      <c r="A6303">
        <v>6294</v>
      </c>
      <c r="B6303" t="s">
        <v>34631</v>
      </c>
      <c r="C6303" t="s">
        <v>19623</v>
      </c>
      <c r="D6303" s="5">
        <v>2.8361111111111112</v>
      </c>
      <c r="E6303" s="1">
        <v>22880</v>
      </c>
      <c r="F6303">
        <v>740.4</v>
      </c>
      <c r="G6303">
        <f t="shared" si="784"/>
        <v>-0.85257464245507197</v>
      </c>
      <c r="H6303">
        <f t="shared" si="785"/>
        <v>-0.95170935321181271</v>
      </c>
      <c r="I6303">
        <f t="shared" si="786"/>
        <v>-1.2637436686460983</v>
      </c>
      <c r="J6303">
        <f t="shared" si="787"/>
        <v>14.633292434860111</v>
      </c>
      <c r="K6303">
        <f t="shared" si="788"/>
        <v>0.29058749436973264</v>
      </c>
      <c r="L6303">
        <f t="shared" si="789"/>
        <v>5.508488639753133</v>
      </c>
      <c r="M6303">
        <f t="shared" si="790"/>
        <v>0.29058749436973264</v>
      </c>
      <c r="N6303">
        <f t="shared" si="791"/>
        <v>2</v>
      </c>
    </row>
    <row r="6304" spans="1:14" x14ac:dyDescent="0.3">
      <c r="A6304">
        <v>6295</v>
      </c>
      <c r="B6304" t="s">
        <v>34631</v>
      </c>
      <c r="C6304" t="s">
        <v>19623</v>
      </c>
      <c r="D6304" s="5">
        <v>4.3472222222222223</v>
      </c>
      <c r="E6304" s="1">
        <v>22880</v>
      </c>
      <c r="F6304">
        <v>0</v>
      </c>
      <c r="G6304">
        <f t="shared" si="784"/>
        <v>-0.70986100415213904</v>
      </c>
      <c r="H6304">
        <f t="shared" si="785"/>
        <v>-0.95170935321181271</v>
      </c>
      <c r="I6304">
        <f t="shared" si="786"/>
        <v>-1.2815927594433336</v>
      </c>
      <c r="J6304">
        <f t="shared" si="787"/>
        <v>14.090794724648564</v>
      </c>
      <c r="K6304">
        <f t="shared" si="788"/>
        <v>0.17434298167553786</v>
      </c>
      <c r="L6304">
        <f t="shared" si="789"/>
        <v>5.5174253681351164</v>
      </c>
      <c r="M6304">
        <f t="shared" si="790"/>
        <v>0.17434298167553786</v>
      </c>
      <c r="N6304">
        <f t="shared" si="791"/>
        <v>2</v>
      </c>
    </row>
    <row r="6305" spans="1:14" x14ac:dyDescent="0.3">
      <c r="A6305">
        <v>6296</v>
      </c>
      <c r="B6305" t="s">
        <v>1539</v>
      </c>
      <c r="C6305" t="s">
        <v>21457</v>
      </c>
      <c r="D6305" s="5">
        <v>9.405555555555555</v>
      </c>
      <c r="E6305" s="1">
        <v>30003</v>
      </c>
      <c r="F6305" s="1">
        <v>21241.14</v>
      </c>
      <c r="G6305">
        <f t="shared" si="784"/>
        <v>-0.23213759358294611</v>
      </c>
      <c r="H6305">
        <f t="shared" si="785"/>
        <v>-0.72382872282200916</v>
      </c>
      <c r="I6305">
        <f t="shared" si="786"/>
        <v>-0.76952490896145209</v>
      </c>
      <c r="J6305">
        <f t="shared" si="787"/>
        <v>9.2652134907358015</v>
      </c>
      <c r="K6305">
        <f t="shared" si="788"/>
        <v>0.17671443112951815</v>
      </c>
      <c r="L6305">
        <f t="shared" si="789"/>
        <v>3.381941917900174</v>
      </c>
      <c r="M6305">
        <f t="shared" si="790"/>
        <v>0.17671443112951815</v>
      </c>
      <c r="N6305">
        <f t="shared" si="791"/>
        <v>2</v>
      </c>
    </row>
    <row r="6306" spans="1:14" x14ac:dyDescent="0.3">
      <c r="A6306">
        <v>6297</v>
      </c>
      <c r="B6306" t="s">
        <v>25632</v>
      </c>
      <c r="C6306" t="s">
        <v>19914</v>
      </c>
      <c r="D6306" s="5">
        <v>2.9666666666666668</v>
      </c>
      <c r="E6306" s="1">
        <v>49887</v>
      </c>
      <c r="F6306" s="1">
        <v>55769.64</v>
      </c>
      <c r="G6306">
        <f t="shared" si="784"/>
        <v>-0.84024460385169364</v>
      </c>
      <c r="H6306">
        <f t="shared" si="785"/>
        <v>-8.7695288219895931E-2</v>
      </c>
      <c r="I6306">
        <f t="shared" si="786"/>
        <v>6.2866138570066565E-2</v>
      </c>
      <c r="J6306">
        <f t="shared" si="787"/>
        <v>7.4018681426758377</v>
      </c>
      <c r="K6306">
        <f t="shared" si="788"/>
        <v>2.1878353119340481</v>
      </c>
      <c r="L6306">
        <f t="shared" si="789"/>
        <v>0.65280252555134033</v>
      </c>
      <c r="M6306">
        <f t="shared" si="790"/>
        <v>0.65280252555134033</v>
      </c>
      <c r="N6306">
        <f t="shared" si="791"/>
        <v>3</v>
      </c>
    </row>
    <row r="6307" spans="1:14" x14ac:dyDescent="0.3">
      <c r="A6307">
        <v>6298</v>
      </c>
      <c r="B6307" t="s">
        <v>34601</v>
      </c>
      <c r="C6307" t="s">
        <v>19413</v>
      </c>
      <c r="D6307" s="5">
        <v>7.2472222222222218</v>
      </c>
      <c r="E6307" s="1">
        <v>55929</v>
      </c>
      <c r="F6307" s="1">
        <v>57131.35</v>
      </c>
      <c r="G6307">
        <f t="shared" si="784"/>
        <v>-0.43597674240901035</v>
      </c>
      <c r="H6307">
        <f t="shared" si="785"/>
        <v>0.10560174516704675</v>
      </c>
      <c r="I6307">
        <f t="shared" si="786"/>
        <v>9.5693374428390654E-2</v>
      </c>
      <c r="J6307">
        <f t="shared" si="787"/>
        <v>5.2803804386712621</v>
      </c>
      <c r="K6307">
        <f t="shared" si="788"/>
        <v>2.3398829183663779</v>
      </c>
      <c r="L6307">
        <f t="shared" si="789"/>
        <v>0.39211105316889644</v>
      </c>
      <c r="M6307">
        <f t="shared" si="790"/>
        <v>0.39211105316889644</v>
      </c>
      <c r="N6307">
        <f t="shared" si="791"/>
        <v>3</v>
      </c>
    </row>
    <row r="6308" spans="1:14" x14ac:dyDescent="0.3">
      <c r="A6308">
        <v>6299</v>
      </c>
      <c r="B6308" t="s">
        <v>34587</v>
      </c>
      <c r="C6308" t="s">
        <v>19151</v>
      </c>
      <c r="D6308" s="5">
        <v>25.486111111111111</v>
      </c>
      <c r="E6308" s="1">
        <v>36722</v>
      </c>
      <c r="F6308" s="1">
        <v>17719.98</v>
      </c>
      <c r="G6308">
        <f t="shared" si="784"/>
        <v>1.2865558846076406</v>
      </c>
      <c r="H6308">
        <f t="shared" si="785"/>
        <v>-0.50887295199664206</v>
      </c>
      <c r="I6308">
        <f t="shared" si="786"/>
        <v>-0.85441078761028078</v>
      </c>
      <c r="J6308">
        <f t="shared" si="787"/>
        <v>6.1833466463949645</v>
      </c>
      <c r="K6308">
        <f t="shared" si="788"/>
        <v>2.8721797872419486</v>
      </c>
      <c r="L6308">
        <f t="shared" si="789"/>
        <v>6.5132042853019083</v>
      </c>
      <c r="M6308">
        <f t="shared" si="790"/>
        <v>2.8721797872419486</v>
      </c>
      <c r="N6308">
        <f t="shared" si="791"/>
        <v>2</v>
      </c>
    </row>
    <row r="6309" spans="1:14" x14ac:dyDescent="0.3">
      <c r="A6309">
        <v>6300</v>
      </c>
      <c r="B6309" t="s">
        <v>32755</v>
      </c>
      <c r="C6309" t="s">
        <v>19529</v>
      </c>
      <c r="D6309" s="5">
        <v>3.1444444444444444</v>
      </c>
      <c r="E6309" s="1">
        <v>39402</v>
      </c>
      <c r="F6309" s="1">
        <v>36164.660000000003</v>
      </c>
      <c r="G6309">
        <f t="shared" si="784"/>
        <v>-0.82345476405134865</v>
      </c>
      <c r="H6309">
        <f t="shared" si="785"/>
        <v>-0.42313378458899459</v>
      </c>
      <c r="I6309">
        <f t="shared" si="786"/>
        <v>-0.40975821056280831</v>
      </c>
      <c r="J6309">
        <f t="shared" si="787"/>
        <v>9.3874462929097184</v>
      </c>
      <c r="K6309">
        <f t="shared" si="788"/>
        <v>0.8980792701085496</v>
      </c>
      <c r="L6309">
        <f t="shared" si="789"/>
        <v>1.8462840623219132</v>
      </c>
      <c r="M6309">
        <f t="shared" si="790"/>
        <v>0.8980792701085496</v>
      </c>
      <c r="N6309">
        <f t="shared" si="791"/>
        <v>2</v>
      </c>
    </row>
    <row r="6310" spans="1:14" x14ac:dyDescent="0.3">
      <c r="A6310">
        <v>6301</v>
      </c>
      <c r="B6310" t="s">
        <v>32714</v>
      </c>
      <c r="C6310" t="s">
        <v>31438</v>
      </c>
      <c r="D6310" s="5">
        <v>1.8805555555555555</v>
      </c>
      <c r="E6310" s="1">
        <v>34411</v>
      </c>
      <c r="F6310" s="1">
        <v>35940.31</v>
      </c>
      <c r="G6310">
        <f t="shared" si="784"/>
        <v>-0.9428200313819266</v>
      </c>
      <c r="H6310">
        <f t="shared" si="785"/>
        <v>-0.5828069877724158</v>
      </c>
      <c r="I6310">
        <f t="shared" si="786"/>
        <v>-0.415166697219156</v>
      </c>
      <c r="J6310">
        <f t="shared" si="787"/>
        <v>10.441689515861476</v>
      </c>
      <c r="K6310">
        <f t="shared" si="788"/>
        <v>0.93501047055910713</v>
      </c>
      <c r="L6310">
        <f t="shared" si="789"/>
        <v>2.242982046116329</v>
      </c>
      <c r="M6310">
        <f t="shared" si="790"/>
        <v>0.93501047055910713</v>
      </c>
      <c r="N6310">
        <f t="shared" si="791"/>
        <v>2</v>
      </c>
    </row>
    <row r="6311" spans="1:14" x14ac:dyDescent="0.3">
      <c r="A6311">
        <v>6302</v>
      </c>
      <c r="B6311" t="s">
        <v>32697</v>
      </c>
      <c r="C6311" t="s">
        <v>19823</v>
      </c>
      <c r="D6311" s="5">
        <v>18.819444444444443</v>
      </c>
      <c r="E6311" s="1">
        <v>87151</v>
      </c>
      <c r="F6311" s="1">
        <v>56385.120000000003</v>
      </c>
      <c r="G6311">
        <f t="shared" si="784"/>
        <v>0.65693689209470074</v>
      </c>
      <c r="H6311">
        <f t="shared" si="785"/>
        <v>1.1044630454661404</v>
      </c>
      <c r="I6311">
        <f t="shared" si="786"/>
        <v>7.7703737710912588E-2</v>
      </c>
      <c r="J6311">
        <f t="shared" si="787"/>
        <v>1.6174064569369766</v>
      </c>
      <c r="K6311">
        <f t="shared" si="788"/>
        <v>6.0363036228887612</v>
      </c>
      <c r="L6311">
        <f t="shared" si="789"/>
        <v>2.1713692318349684</v>
      </c>
      <c r="M6311">
        <f t="shared" si="790"/>
        <v>1.6174064569369766</v>
      </c>
      <c r="N6311">
        <f t="shared" si="791"/>
        <v>1</v>
      </c>
    </row>
    <row r="6312" spans="1:14" x14ac:dyDescent="0.3">
      <c r="A6312">
        <v>6303</v>
      </c>
      <c r="B6312" t="s">
        <v>32748</v>
      </c>
      <c r="C6312" t="s">
        <v>20191</v>
      </c>
      <c r="D6312" s="5">
        <v>25.925000000000001</v>
      </c>
      <c r="E6312" s="1">
        <v>58056</v>
      </c>
      <c r="F6312" s="1">
        <v>59954.57</v>
      </c>
      <c r="G6312">
        <f t="shared" si="784"/>
        <v>1.3280058016147425</v>
      </c>
      <c r="H6312">
        <f t="shared" si="785"/>
        <v>0.17364921124020583</v>
      </c>
      <c r="I6312">
        <f t="shared" si="786"/>
        <v>0.1637537608689234</v>
      </c>
      <c r="J6312">
        <f t="shared" si="787"/>
        <v>1.6071427850222673</v>
      </c>
      <c r="K6312">
        <f t="shared" si="788"/>
        <v>5.4849114928494096</v>
      </c>
      <c r="L6312">
        <f t="shared" si="789"/>
        <v>3.9093977715179178</v>
      </c>
      <c r="M6312">
        <f t="shared" si="790"/>
        <v>1.6071427850222673</v>
      </c>
      <c r="N6312">
        <f t="shared" si="791"/>
        <v>1</v>
      </c>
    </row>
    <row r="6313" spans="1:14" x14ac:dyDescent="0.3">
      <c r="A6313">
        <v>6304</v>
      </c>
      <c r="B6313" t="s">
        <v>38461</v>
      </c>
      <c r="C6313" t="s">
        <v>19522</v>
      </c>
      <c r="D6313" s="5">
        <v>8.4333333333333336</v>
      </c>
      <c r="E6313" s="1">
        <v>41623</v>
      </c>
      <c r="F6313" s="1">
        <v>49055.57</v>
      </c>
      <c r="G6313">
        <f t="shared" si="784"/>
        <v>-0.32395702999108306</v>
      </c>
      <c r="H6313">
        <f t="shared" si="785"/>
        <v>-0.35207904921123889</v>
      </c>
      <c r="I6313">
        <f t="shared" si="786"/>
        <v>-9.8992377163311468E-2</v>
      </c>
      <c r="J6313">
        <f t="shared" si="787"/>
        <v>6.3597987459580816</v>
      </c>
      <c r="K6313">
        <f t="shared" si="788"/>
        <v>1.3055982033227815</v>
      </c>
      <c r="L6313">
        <f t="shared" si="789"/>
        <v>1.2144533917871374</v>
      </c>
      <c r="M6313">
        <f t="shared" si="790"/>
        <v>1.2144533917871374</v>
      </c>
      <c r="N6313">
        <f t="shared" si="791"/>
        <v>3</v>
      </c>
    </row>
    <row r="6314" spans="1:14" x14ac:dyDescent="0.3">
      <c r="A6314">
        <v>6305</v>
      </c>
      <c r="B6314" t="s">
        <v>34628</v>
      </c>
      <c r="C6314" t="s">
        <v>19201</v>
      </c>
      <c r="D6314" s="5">
        <v>15.133333333333333</v>
      </c>
      <c r="E6314" s="1">
        <v>47260</v>
      </c>
      <c r="F6314" s="1">
        <v>50691.519999999997</v>
      </c>
      <c r="G6314">
        <f t="shared" si="784"/>
        <v>0.30881005748442125</v>
      </c>
      <c r="H6314">
        <f t="shared" si="785"/>
        <v>-0.17173886761537729</v>
      </c>
      <c r="I6314">
        <f t="shared" si="786"/>
        <v>-5.9553938360317263E-2</v>
      </c>
      <c r="J6314">
        <f t="shared" si="787"/>
        <v>4.0005098052049437</v>
      </c>
      <c r="K6314">
        <f t="shared" si="788"/>
        <v>2.0155279265590611</v>
      </c>
      <c r="L6314">
        <f t="shared" si="789"/>
        <v>1.6212133240042526</v>
      </c>
      <c r="M6314">
        <f t="shared" si="790"/>
        <v>1.6212133240042526</v>
      </c>
      <c r="N6314">
        <f t="shared" si="791"/>
        <v>3</v>
      </c>
    </row>
    <row r="6315" spans="1:14" x14ac:dyDescent="0.3">
      <c r="A6315">
        <v>6306</v>
      </c>
      <c r="B6315" t="s">
        <v>35164</v>
      </c>
      <c r="C6315" t="s">
        <v>19071</v>
      </c>
      <c r="D6315" s="5">
        <v>5.6749999999999998</v>
      </c>
      <c r="E6315" s="1">
        <v>42846</v>
      </c>
      <c r="F6315" s="1">
        <v>67415.490000000005</v>
      </c>
      <c r="G6315">
        <f t="shared" si="784"/>
        <v>-0.5844618881433119</v>
      </c>
      <c r="H6315">
        <f t="shared" si="785"/>
        <v>-0.31295255602483857</v>
      </c>
      <c r="I6315">
        <f t="shared" si="786"/>
        <v>0.34361685988419666</v>
      </c>
      <c r="J6315">
        <f t="shared" si="787"/>
        <v>6.3659305375726349</v>
      </c>
      <c r="K6315">
        <f t="shared" si="788"/>
        <v>2.5298306411399989</v>
      </c>
      <c r="L6315">
        <f t="shared" si="789"/>
        <v>0.68300838095705962</v>
      </c>
      <c r="M6315">
        <f t="shared" si="790"/>
        <v>0.68300838095705962</v>
      </c>
      <c r="N6315">
        <f t="shared" si="791"/>
        <v>3</v>
      </c>
    </row>
    <row r="6316" spans="1:14" x14ac:dyDescent="0.3">
      <c r="A6316">
        <v>6307</v>
      </c>
      <c r="B6316" t="s">
        <v>34931</v>
      </c>
      <c r="C6316" t="s">
        <v>19215</v>
      </c>
      <c r="D6316" s="5">
        <v>0.4</v>
      </c>
      <c r="E6316" s="1">
        <v>63631</v>
      </c>
      <c r="F6316" s="1">
        <v>27931.02</v>
      </c>
      <c r="G6316">
        <f t="shared" si="784"/>
        <v>-1.0826479159691753</v>
      </c>
      <c r="H6316">
        <f t="shared" si="785"/>
        <v>0.35200587478409945</v>
      </c>
      <c r="I6316">
        <f t="shared" si="786"/>
        <v>-0.60824955031395345</v>
      </c>
      <c r="J6316">
        <f t="shared" si="787"/>
        <v>9.6023623531908182</v>
      </c>
      <c r="K6316">
        <f t="shared" si="788"/>
        <v>2.0539348025895734</v>
      </c>
      <c r="L6316">
        <f t="shared" si="789"/>
        <v>1.6702461961208661</v>
      </c>
      <c r="M6316">
        <f t="shared" si="790"/>
        <v>1.6702461961208661</v>
      </c>
      <c r="N6316">
        <f t="shared" si="791"/>
        <v>3</v>
      </c>
    </row>
    <row r="6317" spans="1:14" x14ac:dyDescent="0.3">
      <c r="A6317">
        <v>6308</v>
      </c>
      <c r="B6317" t="s">
        <v>38428</v>
      </c>
      <c r="C6317" t="s">
        <v>19393</v>
      </c>
      <c r="D6317" s="5">
        <v>1.6666666666666666E-2</v>
      </c>
      <c r="E6317" s="1">
        <v>63631</v>
      </c>
      <c r="F6317">
        <v>0</v>
      </c>
      <c r="G6317">
        <f t="shared" si="784"/>
        <v>-1.1188510080386693</v>
      </c>
      <c r="H6317">
        <f t="shared" si="785"/>
        <v>0.35200587478409945</v>
      </c>
      <c r="I6317">
        <f t="shared" si="786"/>
        <v>-1.2815927594433336</v>
      </c>
      <c r="J6317">
        <f t="shared" si="787"/>
        <v>12.532470976117548</v>
      </c>
      <c r="K6317">
        <f t="shared" si="788"/>
        <v>1.8061685231136755</v>
      </c>
      <c r="L6317">
        <f t="shared" si="789"/>
        <v>3.7560867323718732</v>
      </c>
      <c r="M6317">
        <f t="shared" si="790"/>
        <v>1.8061685231136755</v>
      </c>
      <c r="N6317">
        <f t="shared" si="791"/>
        <v>2</v>
      </c>
    </row>
    <row r="6318" spans="1:14" x14ac:dyDescent="0.3">
      <c r="A6318">
        <v>6309</v>
      </c>
      <c r="B6318" t="s">
        <v>34594</v>
      </c>
      <c r="C6318" t="s">
        <v>31426</v>
      </c>
      <c r="D6318" s="5">
        <v>3.3166666666666669</v>
      </c>
      <c r="E6318" s="1">
        <v>51607</v>
      </c>
      <c r="F6318" s="1">
        <v>72499.710000000006</v>
      </c>
      <c r="G6318">
        <f t="shared" si="784"/>
        <v>-0.80718960674476437</v>
      </c>
      <c r="H6318">
        <f t="shared" si="785"/>
        <v>-3.2668658391107219E-2</v>
      </c>
      <c r="I6318">
        <f t="shared" si="786"/>
        <v>0.46618399172255337</v>
      </c>
      <c r="J6318">
        <f t="shared" si="787"/>
        <v>6.4636320470951762</v>
      </c>
      <c r="K6318">
        <f t="shared" si="788"/>
        <v>3.3894610973291899</v>
      </c>
      <c r="L6318">
        <f t="shared" si="789"/>
        <v>0.3260510595621734</v>
      </c>
      <c r="M6318">
        <f t="shared" si="790"/>
        <v>0.3260510595621734</v>
      </c>
      <c r="N6318">
        <f t="shared" si="791"/>
        <v>3</v>
      </c>
    </row>
    <row r="6319" spans="1:14" x14ac:dyDescent="0.3">
      <c r="A6319">
        <v>6310</v>
      </c>
      <c r="B6319" t="s">
        <v>30072</v>
      </c>
      <c r="C6319" t="s">
        <v>20469</v>
      </c>
      <c r="D6319" s="5">
        <v>33.711111111111109</v>
      </c>
      <c r="E6319" s="1">
        <v>136878</v>
      </c>
      <c r="F6319" s="1">
        <v>138148.07999999999</v>
      </c>
      <c r="G6319">
        <f t="shared" si="784"/>
        <v>2.0633483166204796</v>
      </c>
      <c r="H6319">
        <f t="shared" si="785"/>
        <v>2.6953404998243826</v>
      </c>
      <c r="I6319">
        <f t="shared" si="786"/>
        <v>2.0487930095784321</v>
      </c>
      <c r="J6319">
        <f t="shared" si="787"/>
        <v>4.1057337823875395</v>
      </c>
      <c r="K6319">
        <f t="shared" si="788"/>
        <v>28.114032220444194</v>
      </c>
      <c r="L6319">
        <f t="shared" si="789"/>
        <v>14.070435904524143</v>
      </c>
      <c r="M6319">
        <f t="shared" si="790"/>
        <v>4.1057337823875395</v>
      </c>
      <c r="N6319">
        <f t="shared" si="791"/>
        <v>1</v>
      </c>
    </row>
    <row r="6320" spans="1:14" x14ac:dyDescent="0.3">
      <c r="A6320">
        <v>6311</v>
      </c>
      <c r="B6320" t="s">
        <v>1733</v>
      </c>
      <c r="C6320" t="s">
        <v>19272</v>
      </c>
      <c r="D6320" s="5">
        <v>1.961111111111111</v>
      </c>
      <c r="E6320" s="1">
        <v>37080</v>
      </c>
      <c r="F6320" s="1">
        <v>46199.33</v>
      </c>
      <c r="G6320">
        <f t="shared" si="784"/>
        <v>-0.93521213522239544</v>
      </c>
      <c r="H6320">
        <f t="shared" si="785"/>
        <v>-0.49741973485785934</v>
      </c>
      <c r="I6320">
        <f t="shared" si="786"/>
        <v>-0.16784878869585482</v>
      </c>
      <c r="J6320">
        <f t="shared" si="787"/>
        <v>9.4518416242344685</v>
      </c>
      <c r="K6320">
        <f t="shared" si="788"/>
        <v>1.3962934747521829</v>
      </c>
      <c r="L6320">
        <f t="shared" si="789"/>
        <v>1.6341968884290012</v>
      </c>
      <c r="M6320">
        <f t="shared" si="790"/>
        <v>1.3962934747521829</v>
      </c>
      <c r="N6320">
        <f t="shared" si="791"/>
        <v>2</v>
      </c>
    </row>
    <row r="6321" spans="1:14" x14ac:dyDescent="0.3">
      <c r="A6321">
        <v>6312</v>
      </c>
      <c r="B6321" t="s">
        <v>15599</v>
      </c>
      <c r="C6321" t="s">
        <v>19476</v>
      </c>
      <c r="D6321" s="5">
        <v>39.391666666666666</v>
      </c>
      <c r="E6321" s="1">
        <v>12998</v>
      </c>
      <c r="F6321" s="1">
        <v>12988.5</v>
      </c>
      <c r="G6321">
        <f t="shared" si="784"/>
        <v>2.5998361664908805</v>
      </c>
      <c r="H6321">
        <f t="shared" si="785"/>
        <v>-1.2678565369141905</v>
      </c>
      <c r="I6321">
        <f t="shared" si="786"/>
        <v>-0.96847428858988982</v>
      </c>
      <c r="J6321">
        <f t="shared" si="787"/>
        <v>10.936989490676774</v>
      </c>
      <c r="K6321">
        <f t="shared" si="788"/>
        <v>9.0723476584434799</v>
      </c>
      <c r="L6321">
        <f t="shared" si="789"/>
        <v>15.560649776365075</v>
      </c>
      <c r="M6321">
        <f t="shared" si="790"/>
        <v>9.0723476584434799</v>
      </c>
      <c r="N6321">
        <f t="shared" si="791"/>
        <v>2</v>
      </c>
    </row>
    <row r="6322" spans="1:14" x14ac:dyDescent="0.3">
      <c r="A6322">
        <v>6313</v>
      </c>
      <c r="B6322" t="s">
        <v>38422</v>
      </c>
      <c r="C6322" t="s">
        <v>31612</v>
      </c>
      <c r="D6322" s="5">
        <v>0.31111111111111112</v>
      </c>
      <c r="E6322">
        <v>0</v>
      </c>
      <c r="F6322">
        <v>165</v>
      </c>
      <c r="G6322">
        <f t="shared" si="784"/>
        <v>-1.0910428358693478</v>
      </c>
      <c r="H6322">
        <f t="shared" si="785"/>
        <v>-1.6836914988412812</v>
      </c>
      <c r="I6322">
        <f t="shared" si="786"/>
        <v>-1.2776150447194763</v>
      </c>
      <c r="J6322">
        <f t="shared" si="787"/>
        <v>19.272695421294671</v>
      </c>
      <c r="K6322">
        <f t="shared" si="788"/>
        <v>1.4128106083458876</v>
      </c>
      <c r="L6322">
        <f t="shared" si="789"/>
        <v>8.3779288865298547</v>
      </c>
      <c r="M6322">
        <f t="shared" si="790"/>
        <v>1.4128106083458876</v>
      </c>
      <c r="N6322">
        <f t="shared" si="791"/>
        <v>2</v>
      </c>
    </row>
    <row r="6323" spans="1:14" x14ac:dyDescent="0.3">
      <c r="A6323">
        <v>6314</v>
      </c>
      <c r="B6323" t="s">
        <v>34731</v>
      </c>
      <c r="C6323" t="s">
        <v>19599</v>
      </c>
      <c r="D6323" s="5">
        <v>33.108333333333334</v>
      </c>
      <c r="E6323" s="1">
        <v>60325</v>
      </c>
      <c r="F6323" s="1">
        <v>79929.649999999994</v>
      </c>
      <c r="G6323">
        <f t="shared" si="784"/>
        <v>2.0064202660474351</v>
      </c>
      <c r="H6323">
        <f t="shared" si="785"/>
        <v>0.24623957349690442</v>
      </c>
      <c r="I6323">
        <f t="shared" si="786"/>
        <v>0.64530024466421954</v>
      </c>
      <c r="J6323">
        <f t="shared" si="787"/>
        <v>1.1640852963289678</v>
      </c>
      <c r="K6323">
        <f t="shared" si="788"/>
        <v>9.8915892595798347</v>
      </c>
      <c r="L6323">
        <f t="shared" si="789"/>
        <v>6.755874326915972</v>
      </c>
      <c r="M6323">
        <f t="shared" si="790"/>
        <v>1.1640852963289678</v>
      </c>
      <c r="N6323">
        <f t="shared" si="791"/>
        <v>1</v>
      </c>
    </row>
    <row r="6324" spans="1:14" x14ac:dyDescent="0.3">
      <c r="A6324">
        <v>6315</v>
      </c>
      <c r="B6324" t="s">
        <v>34608</v>
      </c>
      <c r="C6324" t="s">
        <v>19157</v>
      </c>
      <c r="D6324" s="5">
        <v>12.480555555555556</v>
      </c>
      <c r="E6324" s="1">
        <v>54029</v>
      </c>
      <c r="F6324" s="1">
        <v>49259.95</v>
      </c>
      <c r="G6324">
        <f t="shared" si="784"/>
        <v>5.8274166713647414E-2</v>
      </c>
      <c r="H6324">
        <f t="shared" si="785"/>
        <v>4.4816514542222005E-2</v>
      </c>
      <c r="I6324">
        <f t="shared" si="786"/>
        <v>-9.4065314525360516E-2</v>
      </c>
      <c r="J6324">
        <f t="shared" si="787"/>
        <v>4.2257513419668999</v>
      </c>
      <c r="K6324">
        <f t="shared" si="788"/>
        <v>1.9655831466872025</v>
      </c>
      <c r="L6324">
        <f t="shared" si="789"/>
        <v>1.0475884350673992</v>
      </c>
      <c r="M6324">
        <f t="shared" si="790"/>
        <v>1.0475884350673992</v>
      </c>
      <c r="N6324">
        <f t="shared" si="791"/>
        <v>3</v>
      </c>
    </row>
    <row r="6325" spans="1:14" x14ac:dyDescent="0.3">
      <c r="A6325">
        <v>6316</v>
      </c>
      <c r="B6325" t="s">
        <v>34656</v>
      </c>
      <c r="C6325" t="s">
        <v>19733</v>
      </c>
      <c r="D6325" s="5">
        <v>1.0472222222222223</v>
      </c>
      <c r="E6325" s="1">
        <v>24960</v>
      </c>
      <c r="F6325" s="1">
        <v>2790</v>
      </c>
      <c r="G6325">
        <f t="shared" si="784"/>
        <v>-1.0215224054460441</v>
      </c>
      <c r="H6325">
        <f t="shared" si="785"/>
        <v>-0.88516552179095187</v>
      </c>
      <c r="I6325">
        <f t="shared" si="786"/>
        <v>-1.2143332195672041</v>
      </c>
      <c r="J6325">
        <f t="shared" si="787"/>
        <v>14.938397761135139</v>
      </c>
      <c r="K6325">
        <f t="shared" si="788"/>
        <v>0.45615624699444185</v>
      </c>
      <c r="L6325">
        <f t="shared" si="789"/>
        <v>5.2631914504155546</v>
      </c>
      <c r="M6325">
        <f t="shared" si="790"/>
        <v>0.45615624699444185</v>
      </c>
      <c r="N6325">
        <f t="shared" si="791"/>
        <v>2</v>
      </c>
    </row>
    <row r="6326" spans="1:14" x14ac:dyDescent="0.3">
      <c r="A6326">
        <v>6317</v>
      </c>
      <c r="B6326" t="s">
        <v>38422</v>
      </c>
      <c r="C6326" t="s">
        <v>31612</v>
      </c>
      <c r="D6326" s="5">
        <v>1.95</v>
      </c>
      <c r="E6326">
        <v>0</v>
      </c>
      <c r="F6326">
        <v>165</v>
      </c>
      <c r="G6326">
        <f t="shared" si="784"/>
        <v>-0.93626150020991705</v>
      </c>
      <c r="H6326">
        <f t="shared" si="785"/>
        <v>-1.6836914988412812</v>
      </c>
      <c r="I6326">
        <f t="shared" si="786"/>
        <v>-1.2776150447194763</v>
      </c>
      <c r="J6326">
        <f t="shared" si="787"/>
        <v>18.520681031794766</v>
      </c>
      <c r="K6326">
        <f t="shared" si="788"/>
        <v>1.2107574980785272</v>
      </c>
      <c r="L6326">
        <f t="shared" si="789"/>
        <v>8.2440930642948818</v>
      </c>
      <c r="M6326">
        <f t="shared" si="790"/>
        <v>1.2107574980785272</v>
      </c>
      <c r="N6326">
        <f t="shared" si="791"/>
        <v>2</v>
      </c>
    </row>
    <row r="6327" spans="1:14" x14ac:dyDescent="0.3">
      <c r="A6327">
        <v>6318</v>
      </c>
      <c r="B6327" t="s">
        <v>32785</v>
      </c>
      <c r="C6327" t="s">
        <v>19151</v>
      </c>
      <c r="D6327" s="5">
        <v>13.386111111111111</v>
      </c>
      <c r="E6327" s="1">
        <v>49344</v>
      </c>
      <c r="F6327" s="1">
        <v>56684.35</v>
      </c>
      <c r="G6327">
        <f t="shared" si="784"/>
        <v>0.14379741319665501</v>
      </c>
      <c r="H6327">
        <f t="shared" si="785"/>
        <v>-0.10506706728793795</v>
      </c>
      <c r="I6327">
        <f t="shared" si="786"/>
        <v>8.4917383631032281E-2</v>
      </c>
      <c r="J6327">
        <f t="shared" si="787"/>
        <v>3.9244923018193765</v>
      </c>
      <c r="K6327">
        <f t="shared" si="788"/>
        <v>2.2448955866188447</v>
      </c>
      <c r="L6327">
        <f t="shared" si="789"/>
        <v>1.1094287512763812</v>
      </c>
      <c r="M6327">
        <f t="shared" si="790"/>
        <v>1.1094287512763812</v>
      </c>
      <c r="N6327">
        <f t="shared" si="791"/>
        <v>3</v>
      </c>
    </row>
    <row r="6328" spans="1:14" x14ac:dyDescent="0.3">
      <c r="A6328">
        <v>6319</v>
      </c>
      <c r="B6328" t="s">
        <v>36689</v>
      </c>
      <c r="C6328" t="s">
        <v>20430</v>
      </c>
      <c r="D6328" s="5">
        <v>0.46388888888888891</v>
      </c>
      <c r="E6328" s="1">
        <v>28400</v>
      </c>
      <c r="F6328" s="1">
        <v>15341.08</v>
      </c>
      <c r="G6328">
        <f t="shared" si="784"/>
        <v>-1.0766140672909263</v>
      </c>
      <c r="H6328">
        <f t="shared" si="785"/>
        <v>-0.77511226213337447</v>
      </c>
      <c r="I6328">
        <f t="shared" si="786"/>
        <v>-0.91175979098351534</v>
      </c>
      <c r="J6328">
        <f t="shared" si="787"/>
        <v>13.494532838208816</v>
      </c>
      <c r="K6328">
        <f t="shared" si="788"/>
        <v>0.57871754625293459</v>
      </c>
      <c r="L6328">
        <f t="shared" si="789"/>
        <v>4.0344547524624996</v>
      </c>
      <c r="M6328">
        <f t="shared" si="790"/>
        <v>0.57871754625293459</v>
      </c>
      <c r="N6328">
        <f t="shared" si="791"/>
        <v>2</v>
      </c>
    </row>
    <row r="6329" spans="1:14" x14ac:dyDescent="0.3">
      <c r="A6329">
        <v>6320</v>
      </c>
      <c r="B6329" t="s">
        <v>25632</v>
      </c>
      <c r="C6329" t="s">
        <v>20400</v>
      </c>
      <c r="D6329" s="5">
        <v>11.352777777777778</v>
      </c>
      <c r="E6329" s="1">
        <v>69980</v>
      </c>
      <c r="F6329" s="1">
        <v>76139.22</v>
      </c>
      <c r="G6329">
        <f t="shared" si="784"/>
        <v>-4.8236379519791588E-2</v>
      </c>
      <c r="H6329">
        <f t="shared" si="785"/>
        <v>0.55512452175094806</v>
      </c>
      <c r="I6329">
        <f t="shared" si="786"/>
        <v>0.55392297665967583</v>
      </c>
      <c r="J6329">
        <f t="shared" si="787"/>
        <v>2.6605934951032708</v>
      </c>
      <c r="K6329">
        <f t="shared" si="788"/>
        <v>4.7739259374041083</v>
      </c>
      <c r="L6329">
        <f t="shared" si="789"/>
        <v>0.2902832542170049</v>
      </c>
      <c r="M6329">
        <f t="shared" si="790"/>
        <v>0.2902832542170049</v>
      </c>
      <c r="N6329">
        <f t="shared" si="791"/>
        <v>3</v>
      </c>
    </row>
    <row r="6330" spans="1:14" x14ac:dyDescent="0.3">
      <c r="A6330">
        <v>6321</v>
      </c>
      <c r="B6330" t="s">
        <v>34981</v>
      </c>
      <c r="C6330" t="s">
        <v>19490</v>
      </c>
      <c r="D6330" s="5">
        <v>14.713888888888889</v>
      </c>
      <c r="E6330" s="1">
        <v>42783</v>
      </c>
      <c r="F6330" s="1">
        <v>44423.78</v>
      </c>
      <c r="G6330">
        <f t="shared" si="784"/>
        <v>0.26919652920548215</v>
      </c>
      <c r="H6330">
        <f t="shared" si="785"/>
        <v>-0.3149680663034512</v>
      </c>
      <c r="I6330">
        <f t="shared" si="786"/>
        <v>-0.21065261522885192</v>
      </c>
      <c r="J6330">
        <f t="shared" si="787"/>
        <v>4.8260775405836007</v>
      </c>
      <c r="K6330">
        <f t="shared" si="788"/>
        <v>1.505961843894764</v>
      </c>
      <c r="L6330">
        <f t="shared" si="789"/>
        <v>1.9744093704614403</v>
      </c>
      <c r="M6330">
        <f t="shared" si="790"/>
        <v>1.505961843894764</v>
      </c>
      <c r="N6330">
        <f t="shared" si="791"/>
        <v>2</v>
      </c>
    </row>
    <row r="6331" spans="1:14" x14ac:dyDescent="0.3">
      <c r="A6331">
        <v>6322</v>
      </c>
      <c r="B6331" t="s">
        <v>34683</v>
      </c>
      <c r="C6331" t="s">
        <v>19557</v>
      </c>
      <c r="D6331" s="5">
        <v>18.994444444444444</v>
      </c>
      <c r="E6331" s="1">
        <v>73708</v>
      </c>
      <c r="F6331" s="1">
        <v>75730.649999999994</v>
      </c>
      <c r="G6331">
        <f t="shared" si="784"/>
        <v>0.67346439064816543</v>
      </c>
      <c r="H6331">
        <f t="shared" si="785"/>
        <v>0.67439154268218315</v>
      </c>
      <c r="I6331">
        <f t="shared" si="786"/>
        <v>0.54407343178254652</v>
      </c>
      <c r="J6331">
        <f t="shared" si="787"/>
        <v>0.98052058340691373</v>
      </c>
      <c r="K6331">
        <f t="shared" si="788"/>
        <v>6.0383453400266429</v>
      </c>
      <c r="L6331">
        <f t="shared" si="789"/>
        <v>1.6132245490893675</v>
      </c>
      <c r="M6331">
        <f t="shared" si="790"/>
        <v>0.98052058340691373</v>
      </c>
      <c r="N6331">
        <f t="shared" si="791"/>
        <v>1</v>
      </c>
    </row>
    <row r="6332" spans="1:14" x14ac:dyDescent="0.3">
      <c r="A6332">
        <v>6323</v>
      </c>
      <c r="B6332" t="s">
        <v>32751</v>
      </c>
      <c r="C6332" t="s">
        <v>19665</v>
      </c>
      <c r="D6332" s="5">
        <v>6.1916666666666664</v>
      </c>
      <c r="E6332" s="1">
        <v>33933</v>
      </c>
      <c r="F6332" s="1">
        <v>44473.95</v>
      </c>
      <c r="G6332">
        <f t="shared" si="784"/>
        <v>-0.53566641622355904</v>
      </c>
      <c r="H6332">
        <f t="shared" si="785"/>
        <v>-0.59809927210855585</v>
      </c>
      <c r="I6332">
        <f t="shared" si="786"/>
        <v>-0.20944314887917978</v>
      </c>
      <c r="J6332">
        <f t="shared" si="787"/>
        <v>8.1572169560329648</v>
      </c>
      <c r="K6332">
        <f t="shared" si="788"/>
        <v>0.97437091633794537</v>
      </c>
      <c r="L6332">
        <f t="shared" si="789"/>
        <v>1.7816239144886989</v>
      </c>
      <c r="M6332">
        <f t="shared" si="790"/>
        <v>0.97437091633794537</v>
      </c>
      <c r="N6332">
        <f t="shared" si="791"/>
        <v>2</v>
      </c>
    </row>
    <row r="6333" spans="1:14" x14ac:dyDescent="0.3">
      <c r="A6333">
        <v>6324</v>
      </c>
      <c r="B6333" t="s">
        <v>34799</v>
      </c>
      <c r="C6333" t="s">
        <v>19599</v>
      </c>
      <c r="D6333" s="5">
        <v>10.074999999999999</v>
      </c>
      <c r="E6333" s="1">
        <v>36389</v>
      </c>
      <c r="F6333" s="1">
        <v>42667.24</v>
      </c>
      <c r="G6333">
        <f t="shared" si="784"/>
        <v>-0.16891335308477176</v>
      </c>
      <c r="H6333">
        <f t="shared" si="785"/>
        <v>-0.51952636346930881</v>
      </c>
      <c r="I6333">
        <f t="shared" si="786"/>
        <v>-0.25299816081093673</v>
      </c>
      <c r="J6333">
        <f t="shared" si="787"/>
        <v>6.7265387655615205</v>
      </c>
      <c r="K6333">
        <f t="shared" si="788"/>
        <v>0.92942978680571875</v>
      </c>
      <c r="L6333">
        <f t="shared" si="789"/>
        <v>1.8566668039332748</v>
      </c>
      <c r="M6333">
        <f t="shared" si="790"/>
        <v>0.92942978680571875</v>
      </c>
      <c r="N6333">
        <f t="shared" si="791"/>
        <v>2</v>
      </c>
    </row>
    <row r="6334" spans="1:14" x14ac:dyDescent="0.3">
      <c r="A6334">
        <v>6325</v>
      </c>
      <c r="B6334" t="s">
        <v>34656</v>
      </c>
      <c r="C6334" t="s">
        <v>38427</v>
      </c>
      <c r="D6334" s="5">
        <v>3.1694444444444443</v>
      </c>
      <c r="E6334" s="1">
        <v>22880</v>
      </c>
      <c r="F6334">
        <v>0</v>
      </c>
      <c r="G6334">
        <f t="shared" si="784"/>
        <v>-0.82109369282942513</v>
      </c>
      <c r="H6334">
        <f t="shared" si="785"/>
        <v>-0.95170935321181271</v>
      </c>
      <c r="I6334">
        <f t="shared" si="786"/>
        <v>-1.2815927594433336</v>
      </c>
      <c r="J6334">
        <f t="shared" si="787"/>
        <v>14.57601509967952</v>
      </c>
      <c r="K6334">
        <f t="shared" si="788"/>
        <v>0.26433694586819323</v>
      </c>
      <c r="L6334">
        <f t="shared" si="789"/>
        <v>5.5583953829621233</v>
      </c>
      <c r="M6334">
        <f t="shared" si="790"/>
        <v>0.26433694586819323</v>
      </c>
      <c r="N6334">
        <f t="shared" si="791"/>
        <v>2</v>
      </c>
    </row>
    <row r="6335" spans="1:14" x14ac:dyDescent="0.3">
      <c r="A6335">
        <v>6326</v>
      </c>
      <c r="B6335" t="s">
        <v>34664</v>
      </c>
      <c r="C6335" t="s">
        <v>19161</v>
      </c>
      <c r="D6335" s="5">
        <v>19.013888888888889</v>
      </c>
      <c r="E6335" s="1">
        <v>93360</v>
      </c>
      <c r="F6335" s="1">
        <v>94187.13</v>
      </c>
      <c r="G6335">
        <f t="shared" si="784"/>
        <v>0.67530077937632826</v>
      </c>
      <c r="H6335">
        <f t="shared" si="785"/>
        <v>1.3031027807027389</v>
      </c>
      <c r="I6335">
        <f t="shared" si="786"/>
        <v>0.98901047570117995</v>
      </c>
      <c r="J6335">
        <f t="shared" si="787"/>
        <v>0.63471622473626621</v>
      </c>
      <c r="K6335">
        <f t="shared" si="788"/>
        <v>9.9532039534038752</v>
      </c>
      <c r="L6335">
        <f t="shared" si="789"/>
        <v>2.4269180859027188</v>
      </c>
      <c r="M6335">
        <f t="shared" si="790"/>
        <v>0.63471622473626621</v>
      </c>
      <c r="N6335">
        <f t="shared" si="791"/>
        <v>1</v>
      </c>
    </row>
    <row r="6336" spans="1:14" x14ac:dyDescent="0.3">
      <c r="A6336">
        <v>6327</v>
      </c>
      <c r="B6336" t="s">
        <v>34720</v>
      </c>
      <c r="C6336" t="s">
        <v>19104</v>
      </c>
      <c r="D6336" s="5">
        <v>18.569444444444443</v>
      </c>
      <c r="E6336" s="1">
        <v>73969</v>
      </c>
      <c r="F6336" s="1">
        <v>83938.34</v>
      </c>
      <c r="G6336">
        <f t="shared" si="784"/>
        <v>0.63332617987546547</v>
      </c>
      <c r="H6336">
        <f t="shared" si="785"/>
        <v>0.68274151383643533</v>
      </c>
      <c r="I6336">
        <f t="shared" si="786"/>
        <v>0.74193918549075777</v>
      </c>
      <c r="J6336">
        <f t="shared" si="787"/>
        <v>0.85676668169974779</v>
      </c>
      <c r="K6336">
        <f t="shared" si="788"/>
        <v>6.6977504582064249</v>
      </c>
      <c r="L6336">
        <f t="shared" si="789"/>
        <v>1.5439290955170883</v>
      </c>
      <c r="M6336">
        <f t="shared" si="790"/>
        <v>0.85676668169974779</v>
      </c>
      <c r="N6336">
        <f t="shared" si="791"/>
        <v>1</v>
      </c>
    </row>
    <row r="6337" spans="1:14" x14ac:dyDescent="0.3">
      <c r="A6337">
        <v>6328</v>
      </c>
      <c r="B6337" t="s">
        <v>34656</v>
      </c>
      <c r="C6337" t="s">
        <v>38427</v>
      </c>
      <c r="D6337" s="5">
        <v>1.0722222222222222</v>
      </c>
      <c r="E6337" s="1">
        <v>22880</v>
      </c>
      <c r="F6337" s="1">
        <v>1212</v>
      </c>
      <c r="G6337">
        <f t="shared" si="784"/>
        <v>-1.0191613342241206</v>
      </c>
      <c r="H6337">
        <f t="shared" si="785"/>
        <v>-0.95170935321181271</v>
      </c>
      <c r="I6337">
        <f t="shared" si="786"/>
        <v>-1.2523746367444557</v>
      </c>
      <c r="J6337">
        <f t="shared" si="787"/>
        <v>15.363231170925317</v>
      </c>
      <c r="K6337">
        <f t="shared" si="788"/>
        <v>0.48010350017760328</v>
      </c>
      <c r="L6337">
        <f t="shared" si="789"/>
        <v>5.5849132621861095</v>
      </c>
      <c r="M6337">
        <f t="shared" si="790"/>
        <v>0.48010350017760328</v>
      </c>
      <c r="N6337">
        <f t="shared" si="791"/>
        <v>2</v>
      </c>
    </row>
    <row r="6338" spans="1:14" x14ac:dyDescent="0.3">
      <c r="A6338">
        <v>6329</v>
      </c>
      <c r="B6338" t="s">
        <v>34559</v>
      </c>
      <c r="C6338" t="s">
        <v>20076</v>
      </c>
      <c r="D6338" s="5">
        <v>4.8694444444444445</v>
      </c>
      <c r="E6338" s="1">
        <v>72598</v>
      </c>
      <c r="F6338" s="1">
        <v>72530.89</v>
      </c>
      <c r="G6338">
        <f t="shared" si="784"/>
        <v>-0.66054084973862548</v>
      </c>
      <c r="H6338">
        <f t="shared" si="785"/>
        <v>0.63888017110662765</v>
      </c>
      <c r="I6338">
        <f t="shared" si="786"/>
        <v>0.46693565926855235</v>
      </c>
      <c r="J6338">
        <f t="shared" si="787"/>
        <v>4.8576512503033218</v>
      </c>
      <c r="K6338">
        <f t="shared" si="788"/>
        <v>4.6997581072534054</v>
      </c>
      <c r="L6338">
        <f t="shared" si="789"/>
        <v>4.3376331407985309E-2</v>
      </c>
      <c r="M6338">
        <f t="shared" si="790"/>
        <v>4.3376331407985309E-2</v>
      </c>
      <c r="N6338">
        <f t="shared" si="791"/>
        <v>3</v>
      </c>
    </row>
    <row r="6339" spans="1:14" x14ac:dyDescent="0.3">
      <c r="A6339">
        <v>6330</v>
      </c>
      <c r="B6339" t="s">
        <v>35277</v>
      </c>
      <c r="C6339" t="s">
        <v>19037</v>
      </c>
      <c r="D6339" s="5">
        <v>24.816666666666666</v>
      </c>
      <c r="E6339" s="1">
        <v>45275</v>
      </c>
      <c r="F6339" s="1">
        <v>45644.639999999999</v>
      </c>
      <c r="G6339">
        <f t="shared" si="784"/>
        <v>1.2233316441094662</v>
      </c>
      <c r="H6339">
        <f t="shared" si="785"/>
        <v>-0.23524343750499682</v>
      </c>
      <c r="I6339">
        <f t="shared" si="786"/>
        <v>-0.18122090130298402</v>
      </c>
      <c r="J6339">
        <f t="shared" si="787"/>
        <v>3.2648311448515823</v>
      </c>
      <c r="K6339">
        <f t="shared" si="788"/>
        <v>3.7521319069865244</v>
      </c>
      <c r="L6339">
        <f t="shared" si="789"/>
        <v>4.3419241860917861</v>
      </c>
      <c r="M6339">
        <f t="shared" si="790"/>
        <v>3.2648311448515823</v>
      </c>
      <c r="N6339">
        <f t="shared" si="791"/>
        <v>1</v>
      </c>
    </row>
    <row r="6340" spans="1:14" x14ac:dyDescent="0.3">
      <c r="A6340">
        <v>6331</v>
      </c>
      <c r="B6340" t="s">
        <v>35494</v>
      </c>
      <c r="C6340" t="s">
        <v>19316</v>
      </c>
      <c r="D6340" s="5">
        <v>23.172222222222221</v>
      </c>
      <c r="E6340" s="1">
        <v>78193</v>
      </c>
      <c r="F6340" s="1">
        <v>78149.55</v>
      </c>
      <c r="G6340">
        <f t="shared" si="784"/>
        <v>1.0680256259562741</v>
      </c>
      <c r="H6340">
        <f t="shared" si="785"/>
        <v>0.81787667918341411</v>
      </c>
      <c r="I6340">
        <f t="shared" si="786"/>
        <v>0.60238672963429218</v>
      </c>
      <c r="J6340">
        <f t="shared" si="787"/>
        <v>0.40852337633786251</v>
      </c>
      <c r="K6340">
        <f t="shared" si="788"/>
        <v>7.6433965970127318</v>
      </c>
      <c r="L6340">
        <f t="shared" si="789"/>
        <v>2.8350853638180959</v>
      </c>
      <c r="M6340">
        <f t="shared" si="790"/>
        <v>0.40852337633786251</v>
      </c>
      <c r="N6340">
        <f t="shared" si="791"/>
        <v>1</v>
      </c>
    </row>
    <row r="6341" spans="1:14" x14ac:dyDescent="0.3">
      <c r="A6341">
        <v>6332</v>
      </c>
      <c r="B6341" t="s">
        <v>32697</v>
      </c>
      <c r="C6341" t="s">
        <v>19271</v>
      </c>
      <c r="D6341" s="5">
        <v>11.975</v>
      </c>
      <c r="E6341" s="1">
        <v>79544</v>
      </c>
      <c r="F6341" s="1">
        <v>133820.82</v>
      </c>
      <c r="G6341">
        <f t="shared" si="784"/>
        <v>1.0528059781416075E-2</v>
      </c>
      <c r="H6341">
        <f t="shared" si="785"/>
        <v>0.86109817738032901</v>
      </c>
      <c r="I6341">
        <f t="shared" si="786"/>
        <v>1.9444741864514148</v>
      </c>
      <c r="J6341">
        <f t="shared" si="787"/>
        <v>2.7230393694991308</v>
      </c>
      <c r="K6341">
        <f t="shared" si="788"/>
        <v>12.43205763528743</v>
      </c>
      <c r="L6341">
        <f t="shared" si="789"/>
        <v>2.3680780272846014</v>
      </c>
      <c r="M6341">
        <f t="shared" si="790"/>
        <v>2.3680780272846014</v>
      </c>
      <c r="N6341">
        <f t="shared" si="791"/>
        <v>3</v>
      </c>
    </row>
    <row r="6342" spans="1:14" x14ac:dyDescent="0.3">
      <c r="A6342">
        <v>6333</v>
      </c>
      <c r="B6342" t="s">
        <v>32697</v>
      </c>
      <c r="C6342" t="s">
        <v>20028</v>
      </c>
      <c r="D6342" s="5">
        <v>20.316666666666666</v>
      </c>
      <c r="E6342" s="1">
        <v>88694</v>
      </c>
      <c r="F6342" s="1">
        <v>93486.11</v>
      </c>
      <c r="G6342">
        <f t="shared" si="784"/>
        <v>0.79833882416323187</v>
      </c>
      <c r="H6342">
        <f t="shared" si="785"/>
        <v>1.1538270511788271</v>
      </c>
      <c r="I6342">
        <f t="shared" si="786"/>
        <v>0.9721107328180385</v>
      </c>
      <c r="J6342">
        <f t="shared" si="787"/>
        <v>0.41193628408790656</v>
      </c>
      <c r="K6342">
        <f t="shared" si="788"/>
        <v>9.5594010001952707</v>
      </c>
      <c r="L6342">
        <f t="shared" si="789"/>
        <v>2.5141909015295738</v>
      </c>
      <c r="M6342">
        <f t="shared" si="790"/>
        <v>0.41193628408790656</v>
      </c>
      <c r="N6342">
        <f t="shared" si="791"/>
        <v>1</v>
      </c>
    </row>
    <row r="6343" spans="1:14" x14ac:dyDescent="0.3">
      <c r="A6343">
        <v>6334</v>
      </c>
      <c r="B6343" t="s">
        <v>38422</v>
      </c>
      <c r="C6343" t="s">
        <v>31612</v>
      </c>
      <c r="D6343" s="5">
        <v>3.6166666666666667</v>
      </c>
      <c r="E6343">
        <v>0</v>
      </c>
      <c r="F6343">
        <v>225</v>
      </c>
      <c r="G6343">
        <f t="shared" si="784"/>
        <v>-0.77885675208168192</v>
      </c>
      <c r="H6343">
        <f t="shared" si="785"/>
        <v>-1.6836914988412812</v>
      </c>
      <c r="I6343">
        <f t="shared" si="786"/>
        <v>-1.2761686030017101</v>
      </c>
      <c r="J6343">
        <f t="shared" si="787"/>
        <v>17.798196939987463</v>
      </c>
      <c r="K6343">
        <f t="shared" si="788"/>
        <v>1.0541062855401058</v>
      </c>
      <c r="L6343">
        <f t="shared" si="789"/>
        <v>8.1517681535786295</v>
      </c>
      <c r="M6343">
        <f t="shared" si="790"/>
        <v>1.0541062855401058</v>
      </c>
      <c r="N6343">
        <f t="shared" si="791"/>
        <v>2</v>
      </c>
    </row>
    <row r="6344" spans="1:14" x14ac:dyDescent="0.3">
      <c r="A6344">
        <v>6335</v>
      </c>
      <c r="B6344" t="s">
        <v>32828</v>
      </c>
      <c r="C6344" t="s">
        <v>21201</v>
      </c>
      <c r="D6344" s="5">
        <v>13.838888888888889</v>
      </c>
      <c r="E6344" s="1">
        <v>42757</v>
      </c>
      <c r="F6344" s="1">
        <v>38569.980000000003</v>
      </c>
      <c r="G6344">
        <f t="shared" si="784"/>
        <v>0.1865590364381588</v>
      </c>
      <c r="H6344">
        <f t="shared" si="785"/>
        <v>-0.31579986419621192</v>
      </c>
      <c r="I6344">
        <f t="shared" si="786"/>
        <v>-0.35177229068651733</v>
      </c>
      <c r="J6344">
        <f t="shared" si="787"/>
        <v>5.413202343192328</v>
      </c>
      <c r="K6344">
        <f t="shared" si="788"/>
        <v>1.1574391612373431</v>
      </c>
      <c r="L6344">
        <f t="shared" si="789"/>
        <v>2.0839382682936911</v>
      </c>
      <c r="M6344">
        <f t="shared" si="790"/>
        <v>1.1574391612373431</v>
      </c>
      <c r="N6344">
        <f t="shared" si="791"/>
        <v>2</v>
      </c>
    </row>
    <row r="6345" spans="1:14" x14ac:dyDescent="0.3">
      <c r="A6345">
        <v>6336</v>
      </c>
      <c r="B6345" t="s">
        <v>897</v>
      </c>
      <c r="C6345" t="s">
        <v>20537</v>
      </c>
      <c r="D6345" s="5">
        <v>31.358333333333334</v>
      </c>
      <c r="E6345" s="1">
        <v>95768</v>
      </c>
      <c r="F6345" s="1">
        <v>124877.3</v>
      </c>
      <c r="G6345">
        <f t="shared" si="784"/>
        <v>1.8411452805127884</v>
      </c>
      <c r="H6345">
        <f t="shared" si="785"/>
        <v>1.3801400624630431</v>
      </c>
      <c r="I6345">
        <f t="shared" si="786"/>
        <v>1.7288695125901379</v>
      </c>
      <c r="J6345">
        <f t="shared" si="787"/>
        <v>0.70561192731676192</v>
      </c>
      <c r="K6345">
        <f t="shared" si="788"/>
        <v>17.791355536294478</v>
      </c>
      <c r="L6345">
        <f t="shared" si="789"/>
        <v>8.0073805907794817</v>
      </c>
      <c r="M6345">
        <f t="shared" si="790"/>
        <v>0.70561192731676192</v>
      </c>
      <c r="N6345">
        <f t="shared" si="791"/>
        <v>1</v>
      </c>
    </row>
    <row r="6346" spans="1:14" x14ac:dyDescent="0.3">
      <c r="A6346">
        <v>6337</v>
      </c>
      <c r="B6346" t="s">
        <v>32751</v>
      </c>
      <c r="C6346" t="s">
        <v>19038</v>
      </c>
      <c r="D6346" s="5">
        <v>3.6472222222222221</v>
      </c>
      <c r="E6346" s="1">
        <v>33933</v>
      </c>
      <c r="F6346" s="1">
        <v>40926.160000000003</v>
      </c>
      <c r="G6346">
        <f t="shared" si="784"/>
        <v>-0.7759709983659977</v>
      </c>
      <c r="H6346">
        <f t="shared" si="785"/>
        <v>-0.59809927210855585</v>
      </c>
      <c r="I6346">
        <f t="shared" si="786"/>
        <v>-0.29497100657707692</v>
      </c>
      <c r="J6346">
        <f t="shared" si="787"/>
        <v>9.3833188068438282</v>
      </c>
      <c r="K6346">
        <f t="shared" si="788"/>
        <v>0.95932101757370047</v>
      </c>
      <c r="L6346">
        <f t="shared" si="789"/>
        <v>1.9591045562106357</v>
      </c>
      <c r="M6346">
        <f t="shared" si="790"/>
        <v>0.95932101757370047</v>
      </c>
      <c r="N6346">
        <f t="shared" si="791"/>
        <v>2</v>
      </c>
    </row>
    <row r="6347" spans="1:14" x14ac:dyDescent="0.3">
      <c r="A6347">
        <v>6338</v>
      </c>
      <c r="B6347" t="s">
        <v>34656</v>
      </c>
      <c r="C6347" t="s">
        <v>19733</v>
      </c>
      <c r="D6347" s="5">
        <v>9.0638888888888882</v>
      </c>
      <c r="E6347" s="1">
        <v>24960</v>
      </c>
      <c r="F6347" s="1">
        <v>3999.6</v>
      </c>
      <c r="G6347">
        <f t="shared" ref="G6347:G6410" si="792">STANDARDIZE(D6347,D$7,D$8)</f>
        <v>-0.26440556694923428</v>
      </c>
      <c r="H6347">
        <f t="shared" ref="H6347:H6410" si="793">STANDARDIZE(E6347,E$7,E$8)</f>
        <v>-0.88516552179095187</v>
      </c>
      <c r="I6347">
        <f t="shared" ref="I6347:I6410" si="794">STANDARDIZE(F6347,F$7,F$8)</f>
        <v>-1.1851729545370369</v>
      </c>
      <c r="J6347">
        <f t="shared" ref="J6347:J6410" si="795">SUMXMY2($D$3:$F$3,G6347:I6347)</f>
        <v>11.687344081830183</v>
      </c>
      <c r="K6347">
        <f t="shared" ref="K6347:K6410" si="796">SUMXMY2($D$4:$F$4,G6347:I6347)</f>
        <v>2.7304631153987464E-2</v>
      </c>
      <c r="L6347">
        <f t="shared" ref="L6347:L6410" si="797">SUMXMY2($D$5:$F$5,G6347:I6347)</f>
        <v>5.0662746508722218</v>
      </c>
      <c r="M6347">
        <f t="shared" ref="M6347:M6410" si="798">MIN(J6347:L6347)</f>
        <v>2.7304631153987464E-2</v>
      </c>
      <c r="N6347">
        <f t="shared" ref="N6347:N6410" si="799">MATCH(M6347,J6347:L6347,0)</f>
        <v>2</v>
      </c>
    </row>
    <row r="6348" spans="1:14" x14ac:dyDescent="0.3">
      <c r="A6348">
        <v>6339</v>
      </c>
      <c r="B6348" t="s">
        <v>34648</v>
      </c>
      <c r="C6348" t="s">
        <v>19075</v>
      </c>
      <c r="D6348" s="5">
        <v>4.916666666666667</v>
      </c>
      <c r="E6348" s="1">
        <v>51515</v>
      </c>
      <c r="F6348" s="1">
        <v>67025.39</v>
      </c>
      <c r="G6348">
        <f t="shared" si="792"/>
        <v>-0.65608104854165872</v>
      </c>
      <c r="H6348">
        <f t="shared" si="793"/>
        <v>-3.5611943242414526E-2</v>
      </c>
      <c r="I6348">
        <f t="shared" si="794"/>
        <v>0.3342125779825198</v>
      </c>
      <c r="J6348">
        <f t="shared" si="795"/>
        <v>6.0044885660260316</v>
      </c>
      <c r="K6348">
        <f t="shared" si="796"/>
        <v>2.8591125132445567</v>
      </c>
      <c r="L6348">
        <f t="shared" si="797"/>
        <v>0.33005539492659652</v>
      </c>
      <c r="M6348">
        <f t="shared" si="798"/>
        <v>0.33005539492659652</v>
      </c>
      <c r="N6348">
        <f t="shared" si="799"/>
        <v>3</v>
      </c>
    </row>
    <row r="6349" spans="1:14" x14ac:dyDescent="0.3">
      <c r="A6349">
        <v>6340</v>
      </c>
      <c r="B6349" t="s">
        <v>32751</v>
      </c>
      <c r="C6349" t="s">
        <v>20526</v>
      </c>
      <c r="D6349" s="5">
        <v>19.205555555555556</v>
      </c>
      <c r="E6349" s="1">
        <v>37751</v>
      </c>
      <c r="F6349" s="1">
        <v>40816.29</v>
      </c>
      <c r="G6349">
        <f t="shared" si="792"/>
        <v>0.69340232541107527</v>
      </c>
      <c r="H6349">
        <f t="shared" si="793"/>
        <v>-0.47595295077930283</v>
      </c>
      <c r="I6349">
        <f t="shared" si="794"/>
        <v>-0.29761968243592657</v>
      </c>
      <c r="J6349">
        <f t="shared" si="795"/>
        <v>4.7266919198438515</v>
      </c>
      <c r="K6349">
        <f t="shared" si="796"/>
        <v>1.9466432599664472</v>
      </c>
      <c r="L6349">
        <f t="shared" si="797"/>
        <v>3.3022503574308408</v>
      </c>
      <c r="M6349">
        <f t="shared" si="798"/>
        <v>1.9466432599664472</v>
      </c>
      <c r="N6349">
        <f t="shared" si="799"/>
        <v>2</v>
      </c>
    </row>
    <row r="6350" spans="1:14" x14ac:dyDescent="0.3">
      <c r="A6350">
        <v>6341</v>
      </c>
      <c r="B6350" t="s">
        <v>34748</v>
      </c>
      <c r="C6350" t="s">
        <v>32853</v>
      </c>
      <c r="D6350" s="5">
        <v>22.866666666666667</v>
      </c>
      <c r="E6350" s="1">
        <v>22880</v>
      </c>
      <c r="F6350" s="1">
        <v>14103.9</v>
      </c>
      <c r="G6350">
        <f t="shared" si="792"/>
        <v>1.0391680887994315</v>
      </c>
      <c r="H6350">
        <f t="shared" si="793"/>
        <v>-0.95170935321181271</v>
      </c>
      <c r="I6350">
        <f t="shared" si="794"/>
        <v>-0.94158493705661561</v>
      </c>
      <c r="J6350">
        <f t="shared" si="795"/>
        <v>8.213908671622459</v>
      </c>
      <c r="K6350">
        <f t="shared" si="796"/>
        <v>2.051747417657984</v>
      </c>
      <c r="L6350">
        <f t="shared" si="797"/>
        <v>6.9792624038301252</v>
      </c>
      <c r="M6350">
        <f t="shared" si="798"/>
        <v>2.051747417657984</v>
      </c>
      <c r="N6350">
        <f t="shared" si="799"/>
        <v>2</v>
      </c>
    </row>
    <row r="6351" spans="1:14" x14ac:dyDescent="0.3">
      <c r="A6351">
        <v>6342</v>
      </c>
      <c r="B6351" t="s">
        <v>34564</v>
      </c>
      <c r="C6351" t="s">
        <v>20655</v>
      </c>
      <c r="D6351" s="5">
        <v>13.933333333333334</v>
      </c>
      <c r="E6351" s="1">
        <v>22880</v>
      </c>
      <c r="F6351" s="1">
        <v>12117.91</v>
      </c>
      <c r="G6351">
        <f t="shared" si="792"/>
        <v>0.19547863883209216</v>
      </c>
      <c r="H6351">
        <f t="shared" si="793"/>
        <v>-0.95170935321181271</v>
      </c>
      <c r="I6351">
        <f t="shared" si="794"/>
        <v>-0.98946191684105822</v>
      </c>
      <c r="J6351">
        <f t="shared" si="795"/>
        <v>9.7583089525406042</v>
      </c>
      <c r="K6351">
        <f t="shared" si="796"/>
        <v>0.38158138740608316</v>
      </c>
      <c r="L6351">
        <f t="shared" si="797"/>
        <v>5.1043161997084354</v>
      </c>
      <c r="M6351">
        <f t="shared" si="798"/>
        <v>0.38158138740608316</v>
      </c>
      <c r="N6351">
        <f t="shared" si="799"/>
        <v>2</v>
      </c>
    </row>
    <row r="6352" spans="1:14" x14ac:dyDescent="0.3">
      <c r="A6352">
        <v>6343</v>
      </c>
      <c r="B6352" t="s">
        <v>35474</v>
      </c>
      <c r="C6352" t="s">
        <v>20809</v>
      </c>
      <c r="D6352" s="5">
        <v>14.95</v>
      </c>
      <c r="E6352" s="1">
        <v>41243</v>
      </c>
      <c r="F6352" s="1">
        <v>56423.13</v>
      </c>
      <c r="G6352">
        <f t="shared" si="792"/>
        <v>0.2914955351903154</v>
      </c>
      <c r="H6352">
        <f t="shared" si="793"/>
        <v>-0.36423609533620388</v>
      </c>
      <c r="I6352">
        <f t="shared" si="794"/>
        <v>7.8620058539117355E-2</v>
      </c>
      <c r="J6352">
        <f t="shared" si="795"/>
        <v>4.2382442613416105</v>
      </c>
      <c r="K6352">
        <f t="shared" si="796"/>
        <v>2.1318592778815195</v>
      </c>
      <c r="L6352">
        <f t="shared" si="797"/>
        <v>1.7221644831730012</v>
      </c>
      <c r="M6352">
        <f t="shared" si="798"/>
        <v>1.7221644831730012</v>
      </c>
      <c r="N6352">
        <f t="shared" si="799"/>
        <v>3</v>
      </c>
    </row>
    <row r="6353" spans="1:14" x14ac:dyDescent="0.3">
      <c r="A6353">
        <v>6344</v>
      </c>
      <c r="B6353" t="s">
        <v>32815</v>
      </c>
      <c r="C6353" t="s">
        <v>19271</v>
      </c>
      <c r="D6353" s="5">
        <v>19.677777777777777</v>
      </c>
      <c r="E6353" s="1">
        <v>115881</v>
      </c>
      <c r="F6353" s="1">
        <v>121913.77</v>
      </c>
      <c r="G6353">
        <f t="shared" si="792"/>
        <v>0.73800033738074178</v>
      </c>
      <c r="H6353">
        <f t="shared" si="793"/>
        <v>2.0235997169667796</v>
      </c>
      <c r="I6353">
        <f t="shared" si="794"/>
        <v>1.6574266221926088</v>
      </c>
      <c r="J6353">
        <f t="shared" si="795"/>
        <v>1.7646080594373721</v>
      </c>
      <c r="K6353">
        <f t="shared" si="796"/>
        <v>16.898948304525124</v>
      </c>
      <c r="L6353">
        <f t="shared" si="797"/>
        <v>5.2923151722318735</v>
      </c>
      <c r="M6353">
        <f t="shared" si="798"/>
        <v>1.7646080594373721</v>
      </c>
      <c r="N6353">
        <f t="shared" si="799"/>
        <v>1</v>
      </c>
    </row>
    <row r="6354" spans="1:14" x14ac:dyDescent="0.3">
      <c r="A6354">
        <v>6345</v>
      </c>
      <c r="B6354" t="s">
        <v>32697</v>
      </c>
      <c r="C6354" t="s">
        <v>19790</v>
      </c>
      <c r="D6354" s="5">
        <v>27.583333333333332</v>
      </c>
      <c r="E6354" s="1">
        <v>92548</v>
      </c>
      <c r="F6354" s="1">
        <v>101308.8</v>
      </c>
      <c r="G6354">
        <f t="shared" si="792"/>
        <v>1.4846235260023359</v>
      </c>
      <c r="H6354">
        <f t="shared" si="793"/>
        <v>1.2771250926672875</v>
      </c>
      <c r="I6354">
        <f t="shared" si="794"/>
        <v>1.1606951521705831</v>
      </c>
      <c r="J6354">
        <f t="shared" si="795"/>
        <v>7.069757823558348E-2</v>
      </c>
      <c r="K6354">
        <f t="shared" si="796"/>
        <v>12.949782747322026</v>
      </c>
      <c r="L6354">
        <f t="shared" si="797"/>
        <v>5.2451361923625273</v>
      </c>
      <c r="M6354">
        <f t="shared" si="798"/>
        <v>7.069757823558348E-2</v>
      </c>
      <c r="N6354">
        <f t="shared" si="799"/>
        <v>1</v>
      </c>
    </row>
    <row r="6355" spans="1:14" x14ac:dyDescent="0.3">
      <c r="A6355">
        <v>6346</v>
      </c>
      <c r="B6355" t="s">
        <v>34638</v>
      </c>
      <c r="C6355" t="s">
        <v>19086</v>
      </c>
      <c r="D6355" s="5">
        <v>1.5361111111111112</v>
      </c>
      <c r="E6355" s="1">
        <v>23920</v>
      </c>
      <c r="F6355" s="1">
        <v>1756.66</v>
      </c>
      <c r="G6355">
        <f t="shared" si="792"/>
        <v>-0.97535034599509529</v>
      </c>
      <c r="H6355">
        <f t="shared" si="793"/>
        <v>-0.91843743750138229</v>
      </c>
      <c r="I6355">
        <f t="shared" si="794"/>
        <v>-1.2392443209778132</v>
      </c>
      <c r="J6355">
        <f t="shared" si="795"/>
        <v>14.959643828385696</v>
      </c>
      <c r="K6355">
        <f t="shared" si="796"/>
        <v>0.41014617291271188</v>
      </c>
      <c r="L6355">
        <f t="shared" si="797"/>
        <v>5.406451845517033</v>
      </c>
      <c r="M6355">
        <f t="shared" si="798"/>
        <v>0.41014617291271188</v>
      </c>
      <c r="N6355">
        <f t="shared" si="799"/>
        <v>2</v>
      </c>
    </row>
    <row r="6356" spans="1:14" x14ac:dyDescent="0.3">
      <c r="A6356">
        <v>6347</v>
      </c>
      <c r="B6356" t="s">
        <v>33433</v>
      </c>
      <c r="C6356" t="s">
        <v>19852</v>
      </c>
      <c r="D6356" s="5">
        <v>12.594444444444445</v>
      </c>
      <c r="E6356" s="1">
        <v>98047</v>
      </c>
      <c r="F6356" s="1">
        <v>101629.43</v>
      </c>
      <c r="G6356">
        <f t="shared" si="792"/>
        <v>6.9030157835743469E-2</v>
      </c>
      <c r="H6356">
        <f t="shared" si="793"/>
        <v>1.453050346986188</v>
      </c>
      <c r="I6356">
        <f t="shared" si="794"/>
        <v>1.1684246956367059</v>
      </c>
      <c r="J6356">
        <f t="shared" si="795"/>
        <v>1.9986737877783178</v>
      </c>
      <c r="K6356">
        <f t="shared" si="796"/>
        <v>10.509527663695073</v>
      </c>
      <c r="L6356">
        <f t="shared" si="797"/>
        <v>1.7204558922901247</v>
      </c>
      <c r="M6356">
        <f t="shared" si="798"/>
        <v>1.7204558922901247</v>
      </c>
      <c r="N6356">
        <f t="shared" si="799"/>
        <v>3</v>
      </c>
    </row>
    <row r="6357" spans="1:14" x14ac:dyDescent="0.3">
      <c r="A6357">
        <v>6348</v>
      </c>
      <c r="B6357" t="s">
        <v>25632</v>
      </c>
      <c r="C6357" t="s">
        <v>19635</v>
      </c>
      <c r="D6357" s="5">
        <v>8.2249999999999996</v>
      </c>
      <c r="E6357" s="1">
        <v>67636</v>
      </c>
      <c r="F6357" s="1">
        <v>86113.03</v>
      </c>
      <c r="G6357">
        <f t="shared" si="792"/>
        <v>-0.34363262350711249</v>
      </c>
      <c r="H6357">
        <f t="shared" si="793"/>
        <v>0.4801347424959011</v>
      </c>
      <c r="I6357">
        <f t="shared" si="794"/>
        <v>0.79436522447757507</v>
      </c>
      <c r="J6357">
        <f t="shared" si="795"/>
        <v>3.4866889184626362</v>
      </c>
      <c r="K6357">
        <f t="shared" si="796"/>
        <v>5.3721929132910713</v>
      </c>
      <c r="L6357">
        <f t="shared" si="797"/>
        <v>0.10416717479229257</v>
      </c>
      <c r="M6357">
        <f t="shared" si="798"/>
        <v>0.10416717479229257</v>
      </c>
      <c r="N6357">
        <f t="shared" si="799"/>
        <v>3</v>
      </c>
    </row>
    <row r="6358" spans="1:14" x14ac:dyDescent="0.3">
      <c r="A6358">
        <v>6349</v>
      </c>
      <c r="B6358" t="s">
        <v>34572</v>
      </c>
      <c r="C6358" t="s">
        <v>20547</v>
      </c>
      <c r="D6358" s="5">
        <v>7.9749999999999996</v>
      </c>
      <c r="E6358" s="1">
        <v>72142</v>
      </c>
      <c r="F6358" s="1">
        <v>71984.19</v>
      </c>
      <c r="G6358">
        <f t="shared" si="792"/>
        <v>-0.36724333572634776</v>
      </c>
      <c r="H6358">
        <f t="shared" si="793"/>
        <v>0.62429171575666964</v>
      </c>
      <c r="I6358">
        <f t="shared" si="794"/>
        <v>0.45375616448350586</v>
      </c>
      <c r="J6358">
        <f t="shared" si="795"/>
        <v>3.7541361167084428</v>
      </c>
      <c r="K6358">
        <f t="shared" si="796"/>
        <v>4.526730858515946</v>
      </c>
      <c r="L6358">
        <f t="shared" si="797"/>
        <v>8.1555727557920982E-2</v>
      </c>
      <c r="M6358">
        <f t="shared" si="798"/>
        <v>8.1555727557920982E-2</v>
      </c>
      <c r="N6358">
        <f t="shared" si="799"/>
        <v>3</v>
      </c>
    </row>
    <row r="6359" spans="1:14" x14ac:dyDescent="0.3">
      <c r="A6359">
        <v>6350</v>
      </c>
      <c r="B6359" t="s">
        <v>34603</v>
      </c>
      <c r="C6359" t="s">
        <v>19577</v>
      </c>
      <c r="D6359" s="5">
        <v>7.8972222222222221</v>
      </c>
      <c r="E6359" s="1">
        <v>52455</v>
      </c>
      <c r="F6359" s="1">
        <v>59728.95</v>
      </c>
      <c r="G6359">
        <f t="shared" si="792"/>
        <v>-0.37458889063899869</v>
      </c>
      <c r="H6359">
        <f t="shared" si="793"/>
        <v>-5.5392501964485977E-3</v>
      </c>
      <c r="I6359">
        <f t="shared" si="794"/>
        <v>0.1583146578628831</v>
      </c>
      <c r="J6359">
        <f t="shared" si="795"/>
        <v>5.1530594081964596</v>
      </c>
      <c r="K6359">
        <f t="shared" si="796"/>
        <v>2.3184199159161802</v>
      </c>
      <c r="L6359">
        <f t="shared" si="797"/>
        <v>0.45309178404481065</v>
      </c>
      <c r="M6359">
        <f t="shared" si="798"/>
        <v>0.45309178404481065</v>
      </c>
      <c r="N6359">
        <f t="shared" si="799"/>
        <v>3</v>
      </c>
    </row>
    <row r="6360" spans="1:14" x14ac:dyDescent="0.3">
      <c r="A6360">
        <v>6351</v>
      </c>
      <c r="B6360" t="s">
        <v>38422</v>
      </c>
      <c r="C6360" t="s">
        <v>31612</v>
      </c>
      <c r="D6360" s="5">
        <v>7.5916666666666668</v>
      </c>
      <c r="E6360">
        <v>0</v>
      </c>
      <c r="F6360">
        <v>165</v>
      </c>
      <c r="G6360">
        <f t="shared" si="792"/>
        <v>-0.40344642779584172</v>
      </c>
      <c r="H6360">
        <f t="shared" si="793"/>
        <v>-1.6836914988412812</v>
      </c>
      <c r="I6360">
        <f t="shared" si="794"/>
        <v>-1.2776150447194763</v>
      </c>
      <c r="J6360">
        <f t="shared" si="795"/>
        <v>16.298328820950204</v>
      </c>
      <c r="K6360">
        <f t="shared" si="796"/>
        <v>0.88157708065988793</v>
      </c>
      <c r="L6360">
        <f t="shared" si="797"/>
        <v>8.1497419892385849</v>
      </c>
      <c r="M6360">
        <f t="shared" si="798"/>
        <v>0.88157708065988793</v>
      </c>
      <c r="N6360">
        <f t="shared" si="799"/>
        <v>2</v>
      </c>
    </row>
    <row r="6361" spans="1:14" x14ac:dyDescent="0.3">
      <c r="A6361">
        <v>6352</v>
      </c>
      <c r="B6361" t="s">
        <v>32697</v>
      </c>
      <c r="C6361" t="s">
        <v>19537</v>
      </c>
      <c r="D6361" s="5">
        <v>2.5333333333333332</v>
      </c>
      <c r="E6361" s="1">
        <v>54454</v>
      </c>
      <c r="F6361" s="1">
        <v>83719.360000000001</v>
      </c>
      <c r="G6361">
        <f t="shared" si="792"/>
        <v>-0.88116983836503471</v>
      </c>
      <c r="H6361">
        <f t="shared" si="793"/>
        <v>5.8413210866195962E-2</v>
      </c>
      <c r="I6361">
        <f t="shared" si="794"/>
        <v>0.73666015536815044</v>
      </c>
      <c r="J6361">
        <f t="shared" si="795"/>
        <v>6.3456276846931878</v>
      </c>
      <c r="K6361">
        <f t="shared" si="796"/>
        <v>4.5578472429060461</v>
      </c>
      <c r="L6361">
        <f t="shared" si="797"/>
        <v>0.29356810423539914</v>
      </c>
      <c r="M6361">
        <f t="shared" si="798"/>
        <v>0.29356810423539914</v>
      </c>
      <c r="N6361">
        <f t="shared" si="799"/>
        <v>3</v>
      </c>
    </row>
    <row r="6362" spans="1:14" x14ac:dyDescent="0.3">
      <c r="A6362">
        <v>6353</v>
      </c>
      <c r="B6362" t="s">
        <v>20821</v>
      </c>
      <c r="C6362" t="s">
        <v>34807</v>
      </c>
      <c r="D6362" s="5">
        <v>2.6305555555555555</v>
      </c>
      <c r="E6362" s="1">
        <v>66388</v>
      </c>
      <c r="F6362" s="1">
        <v>47634.85</v>
      </c>
      <c r="G6362">
        <f t="shared" si="792"/>
        <v>-0.87198789472422089</v>
      </c>
      <c r="H6362">
        <f t="shared" si="793"/>
        <v>0.44020844364338463</v>
      </c>
      <c r="I6362">
        <f t="shared" si="794"/>
        <v>-0.1332421884510587</v>
      </c>
      <c r="J6362">
        <f t="shared" si="795"/>
        <v>7.0895415103246027</v>
      </c>
      <c r="K6362">
        <f t="shared" si="796"/>
        <v>2.7548400355765081</v>
      </c>
      <c r="L6362">
        <f t="shared" si="797"/>
        <v>0.58913774714509803</v>
      </c>
      <c r="M6362">
        <f t="shared" si="798"/>
        <v>0.58913774714509803</v>
      </c>
      <c r="N6362">
        <f t="shared" si="799"/>
        <v>3</v>
      </c>
    </row>
    <row r="6363" spans="1:14" x14ac:dyDescent="0.3">
      <c r="A6363">
        <v>6354</v>
      </c>
      <c r="B6363" t="s">
        <v>34628</v>
      </c>
      <c r="C6363" t="s">
        <v>19201</v>
      </c>
      <c r="D6363" s="5">
        <v>9.9361111111111118</v>
      </c>
      <c r="E6363" s="1">
        <v>43285</v>
      </c>
      <c r="F6363" s="1">
        <v>2305.64</v>
      </c>
      <c r="G6363">
        <f t="shared" si="792"/>
        <v>-0.18203041542879123</v>
      </c>
      <c r="H6363">
        <f t="shared" si="793"/>
        <v>-0.29890796852783957</v>
      </c>
      <c r="I6363">
        <f t="shared" si="794"/>
        <v>-1.2260098614074915</v>
      </c>
      <c r="J6363">
        <f t="shared" si="795"/>
        <v>9.7049064918022587</v>
      </c>
      <c r="K6363">
        <f t="shared" si="796"/>
        <v>0.24066089778141442</v>
      </c>
      <c r="L6363">
        <f t="shared" si="797"/>
        <v>4.0136447377198001</v>
      </c>
      <c r="M6363">
        <f t="shared" si="798"/>
        <v>0.24066089778141442</v>
      </c>
      <c r="N6363">
        <f t="shared" si="799"/>
        <v>2</v>
      </c>
    </row>
    <row r="6364" spans="1:14" x14ac:dyDescent="0.3">
      <c r="A6364">
        <v>6355</v>
      </c>
      <c r="B6364" t="s">
        <v>15599</v>
      </c>
      <c r="C6364" t="s">
        <v>19045</v>
      </c>
      <c r="D6364" s="5">
        <v>13.119444444444444</v>
      </c>
      <c r="E6364" s="1">
        <v>11642</v>
      </c>
      <c r="F6364" s="1">
        <v>11653.93</v>
      </c>
      <c r="G6364">
        <f t="shared" si="792"/>
        <v>0.11861265349613734</v>
      </c>
      <c r="H6364">
        <f t="shared" si="793"/>
        <v>-1.3112379962443288</v>
      </c>
      <c r="I6364">
        <f t="shared" si="794"/>
        <v>-1.0006472506445443</v>
      </c>
      <c r="J6364">
        <f t="shared" si="795"/>
        <v>11.551877570091456</v>
      </c>
      <c r="K6364">
        <f t="shared" si="796"/>
        <v>0.57087255143284144</v>
      </c>
      <c r="L6364">
        <f t="shared" si="797"/>
        <v>6.1847914998102045</v>
      </c>
      <c r="M6364">
        <f t="shared" si="798"/>
        <v>0.57087255143284144</v>
      </c>
      <c r="N6364">
        <f t="shared" si="799"/>
        <v>2</v>
      </c>
    </row>
    <row r="6365" spans="1:14" x14ac:dyDescent="0.3">
      <c r="A6365">
        <v>6356</v>
      </c>
      <c r="B6365" t="s">
        <v>33239</v>
      </c>
      <c r="C6365" t="s">
        <v>19027</v>
      </c>
      <c r="D6365" s="5">
        <v>8.2777777777777786</v>
      </c>
      <c r="E6365" s="1">
        <v>31700</v>
      </c>
      <c r="F6365">
        <v>0</v>
      </c>
      <c r="G6365">
        <f t="shared" si="792"/>
        <v>-0.33864813981638497</v>
      </c>
      <c r="H6365">
        <f t="shared" si="793"/>
        <v>-0.66953791420604725</v>
      </c>
      <c r="I6365">
        <f t="shared" si="794"/>
        <v>-1.2815927594433336</v>
      </c>
      <c r="J6365">
        <f t="shared" si="795"/>
        <v>11.612545832510444</v>
      </c>
      <c r="K6365">
        <f t="shared" si="796"/>
        <v>2.005945577081945E-2</v>
      </c>
      <c r="L6365">
        <f t="shared" si="797"/>
        <v>4.8313573051644223</v>
      </c>
      <c r="M6365">
        <f t="shared" si="798"/>
        <v>2.005945577081945E-2</v>
      </c>
      <c r="N6365">
        <f t="shared" si="799"/>
        <v>2</v>
      </c>
    </row>
    <row r="6366" spans="1:14" x14ac:dyDescent="0.3">
      <c r="A6366">
        <v>6357</v>
      </c>
      <c r="B6366" t="s">
        <v>34907</v>
      </c>
      <c r="C6366" t="s">
        <v>19502</v>
      </c>
      <c r="D6366" s="5">
        <v>9.4333333333333336</v>
      </c>
      <c r="E6366" s="1">
        <v>71750</v>
      </c>
      <c r="F6366" s="1">
        <v>72859.63</v>
      </c>
      <c r="G6366">
        <f t="shared" si="792"/>
        <v>-0.22951418111414212</v>
      </c>
      <c r="H6366">
        <f t="shared" si="793"/>
        <v>0.61175076291196895</v>
      </c>
      <c r="I6366">
        <f t="shared" si="794"/>
        <v>0.47486071344019365</v>
      </c>
      <c r="J6366">
        <f t="shared" si="795"/>
        <v>3.2656551619822576</v>
      </c>
      <c r="K6366">
        <f t="shared" si="796"/>
        <v>4.5785280989819706</v>
      </c>
      <c r="L6366">
        <f t="shared" si="797"/>
        <v>0.15131885279181342</v>
      </c>
      <c r="M6366">
        <f t="shared" si="798"/>
        <v>0.15131885279181342</v>
      </c>
      <c r="N6366">
        <f t="shared" si="799"/>
        <v>3</v>
      </c>
    </row>
    <row r="6367" spans="1:14" x14ac:dyDescent="0.3">
      <c r="A6367">
        <v>6358</v>
      </c>
      <c r="B6367" t="s">
        <v>38476</v>
      </c>
      <c r="C6367" t="s">
        <v>19577</v>
      </c>
      <c r="D6367" s="5">
        <v>2.6861111111111109</v>
      </c>
      <c r="E6367" s="1">
        <v>43285</v>
      </c>
      <c r="F6367" s="1">
        <v>35136.980000000003</v>
      </c>
      <c r="G6367">
        <f t="shared" si="792"/>
        <v>-0.86674106978661325</v>
      </c>
      <c r="H6367">
        <f t="shared" si="793"/>
        <v>-0.29890796852783957</v>
      </c>
      <c r="I6367">
        <f t="shared" si="794"/>
        <v>-0.43453286430470822</v>
      </c>
      <c r="J6367">
        <f t="shared" si="795"/>
        <v>9.3130774576710564</v>
      </c>
      <c r="K6367">
        <f t="shared" si="796"/>
        <v>1.0001619633632959</v>
      </c>
      <c r="L6367">
        <f t="shared" si="797"/>
        <v>1.7095924448733073</v>
      </c>
      <c r="M6367">
        <f t="shared" si="798"/>
        <v>1.0001619633632959</v>
      </c>
      <c r="N6367">
        <f t="shared" si="799"/>
        <v>2</v>
      </c>
    </row>
    <row r="6368" spans="1:14" x14ac:dyDescent="0.3">
      <c r="A6368">
        <v>6359</v>
      </c>
      <c r="B6368" t="s">
        <v>35143</v>
      </c>
      <c r="C6368" t="s">
        <v>19346</v>
      </c>
      <c r="D6368" s="5">
        <v>1.4388888888888889</v>
      </c>
      <c r="E6368" s="1">
        <v>40094</v>
      </c>
      <c r="F6368" s="1">
        <v>36833.47</v>
      </c>
      <c r="G6368">
        <f t="shared" si="792"/>
        <v>-0.984532289635909</v>
      </c>
      <c r="H6368">
        <f t="shared" si="793"/>
        <v>-0.4009951637509005</v>
      </c>
      <c r="I6368">
        <f t="shared" si="794"/>
        <v>-0.39363496580848789</v>
      </c>
      <c r="J6368">
        <f t="shared" si="795"/>
        <v>10.022647552304552</v>
      </c>
      <c r="K6368">
        <f t="shared" si="796"/>
        <v>1.1128117712273395</v>
      </c>
      <c r="L6368">
        <f t="shared" si="797"/>
        <v>1.879204935106896</v>
      </c>
      <c r="M6368">
        <f t="shared" si="798"/>
        <v>1.1128117712273395</v>
      </c>
      <c r="N6368">
        <f t="shared" si="799"/>
        <v>2</v>
      </c>
    </row>
    <row r="6369" spans="1:14" x14ac:dyDescent="0.3">
      <c r="A6369">
        <v>6360</v>
      </c>
      <c r="B6369" t="s">
        <v>34811</v>
      </c>
      <c r="C6369" t="s">
        <v>19489</v>
      </c>
      <c r="D6369" s="5">
        <v>1.0222222222222221</v>
      </c>
      <c r="E6369" s="1">
        <v>32131</v>
      </c>
      <c r="F6369" s="1">
        <v>21501.24</v>
      </c>
      <c r="G6369">
        <f t="shared" si="792"/>
        <v>-1.0238834766679676</v>
      </c>
      <c r="H6369">
        <f t="shared" si="793"/>
        <v>-0.6557492645222055</v>
      </c>
      <c r="I6369">
        <f t="shared" si="794"/>
        <v>-0.76325458411493552</v>
      </c>
      <c r="J6369">
        <f t="shared" si="795"/>
        <v>12.243954997379417</v>
      </c>
      <c r="K6369">
        <f t="shared" si="796"/>
        <v>0.6131332704843111</v>
      </c>
      <c r="L6369">
        <f t="shared" si="797"/>
        <v>3.2797555912039789</v>
      </c>
      <c r="M6369">
        <f t="shared" si="798"/>
        <v>0.6131332704843111</v>
      </c>
      <c r="N6369">
        <f t="shared" si="799"/>
        <v>2</v>
      </c>
    </row>
    <row r="6370" spans="1:14" x14ac:dyDescent="0.3">
      <c r="A6370">
        <v>6361</v>
      </c>
      <c r="B6370" t="s">
        <v>32697</v>
      </c>
      <c r="C6370" t="s">
        <v>19464</v>
      </c>
      <c r="D6370" s="5">
        <v>14.161111111111111</v>
      </c>
      <c r="E6370" s="1">
        <v>81795</v>
      </c>
      <c r="F6370" s="1">
        <v>186791.82</v>
      </c>
      <c r="G6370">
        <f t="shared" si="792"/>
        <v>0.21699062107628428</v>
      </c>
      <c r="H6370">
        <f t="shared" si="793"/>
        <v>0.93311267955742394</v>
      </c>
      <c r="I6370">
        <f t="shared" si="794"/>
        <v>3.2214652569813271</v>
      </c>
      <c r="J6370">
        <f t="shared" si="795"/>
        <v>5.9652880165033526</v>
      </c>
      <c r="K6370">
        <f t="shared" si="796"/>
        <v>22.447251621151647</v>
      </c>
      <c r="L6370">
        <f t="shared" si="797"/>
        <v>7.8408619719400621</v>
      </c>
      <c r="M6370">
        <f t="shared" si="798"/>
        <v>5.9652880165033526</v>
      </c>
      <c r="N6370">
        <f t="shared" si="799"/>
        <v>1</v>
      </c>
    </row>
    <row r="6371" spans="1:14" x14ac:dyDescent="0.3">
      <c r="A6371">
        <v>6362</v>
      </c>
      <c r="B6371" t="s">
        <v>35293</v>
      </c>
      <c r="C6371" t="s">
        <v>19215</v>
      </c>
      <c r="D6371" s="5">
        <v>13.858333333333333</v>
      </c>
      <c r="E6371" s="1">
        <v>32305</v>
      </c>
      <c r="F6371" s="1">
        <v>33803.69</v>
      </c>
      <c r="G6371">
        <f t="shared" si="792"/>
        <v>0.18839542516632149</v>
      </c>
      <c r="H6371">
        <f t="shared" si="793"/>
        <v>-0.65018261708603731</v>
      </c>
      <c r="I6371">
        <f t="shared" si="794"/>
        <v>-0.46667496893605043</v>
      </c>
      <c r="J6371">
        <f t="shared" si="795"/>
        <v>6.7654942149120352</v>
      </c>
      <c r="K6371">
        <f t="shared" si="796"/>
        <v>0.80497048936172222</v>
      </c>
      <c r="L6371">
        <f t="shared" si="797"/>
        <v>2.9572814605724771</v>
      </c>
      <c r="M6371">
        <f t="shared" si="798"/>
        <v>0.80497048936172222</v>
      </c>
      <c r="N6371">
        <f t="shared" si="799"/>
        <v>2</v>
      </c>
    </row>
    <row r="6372" spans="1:14" x14ac:dyDescent="0.3">
      <c r="A6372">
        <v>6363</v>
      </c>
      <c r="B6372" t="s">
        <v>21408</v>
      </c>
      <c r="C6372" t="s">
        <v>19393</v>
      </c>
      <c r="D6372" s="5">
        <v>9.0222222222222221</v>
      </c>
      <c r="E6372" s="1">
        <v>38002</v>
      </c>
      <c r="F6372" s="1">
        <v>2850.15</v>
      </c>
      <c r="G6372">
        <f t="shared" si="792"/>
        <v>-0.26834068565244013</v>
      </c>
      <c r="H6372">
        <f t="shared" si="793"/>
        <v>-0.46792290189149699</v>
      </c>
      <c r="I6372">
        <f t="shared" si="794"/>
        <v>-1.2128831617451434</v>
      </c>
      <c r="J6372">
        <f t="shared" si="795"/>
        <v>10.404717262690221</v>
      </c>
      <c r="K6372">
        <f t="shared" si="796"/>
        <v>9.1273945491239683E-2</v>
      </c>
      <c r="L6372">
        <f t="shared" si="797"/>
        <v>4.1969383521694166</v>
      </c>
      <c r="M6372">
        <f t="shared" si="798"/>
        <v>9.1273945491239683E-2</v>
      </c>
      <c r="N6372">
        <f t="shared" si="799"/>
        <v>2</v>
      </c>
    </row>
    <row r="6373" spans="1:14" x14ac:dyDescent="0.3">
      <c r="A6373">
        <v>6364</v>
      </c>
      <c r="B6373" t="s">
        <v>38552</v>
      </c>
      <c r="C6373" t="s">
        <v>19393</v>
      </c>
      <c r="D6373" s="5">
        <v>1.3888888888888888E-2</v>
      </c>
      <c r="E6373" s="1">
        <v>32433</v>
      </c>
      <c r="F6373">
        <v>0</v>
      </c>
      <c r="G6373">
        <f t="shared" si="792"/>
        <v>-1.1191133492855498</v>
      </c>
      <c r="H6373">
        <f t="shared" si="793"/>
        <v>-0.64608761207552279</v>
      </c>
      <c r="I6373">
        <f t="shared" si="794"/>
        <v>-1.2815927594433336</v>
      </c>
      <c r="J6373">
        <f t="shared" si="795"/>
        <v>14.880874195268049</v>
      </c>
      <c r="K6373">
        <f t="shared" si="796"/>
        <v>0.5987992921628944</v>
      </c>
      <c r="L6373">
        <f t="shared" si="797"/>
        <v>5.0083286227564772</v>
      </c>
      <c r="M6373">
        <f t="shared" si="798"/>
        <v>0.5987992921628944</v>
      </c>
      <c r="N6373">
        <f t="shared" si="799"/>
        <v>2</v>
      </c>
    </row>
    <row r="6374" spans="1:14" x14ac:dyDescent="0.3">
      <c r="A6374">
        <v>6365</v>
      </c>
      <c r="B6374" t="s">
        <v>34659</v>
      </c>
      <c r="C6374" t="s">
        <v>19287</v>
      </c>
      <c r="D6374" s="5">
        <v>14.997222222222222</v>
      </c>
      <c r="E6374" s="1">
        <v>27834</v>
      </c>
      <c r="F6374" s="1">
        <v>28366.51</v>
      </c>
      <c r="G6374">
        <f t="shared" si="792"/>
        <v>0.29595533638728205</v>
      </c>
      <c r="H6374">
        <f t="shared" si="793"/>
        <v>-0.79321986241424336</v>
      </c>
      <c r="I6374">
        <f t="shared" si="794"/>
        <v>-0.59775103525278661</v>
      </c>
      <c r="J6374">
        <f t="shared" si="795"/>
        <v>7.4405450790353189</v>
      </c>
      <c r="K6374">
        <f t="shared" si="796"/>
        <v>0.7591730321388821</v>
      </c>
      <c r="L6374">
        <f t="shared" si="797"/>
        <v>3.7687704472280785</v>
      </c>
      <c r="M6374">
        <f t="shared" si="798"/>
        <v>0.7591730321388821</v>
      </c>
      <c r="N6374">
        <f t="shared" si="799"/>
        <v>2</v>
      </c>
    </row>
    <row r="6375" spans="1:14" x14ac:dyDescent="0.3">
      <c r="A6375">
        <v>6366</v>
      </c>
      <c r="B6375" t="s">
        <v>19138</v>
      </c>
      <c r="C6375" t="s">
        <v>19288</v>
      </c>
      <c r="D6375" s="5">
        <v>2.0055555555555555</v>
      </c>
      <c r="E6375" s="1">
        <v>31242</v>
      </c>
      <c r="F6375">
        <v>0</v>
      </c>
      <c r="G6375">
        <f t="shared" si="792"/>
        <v>-0.93101467527230908</v>
      </c>
      <c r="H6375">
        <f t="shared" si="793"/>
        <v>-0.68419035400929451</v>
      </c>
      <c r="I6375">
        <f t="shared" si="794"/>
        <v>-1.2815927594433336</v>
      </c>
      <c r="J6375">
        <f t="shared" si="795"/>
        <v>14.091775089198393</v>
      </c>
      <c r="K6375">
        <f t="shared" si="796"/>
        <v>0.34233506910894279</v>
      </c>
      <c r="L6375">
        <f t="shared" si="797"/>
        <v>4.9286671055610025</v>
      </c>
      <c r="M6375">
        <f t="shared" si="798"/>
        <v>0.34233506910894279</v>
      </c>
      <c r="N6375">
        <f t="shared" si="799"/>
        <v>2</v>
      </c>
    </row>
    <row r="6376" spans="1:14" x14ac:dyDescent="0.3">
      <c r="A6376">
        <v>6367</v>
      </c>
      <c r="B6376" t="s">
        <v>34660</v>
      </c>
      <c r="C6376" t="s">
        <v>19355</v>
      </c>
      <c r="D6376" s="5">
        <v>11.905555555555555</v>
      </c>
      <c r="E6376" s="1">
        <v>5512</v>
      </c>
      <c r="F6376">
        <v>0</v>
      </c>
      <c r="G6376">
        <f t="shared" si="792"/>
        <v>3.9695286094062684E-3</v>
      </c>
      <c r="H6376">
        <f t="shared" si="793"/>
        <v>-1.507350345576</v>
      </c>
      <c r="I6376">
        <f t="shared" si="794"/>
        <v>-1.2815927594433336</v>
      </c>
      <c r="J6376">
        <f t="shared" si="795"/>
        <v>14.075442935521881</v>
      </c>
      <c r="K6376">
        <f t="shared" si="796"/>
        <v>0.71635007594299382</v>
      </c>
      <c r="L6376">
        <f t="shared" si="797"/>
        <v>7.7433770103474409</v>
      </c>
      <c r="M6376">
        <f t="shared" si="798"/>
        <v>0.71635007594299382</v>
      </c>
      <c r="N6376">
        <f t="shared" si="799"/>
        <v>2</v>
      </c>
    </row>
    <row r="6377" spans="1:14" x14ac:dyDescent="0.3">
      <c r="A6377">
        <v>6368</v>
      </c>
      <c r="B6377" t="s">
        <v>34745</v>
      </c>
      <c r="C6377" t="s">
        <v>19281</v>
      </c>
      <c r="D6377" s="5">
        <v>7.5555555555555554</v>
      </c>
      <c r="E6377" s="1">
        <v>40042</v>
      </c>
      <c r="F6377" s="1">
        <v>40717.160000000003</v>
      </c>
      <c r="G6377">
        <f t="shared" si="792"/>
        <v>-0.40685686400528687</v>
      </c>
      <c r="H6377">
        <f t="shared" si="793"/>
        <v>-0.40265875953642205</v>
      </c>
      <c r="I6377">
        <f t="shared" si="794"/>
        <v>-0.30000944522729595</v>
      </c>
      <c r="J6377">
        <f t="shared" si="795"/>
        <v>7.3179990098490464</v>
      </c>
      <c r="K6377">
        <f t="shared" si="796"/>
        <v>0.87878935437982864</v>
      </c>
      <c r="L6377">
        <f t="shared" si="797"/>
        <v>1.5771863765654996</v>
      </c>
      <c r="M6377">
        <f t="shared" si="798"/>
        <v>0.87878935437982864</v>
      </c>
      <c r="N6377">
        <f t="shared" si="799"/>
        <v>2</v>
      </c>
    </row>
    <row r="6378" spans="1:14" x14ac:dyDescent="0.3">
      <c r="A6378">
        <v>6369</v>
      </c>
      <c r="B6378" t="s">
        <v>34585</v>
      </c>
      <c r="C6378" t="s">
        <v>110</v>
      </c>
      <c r="D6378" s="5">
        <v>0.43888888888888888</v>
      </c>
      <c r="E6378" s="1">
        <v>83000</v>
      </c>
      <c r="F6378" s="1">
        <v>33359.550000000003</v>
      </c>
      <c r="G6378">
        <f t="shared" si="792"/>
        <v>-1.0789751385128501</v>
      </c>
      <c r="H6378">
        <f t="shared" si="793"/>
        <v>0.97166331266422079</v>
      </c>
      <c r="I6378">
        <f t="shared" si="794"/>
        <v>-0.47738201267819524</v>
      </c>
      <c r="J6378">
        <f t="shared" si="795"/>
        <v>8.7004923406974264</v>
      </c>
      <c r="K6378">
        <f t="shared" si="796"/>
        <v>3.9647402646817729</v>
      </c>
      <c r="L6378">
        <f t="shared" si="797"/>
        <v>1.5989219886169064</v>
      </c>
      <c r="M6378">
        <f t="shared" si="798"/>
        <v>1.5989219886169064</v>
      </c>
      <c r="N6378">
        <f t="shared" si="799"/>
        <v>3</v>
      </c>
    </row>
    <row r="6379" spans="1:14" x14ac:dyDescent="0.3">
      <c r="A6379">
        <v>6370</v>
      </c>
      <c r="B6379" t="s">
        <v>34673</v>
      </c>
      <c r="C6379" t="s">
        <v>19411</v>
      </c>
      <c r="D6379" s="5">
        <v>14.797222222222222</v>
      </c>
      <c r="E6379" s="1">
        <v>109904</v>
      </c>
      <c r="F6379" s="1">
        <v>112070.45</v>
      </c>
      <c r="G6379">
        <f t="shared" si="792"/>
        <v>0.27706676661189394</v>
      </c>
      <c r="H6379">
        <f t="shared" si="793"/>
        <v>1.8323821783117391</v>
      </c>
      <c r="I6379">
        <f t="shared" si="794"/>
        <v>1.4201301440372314</v>
      </c>
      <c r="J6379">
        <f t="shared" si="795"/>
        <v>2.0475026103470539</v>
      </c>
      <c r="K6379">
        <f t="shared" si="796"/>
        <v>13.788431647309441</v>
      </c>
      <c r="L6379">
        <f t="shared" si="797"/>
        <v>3.2779130189365593</v>
      </c>
      <c r="M6379">
        <f t="shared" si="798"/>
        <v>2.0475026103470539</v>
      </c>
      <c r="N6379">
        <f t="shared" si="799"/>
        <v>1</v>
      </c>
    </row>
    <row r="6380" spans="1:14" x14ac:dyDescent="0.3">
      <c r="A6380">
        <v>6371</v>
      </c>
      <c r="B6380" t="s">
        <v>34659</v>
      </c>
      <c r="C6380" t="s">
        <v>19888</v>
      </c>
      <c r="D6380" s="5">
        <v>13.858333333333333</v>
      </c>
      <c r="E6380" s="1">
        <v>29162</v>
      </c>
      <c r="F6380" s="1">
        <v>1215.08</v>
      </c>
      <c r="G6380">
        <f t="shared" si="792"/>
        <v>0.18839542516632149</v>
      </c>
      <c r="H6380">
        <f t="shared" si="793"/>
        <v>-0.75073418543015524</v>
      </c>
      <c r="I6380">
        <f t="shared" si="794"/>
        <v>-1.2523003860696105</v>
      </c>
      <c r="J6380">
        <f t="shared" si="795"/>
        <v>10.185133492490518</v>
      </c>
      <c r="K6380">
        <f t="shared" si="796"/>
        <v>0.30877149126704206</v>
      </c>
      <c r="L6380">
        <f t="shared" si="797"/>
        <v>5.450244363627256</v>
      </c>
      <c r="M6380">
        <f t="shared" si="798"/>
        <v>0.30877149126704206</v>
      </c>
      <c r="N6380">
        <f t="shared" si="799"/>
        <v>2</v>
      </c>
    </row>
    <row r="6381" spans="1:14" x14ac:dyDescent="0.3">
      <c r="A6381">
        <v>6372</v>
      </c>
      <c r="B6381" t="s">
        <v>32725</v>
      </c>
      <c r="C6381" t="s">
        <v>19214</v>
      </c>
      <c r="D6381" s="5">
        <v>6.3861111111111111</v>
      </c>
      <c r="E6381" s="1">
        <v>74737</v>
      </c>
      <c r="F6381" s="1">
        <v>113192.21</v>
      </c>
      <c r="G6381">
        <f t="shared" si="792"/>
        <v>-0.51730252894193163</v>
      </c>
      <c r="H6381">
        <f t="shared" si="793"/>
        <v>0.70731154389952244</v>
      </c>
      <c r="I6381">
        <f t="shared" si="794"/>
        <v>1.4471728183925889</v>
      </c>
      <c r="J6381">
        <f t="shared" si="795"/>
        <v>3.9631557867423743</v>
      </c>
      <c r="K6381">
        <f t="shared" si="796"/>
        <v>8.9969486329915522</v>
      </c>
      <c r="L6381">
        <f t="shared" si="797"/>
        <v>0.81461476929500476</v>
      </c>
      <c r="M6381">
        <f t="shared" si="798"/>
        <v>0.81461476929500476</v>
      </c>
      <c r="N6381">
        <f t="shared" si="799"/>
        <v>3</v>
      </c>
    </row>
    <row r="6382" spans="1:14" x14ac:dyDescent="0.3">
      <c r="A6382">
        <v>6373</v>
      </c>
      <c r="B6382" t="s">
        <v>34585</v>
      </c>
      <c r="C6382" t="s">
        <v>110</v>
      </c>
      <c r="D6382" s="5">
        <v>0.43888888888888888</v>
      </c>
      <c r="E6382" s="1">
        <v>65000</v>
      </c>
      <c r="F6382" s="1">
        <v>26000</v>
      </c>
      <c r="G6382">
        <f t="shared" si="792"/>
        <v>-1.0789751385128501</v>
      </c>
      <c r="H6382">
        <f t="shared" si="793"/>
        <v>0.39580323306061793</v>
      </c>
      <c r="I6382">
        <f t="shared" si="794"/>
        <v>-0.65480134841130244</v>
      </c>
      <c r="J6382">
        <f t="shared" si="795"/>
        <v>9.6874639058467515</v>
      </c>
      <c r="K6382">
        <f t="shared" si="796"/>
        <v>2.0972661206583672</v>
      </c>
      <c r="L6382">
        <f t="shared" si="797"/>
        <v>1.7696986862372097</v>
      </c>
      <c r="M6382">
        <f t="shared" si="798"/>
        <v>1.7696986862372097</v>
      </c>
      <c r="N6382">
        <f t="shared" si="799"/>
        <v>3</v>
      </c>
    </row>
    <row r="6383" spans="1:14" x14ac:dyDescent="0.3">
      <c r="A6383">
        <v>6374</v>
      </c>
      <c r="B6383" t="s">
        <v>32785</v>
      </c>
      <c r="C6383" t="s">
        <v>19151</v>
      </c>
      <c r="D6383" s="5">
        <v>32.37222222222222</v>
      </c>
      <c r="E6383" s="1">
        <v>55092</v>
      </c>
      <c r="F6383" s="1">
        <v>69872.78</v>
      </c>
      <c r="G6383">
        <f t="shared" si="792"/>
        <v>1.9368998356241309</v>
      </c>
      <c r="H6383">
        <f t="shared" si="793"/>
        <v>7.8824251465479209E-2</v>
      </c>
      <c r="I6383">
        <f t="shared" si="794"/>
        <v>0.40285563936169266</v>
      </c>
      <c r="J6383">
        <f t="shared" si="795"/>
        <v>1.6539186047521723</v>
      </c>
      <c r="K6383">
        <f t="shared" si="796"/>
        <v>8.4402222698609943</v>
      </c>
      <c r="L6383">
        <f t="shared" si="797"/>
        <v>6.5324357282273038</v>
      </c>
      <c r="M6383">
        <f t="shared" si="798"/>
        <v>1.6539186047521723</v>
      </c>
      <c r="N6383">
        <f t="shared" si="799"/>
        <v>1</v>
      </c>
    </row>
    <row r="6384" spans="1:14" x14ac:dyDescent="0.3">
      <c r="A6384">
        <v>6375</v>
      </c>
      <c r="B6384" t="s">
        <v>34791</v>
      </c>
      <c r="C6384" t="s">
        <v>19586</v>
      </c>
      <c r="D6384" s="5">
        <v>12.997222222222222</v>
      </c>
      <c r="E6384" s="1">
        <v>24960</v>
      </c>
      <c r="F6384" s="1">
        <v>13446</v>
      </c>
      <c r="G6384">
        <f t="shared" si="792"/>
        <v>0.10706963863340015</v>
      </c>
      <c r="H6384">
        <f t="shared" si="793"/>
        <v>-0.88516552179095187</v>
      </c>
      <c r="I6384">
        <f t="shared" si="794"/>
        <v>-0.95744517049192235</v>
      </c>
      <c r="J6384">
        <f t="shared" si="795"/>
        <v>9.5902374091841374</v>
      </c>
      <c r="K6384">
        <f t="shared" si="796"/>
        <v>0.28137204682148326</v>
      </c>
      <c r="L6384">
        <f t="shared" si="797"/>
        <v>4.6894305901037878</v>
      </c>
      <c r="M6384">
        <f t="shared" si="798"/>
        <v>0.28137204682148326</v>
      </c>
      <c r="N6384">
        <f t="shared" si="799"/>
        <v>2</v>
      </c>
    </row>
    <row r="6385" spans="1:14" x14ac:dyDescent="0.3">
      <c r="A6385">
        <v>6376</v>
      </c>
      <c r="B6385" t="s">
        <v>32697</v>
      </c>
      <c r="C6385" t="s">
        <v>19394</v>
      </c>
      <c r="D6385" s="5">
        <v>7.0305555555555559</v>
      </c>
      <c r="E6385" s="1">
        <v>75806</v>
      </c>
      <c r="F6385" s="1">
        <v>81302.75</v>
      </c>
      <c r="G6385">
        <f t="shared" si="792"/>
        <v>-0.45643935966568078</v>
      </c>
      <c r="H6385">
        <f t="shared" si="793"/>
        <v>0.74151123418264753</v>
      </c>
      <c r="I6385">
        <f t="shared" si="794"/>
        <v>0.67840206337529974</v>
      </c>
      <c r="J6385">
        <f t="shared" si="795"/>
        <v>3.7611668362437642</v>
      </c>
      <c r="K6385">
        <f t="shared" si="796"/>
        <v>5.6516380414213145</v>
      </c>
      <c r="L6385">
        <f t="shared" si="797"/>
        <v>9.4393474915679149E-2</v>
      </c>
      <c r="M6385">
        <f t="shared" si="798"/>
        <v>9.4393474915679149E-2</v>
      </c>
      <c r="N6385">
        <f t="shared" si="799"/>
        <v>3</v>
      </c>
    </row>
    <row r="6386" spans="1:14" x14ac:dyDescent="0.3">
      <c r="A6386">
        <v>6377</v>
      </c>
      <c r="B6386" t="s">
        <v>5013</v>
      </c>
      <c r="C6386" t="s">
        <v>20037</v>
      </c>
      <c r="D6386" s="5">
        <v>9.5666666666666664</v>
      </c>
      <c r="E6386" s="1">
        <v>118900</v>
      </c>
      <c r="F6386" s="1">
        <v>119390.38</v>
      </c>
      <c r="G6386">
        <f t="shared" si="792"/>
        <v>-0.21692180126388338</v>
      </c>
      <c r="H6386">
        <f t="shared" si="793"/>
        <v>2.1201842492069622</v>
      </c>
      <c r="I6386">
        <f t="shared" si="794"/>
        <v>1.5965943460893739</v>
      </c>
      <c r="J6386">
        <f t="shared" si="795"/>
        <v>4.1074954658711853</v>
      </c>
      <c r="K6386">
        <f t="shared" si="796"/>
        <v>15.917373256398033</v>
      </c>
      <c r="L6386">
        <f t="shared" si="797"/>
        <v>3.8641168357918954</v>
      </c>
      <c r="M6386">
        <f t="shared" si="798"/>
        <v>3.8641168357918954</v>
      </c>
      <c r="N6386">
        <f t="shared" si="799"/>
        <v>3</v>
      </c>
    </row>
    <row r="6387" spans="1:14" x14ac:dyDescent="0.3">
      <c r="A6387">
        <v>6378</v>
      </c>
      <c r="B6387" t="s">
        <v>35210</v>
      </c>
      <c r="C6387" t="s">
        <v>21201</v>
      </c>
      <c r="D6387" s="5">
        <v>32.255555555555553</v>
      </c>
      <c r="E6387" s="1">
        <v>53253</v>
      </c>
      <c r="F6387" s="1">
        <v>81381.320000000007</v>
      </c>
      <c r="G6387">
        <f t="shared" si="792"/>
        <v>1.9258815032551544</v>
      </c>
      <c r="H6387">
        <f t="shared" si="793"/>
        <v>1.9990546665977795E-2</v>
      </c>
      <c r="I6387">
        <f t="shared" si="794"/>
        <v>0.68029617880471482</v>
      </c>
      <c r="J6387">
        <f t="shared" si="795"/>
        <v>1.4503849842227869</v>
      </c>
      <c r="K6387">
        <f t="shared" si="796"/>
        <v>9.2443865521475388</v>
      </c>
      <c r="L6387">
        <f t="shared" si="797"/>
        <v>6.5086345520839997</v>
      </c>
      <c r="M6387">
        <f t="shared" si="798"/>
        <v>1.4503849842227869</v>
      </c>
      <c r="N6387">
        <f t="shared" si="799"/>
        <v>1</v>
      </c>
    </row>
    <row r="6388" spans="1:14" x14ac:dyDescent="0.3">
      <c r="A6388">
        <v>6379</v>
      </c>
      <c r="B6388" t="s">
        <v>32697</v>
      </c>
      <c r="C6388" t="s">
        <v>20207</v>
      </c>
      <c r="D6388" s="5">
        <v>26.641666666666666</v>
      </c>
      <c r="E6388" s="1">
        <v>92548</v>
      </c>
      <c r="F6388" s="1">
        <v>102457.02</v>
      </c>
      <c r="G6388">
        <f t="shared" si="792"/>
        <v>1.3956898433098834</v>
      </c>
      <c r="H6388">
        <f t="shared" si="793"/>
        <v>1.2771250926672875</v>
      </c>
      <c r="I6388">
        <f t="shared" si="794"/>
        <v>1.1883757073234755</v>
      </c>
      <c r="J6388">
        <f t="shared" si="795"/>
        <v>7.0706068903694394E-2</v>
      </c>
      <c r="K6388">
        <f t="shared" si="796"/>
        <v>12.759148143365941</v>
      </c>
      <c r="L6388">
        <f t="shared" si="797"/>
        <v>4.9187170682612216</v>
      </c>
      <c r="M6388">
        <f t="shared" si="798"/>
        <v>7.0706068903694394E-2</v>
      </c>
      <c r="N6388">
        <f t="shared" si="799"/>
        <v>1</v>
      </c>
    </row>
    <row r="6389" spans="1:14" x14ac:dyDescent="0.3">
      <c r="A6389">
        <v>6380</v>
      </c>
      <c r="B6389" t="s">
        <v>34619</v>
      </c>
      <c r="C6389" t="s">
        <v>20574</v>
      </c>
      <c r="D6389" s="5">
        <v>1.2</v>
      </c>
      <c r="E6389" s="1">
        <v>51141</v>
      </c>
      <c r="F6389" s="1">
        <v>51538.55</v>
      </c>
      <c r="G6389">
        <f t="shared" si="792"/>
        <v>-1.0070936368676227</v>
      </c>
      <c r="H6389">
        <f t="shared" si="793"/>
        <v>-4.7577036007511606E-2</v>
      </c>
      <c r="I6389">
        <f t="shared" si="794"/>
        <v>-3.9134279556991676E-2</v>
      </c>
      <c r="J6389">
        <f t="shared" si="795"/>
        <v>8.3155951963953125</v>
      </c>
      <c r="K6389">
        <f t="shared" si="796"/>
        <v>2.1896994679365989</v>
      </c>
      <c r="L6389">
        <f t="shared" si="797"/>
        <v>0.83818242255809805</v>
      </c>
      <c r="M6389">
        <f t="shared" si="798"/>
        <v>0.83818242255809805</v>
      </c>
      <c r="N6389">
        <f t="shared" si="799"/>
        <v>3</v>
      </c>
    </row>
    <row r="6390" spans="1:14" x14ac:dyDescent="0.3">
      <c r="A6390">
        <v>6381</v>
      </c>
      <c r="B6390" t="s">
        <v>35177</v>
      </c>
      <c r="C6390" t="s">
        <v>19075</v>
      </c>
      <c r="D6390" s="5">
        <v>23.4</v>
      </c>
      <c r="E6390" s="1">
        <v>98433</v>
      </c>
      <c r="F6390" s="1">
        <v>101762.52</v>
      </c>
      <c r="G6390">
        <f t="shared" si="792"/>
        <v>1.0895376082004664</v>
      </c>
      <c r="H6390">
        <f t="shared" si="793"/>
        <v>1.4653993464710209</v>
      </c>
      <c r="I6390">
        <f t="shared" si="794"/>
        <v>1.1716331444403314</v>
      </c>
      <c r="J6390">
        <f t="shared" si="795"/>
        <v>0.30279338170845349</v>
      </c>
      <c r="K6390">
        <f t="shared" si="796"/>
        <v>12.498175209092645</v>
      </c>
      <c r="L6390">
        <f t="shared" si="797"/>
        <v>4.1172463068961029</v>
      </c>
      <c r="M6390">
        <f t="shared" si="798"/>
        <v>0.30279338170845349</v>
      </c>
      <c r="N6390">
        <f t="shared" si="799"/>
        <v>1</v>
      </c>
    </row>
    <row r="6391" spans="1:14" x14ac:dyDescent="0.3">
      <c r="A6391">
        <v>6382</v>
      </c>
      <c r="B6391" t="s">
        <v>25632</v>
      </c>
      <c r="C6391" t="s">
        <v>19209</v>
      </c>
      <c r="D6391" s="5">
        <v>8.9833333333333325</v>
      </c>
      <c r="E6391" s="1">
        <v>67636</v>
      </c>
      <c r="F6391" s="1">
        <v>78565.210000000006</v>
      </c>
      <c r="G6391">
        <f t="shared" si="792"/>
        <v>-0.27201346310876567</v>
      </c>
      <c r="H6391">
        <f t="shared" si="793"/>
        <v>0.4801347424959011</v>
      </c>
      <c r="I6391">
        <f t="shared" si="794"/>
        <v>0.61240719570773738</v>
      </c>
      <c r="J6391">
        <f t="shared" si="795"/>
        <v>3.3825482153360498</v>
      </c>
      <c r="K6391">
        <f t="shared" si="796"/>
        <v>4.6985274889808082</v>
      </c>
      <c r="L6391">
        <f t="shared" si="797"/>
        <v>9.6990755411379151E-2</v>
      </c>
      <c r="M6391">
        <f t="shared" si="798"/>
        <v>9.6990755411379151E-2</v>
      </c>
      <c r="N6391">
        <f t="shared" si="799"/>
        <v>3</v>
      </c>
    </row>
    <row r="6392" spans="1:14" x14ac:dyDescent="0.3">
      <c r="A6392">
        <v>6383</v>
      </c>
      <c r="B6392" t="s">
        <v>34559</v>
      </c>
      <c r="C6392" t="s">
        <v>19514</v>
      </c>
      <c r="D6392" s="5">
        <v>9.6055555555555561</v>
      </c>
      <c r="E6392" s="1">
        <v>86756</v>
      </c>
      <c r="F6392" s="1">
        <v>86676.05</v>
      </c>
      <c r="G6392">
        <f t="shared" si="792"/>
        <v>-0.21324902380755784</v>
      </c>
      <c r="H6392">
        <f t="shared" si="793"/>
        <v>1.0918261159415059</v>
      </c>
      <c r="I6392">
        <f t="shared" si="794"/>
        <v>0.80793815140985414</v>
      </c>
      <c r="J6392">
        <f t="shared" si="795"/>
        <v>2.7399542989626178</v>
      </c>
      <c r="K6392">
        <f t="shared" si="796"/>
        <v>7.3288145832642622</v>
      </c>
      <c r="L6392">
        <f t="shared" si="797"/>
        <v>0.56342425146799913</v>
      </c>
      <c r="M6392">
        <f t="shared" si="798"/>
        <v>0.56342425146799913</v>
      </c>
      <c r="N6392">
        <f t="shared" si="799"/>
        <v>3</v>
      </c>
    </row>
    <row r="6393" spans="1:14" x14ac:dyDescent="0.3">
      <c r="A6393">
        <v>6384</v>
      </c>
      <c r="B6393" t="s">
        <v>35378</v>
      </c>
      <c r="C6393" t="s">
        <v>20497</v>
      </c>
      <c r="D6393" s="5">
        <v>35.708333333333336</v>
      </c>
      <c r="E6393" s="1">
        <v>71558</v>
      </c>
      <c r="F6393" s="1">
        <v>90736.42</v>
      </c>
      <c r="G6393">
        <f t="shared" si="792"/>
        <v>2.2519716731274815</v>
      </c>
      <c r="H6393">
        <f t="shared" si="793"/>
        <v>0.60560825539619723</v>
      </c>
      <c r="I6393">
        <f t="shared" si="794"/>
        <v>0.90582296070262824</v>
      </c>
      <c r="J6393">
        <f t="shared" si="795"/>
        <v>0.91451494573737957</v>
      </c>
      <c r="K6393">
        <f t="shared" si="796"/>
        <v>12.974217470071281</v>
      </c>
      <c r="L6393">
        <f t="shared" si="797"/>
        <v>8.152020429991186</v>
      </c>
      <c r="M6393">
        <f t="shared" si="798"/>
        <v>0.91451494573737957</v>
      </c>
      <c r="N6393">
        <f t="shared" si="799"/>
        <v>1</v>
      </c>
    </row>
    <row r="6394" spans="1:14" x14ac:dyDescent="0.3">
      <c r="A6394">
        <v>6385</v>
      </c>
      <c r="B6394" t="s">
        <v>38476</v>
      </c>
      <c r="C6394" t="s">
        <v>21690</v>
      </c>
      <c r="D6394" s="5">
        <v>39.494444444444447</v>
      </c>
      <c r="E6394" s="1">
        <v>55051</v>
      </c>
      <c r="F6394" s="1">
        <v>59645.23</v>
      </c>
      <c r="G6394">
        <f t="shared" si="792"/>
        <v>2.6095427926254553</v>
      </c>
      <c r="H6394">
        <f t="shared" si="793"/>
        <v>7.7512570173048786E-2</v>
      </c>
      <c r="I6394">
        <f t="shared" si="794"/>
        <v>0.15629638951936009</v>
      </c>
      <c r="J6394">
        <f t="shared" si="795"/>
        <v>3.2125045853394059</v>
      </c>
      <c r="K6394">
        <f t="shared" si="796"/>
        <v>11.267592290893194</v>
      </c>
      <c r="L6394">
        <f t="shared" si="797"/>
        <v>10.519837890867562</v>
      </c>
      <c r="M6394">
        <f t="shared" si="798"/>
        <v>3.2125045853394059</v>
      </c>
      <c r="N6394">
        <f t="shared" si="799"/>
        <v>1</v>
      </c>
    </row>
    <row r="6395" spans="1:14" x14ac:dyDescent="0.3">
      <c r="A6395">
        <v>6386</v>
      </c>
      <c r="B6395" t="s">
        <v>34574</v>
      </c>
      <c r="C6395" t="s">
        <v>19072</v>
      </c>
      <c r="D6395" s="5">
        <v>4.7555555555555555</v>
      </c>
      <c r="E6395" s="1">
        <v>85454</v>
      </c>
      <c r="F6395" s="1">
        <v>86086.88</v>
      </c>
      <c r="G6395">
        <f t="shared" si="792"/>
        <v>-0.6712968408607215</v>
      </c>
      <c r="H6395">
        <f t="shared" si="793"/>
        <v>1.0501722368501787</v>
      </c>
      <c r="I6395">
        <f t="shared" si="794"/>
        <v>0.79373481696224879</v>
      </c>
      <c r="J6395">
        <f t="shared" si="795"/>
        <v>4.4468208143027308</v>
      </c>
      <c r="K6395">
        <f t="shared" si="796"/>
        <v>7.1954929273963257</v>
      </c>
      <c r="L6395">
        <f t="shared" si="797"/>
        <v>0.38043963411160286</v>
      </c>
      <c r="M6395">
        <f t="shared" si="798"/>
        <v>0.38043963411160286</v>
      </c>
      <c r="N6395">
        <f t="shared" si="799"/>
        <v>3</v>
      </c>
    </row>
    <row r="6396" spans="1:14" x14ac:dyDescent="0.3">
      <c r="A6396">
        <v>6387</v>
      </c>
      <c r="B6396" t="s">
        <v>34700</v>
      </c>
      <c r="C6396" t="s">
        <v>20823</v>
      </c>
      <c r="D6396" s="5">
        <v>12.55</v>
      </c>
      <c r="E6396" s="1">
        <v>81060</v>
      </c>
      <c r="F6396" s="1">
        <v>105904.07</v>
      </c>
      <c r="G6396">
        <f t="shared" si="792"/>
        <v>6.4832697885657223E-2</v>
      </c>
      <c r="H6396">
        <f t="shared" si="793"/>
        <v>0.90959839297361023</v>
      </c>
      <c r="I6396">
        <f t="shared" si="794"/>
        <v>1.2714749893772432</v>
      </c>
      <c r="J6396">
        <f t="shared" si="795"/>
        <v>1.8697825583902468</v>
      </c>
      <c r="K6396">
        <f t="shared" si="796"/>
        <v>8.8968111630420346</v>
      </c>
      <c r="L6396">
        <f t="shared" si="797"/>
        <v>1.0856025921143537</v>
      </c>
      <c r="M6396">
        <f t="shared" si="798"/>
        <v>1.0856025921143537</v>
      </c>
      <c r="N6396">
        <f t="shared" si="799"/>
        <v>3</v>
      </c>
    </row>
    <row r="6397" spans="1:14" x14ac:dyDescent="0.3">
      <c r="A6397">
        <v>6388</v>
      </c>
      <c r="B6397" t="s">
        <v>35007</v>
      </c>
      <c r="C6397" t="s">
        <v>19420</v>
      </c>
      <c r="D6397" s="5">
        <v>39.658333333333331</v>
      </c>
      <c r="E6397" s="1">
        <v>53022</v>
      </c>
      <c r="F6397" s="1">
        <v>82496.7</v>
      </c>
      <c r="G6397">
        <f t="shared" si="792"/>
        <v>2.6250209261913979</v>
      </c>
      <c r="H6397">
        <f t="shared" si="793"/>
        <v>1.2600342311064891E-2</v>
      </c>
      <c r="I6397">
        <f t="shared" si="794"/>
        <v>0.70718504819074945</v>
      </c>
      <c r="J6397">
        <f t="shared" si="795"/>
        <v>2.6460125130648477</v>
      </c>
      <c r="K6397">
        <f t="shared" si="796"/>
        <v>13.019606488542824</v>
      </c>
      <c r="L6397">
        <f t="shared" si="797"/>
        <v>10.516375137612188</v>
      </c>
      <c r="M6397">
        <f t="shared" si="798"/>
        <v>2.6460125130648477</v>
      </c>
      <c r="N6397">
        <f t="shared" si="799"/>
        <v>1</v>
      </c>
    </row>
    <row r="6398" spans="1:14" x14ac:dyDescent="0.3">
      <c r="A6398">
        <v>6389</v>
      </c>
      <c r="B6398" t="s">
        <v>32697</v>
      </c>
      <c r="C6398" t="s">
        <v>20095</v>
      </c>
      <c r="D6398" s="5">
        <v>8.2027777777777775</v>
      </c>
      <c r="E6398" s="1">
        <v>76547</v>
      </c>
      <c r="F6398" s="1">
        <v>94698.51</v>
      </c>
      <c r="G6398">
        <f t="shared" si="792"/>
        <v>-0.34573135348215561</v>
      </c>
      <c r="H6398">
        <f t="shared" si="793"/>
        <v>0.76521747412632912</v>
      </c>
      <c r="I6398">
        <f t="shared" si="794"/>
        <v>1.0013384984617013</v>
      </c>
      <c r="J6398">
        <f t="shared" si="795"/>
        <v>3.1807091283519728</v>
      </c>
      <c r="K6398">
        <f t="shared" si="796"/>
        <v>7.0113954638727378</v>
      </c>
      <c r="L6398">
        <f t="shared" si="797"/>
        <v>0.31766746316592015</v>
      </c>
      <c r="M6398">
        <f t="shared" si="798"/>
        <v>0.31766746316592015</v>
      </c>
      <c r="N6398">
        <f t="shared" si="799"/>
        <v>3</v>
      </c>
    </row>
    <row r="6399" spans="1:14" x14ac:dyDescent="0.3">
      <c r="A6399">
        <v>6390</v>
      </c>
      <c r="B6399" t="s">
        <v>38476</v>
      </c>
      <c r="C6399" t="s">
        <v>21201</v>
      </c>
      <c r="D6399" s="5">
        <v>6.7694444444444448</v>
      </c>
      <c r="E6399" s="1">
        <v>41772</v>
      </c>
      <c r="F6399" s="1">
        <v>39650.33</v>
      </c>
      <c r="G6399">
        <f t="shared" si="792"/>
        <v>-0.48109943687243761</v>
      </c>
      <c r="H6399">
        <f t="shared" si="793"/>
        <v>-0.34731220744118685</v>
      </c>
      <c r="I6399">
        <f t="shared" si="794"/>
        <v>-0.32572790219003833</v>
      </c>
      <c r="J6399">
        <f t="shared" si="795"/>
        <v>7.5111863724235741</v>
      </c>
      <c r="K6399">
        <f t="shared" si="796"/>
        <v>0.88883947468045377</v>
      </c>
      <c r="L6399">
        <f t="shared" si="797"/>
        <v>1.5078598280892375</v>
      </c>
      <c r="M6399">
        <f t="shared" si="798"/>
        <v>0.88883947468045377</v>
      </c>
      <c r="N6399">
        <f t="shared" si="799"/>
        <v>2</v>
      </c>
    </row>
    <row r="6400" spans="1:14" x14ac:dyDescent="0.3">
      <c r="A6400">
        <v>6391</v>
      </c>
      <c r="B6400" t="s">
        <v>34799</v>
      </c>
      <c r="C6400" t="s">
        <v>19599</v>
      </c>
      <c r="D6400" s="5">
        <v>18.877777777777776</v>
      </c>
      <c r="E6400" s="1">
        <v>44029</v>
      </c>
      <c r="F6400" s="1">
        <v>47617.45</v>
      </c>
      <c r="G6400">
        <f t="shared" si="792"/>
        <v>0.6624460582791889</v>
      </c>
      <c r="H6400">
        <f t="shared" si="793"/>
        <v>-0.27510575190422398</v>
      </c>
      <c r="I6400">
        <f t="shared" si="794"/>
        <v>-0.13366165654921094</v>
      </c>
      <c r="J6400">
        <f t="shared" si="795"/>
        <v>3.778310518082999</v>
      </c>
      <c r="K6400">
        <f t="shared" si="796"/>
        <v>2.3460983122017733</v>
      </c>
      <c r="L6400">
        <f t="shared" si="797"/>
        <v>2.6209741782754437</v>
      </c>
      <c r="M6400">
        <f t="shared" si="798"/>
        <v>2.3460983122017733</v>
      </c>
      <c r="N6400">
        <f t="shared" si="799"/>
        <v>2</v>
      </c>
    </row>
    <row r="6401" spans="1:14" x14ac:dyDescent="0.3">
      <c r="A6401">
        <v>6392</v>
      </c>
      <c r="B6401" t="s">
        <v>25632</v>
      </c>
      <c r="C6401" t="s">
        <v>19515</v>
      </c>
      <c r="D6401" s="5">
        <v>11.352777777777778</v>
      </c>
      <c r="E6401" s="1">
        <v>69980</v>
      </c>
      <c r="F6401" s="1">
        <v>74770.47</v>
      </c>
      <c r="G6401">
        <f t="shared" si="792"/>
        <v>-4.8236379519791588E-2</v>
      </c>
      <c r="H6401">
        <f t="shared" si="793"/>
        <v>0.55512452175094806</v>
      </c>
      <c r="I6401">
        <f t="shared" si="794"/>
        <v>0.52092602497313378</v>
      </c>
      <c r="J6401">
        <f t="shared" si="795"/>
        <v>2.6974279708597479</v>
      </c>
      <c r="K6401">
        <f t="shared" si="796"/>
        <v>4.6613334641535298</v>
      </c>
      <c r="L6401">
        <f t="shared" si="797"/>
        <v>0.29283029173858044</v>
      </c>
      <c r="M6401">
        <f t="shared" si="798"/>
        <v>0.29283029173858044</v>
      </c>
      <c r="N6401">
        <f t="shared" si="799"/>
        <v>3</v>
      </c>
    </row>
    <row r="6402" spans="1:14" x14ac:dyDescent="0.3">
      <c r="A6402">
        <v>6393</v>
      </c>
      <c r="B6402" t="s">
        <v>38422</v>
      </c>
      <c r="C6402" t="s">
        <v>31612</v>
      </c>
      <c r="D6402" s="5">
        <v>3.6166666666666667</v>
      </c>
      <c r="E6402">
        <v>0</v>
      </c>
      <c r="F6402">
        <v>225</v>
      </c>
      <c r="G6402">
        <f t="shared" si="792"/>
        <v>-0.77885675208168192</v>
      </c>
      <c r="H6402">
        <f t="shared" si="793"/>
        <v>-1.6836914988412812</v>
      </c>
      <c r="I6402">
        <f t="shared" si="794"/>
        <v>-1.2761686030017101</v>
      </c>
      <c r="J6402">
        <f t="shared" si="795"/>
        <v>17.798196939987463</v>
      </c>
      <c r="K6402">
        <f t="shared" si="796"/>
        <v>1.0541062855401058</v>
      </c>
      <c r="L6402">
        <f t="shared" si="797"/>
        <v>8.1517681535786295</v>
      </c>
      <c r="M6402">
        <f t="shared" si="798"/>
        <v>1.0541062855401058</v>
      </c>
      <c r="N6402">
        <f t="shared" si="799"/>
        <v>2</v>
      </c>
    </row>
    <row r="6403" spans="1:14" x14ac:dyDescent="0.3">
      <c r="A6403">
        <v>6394</v>
      </c>
      <c r="B6403" t="s">
        <v>37247</v>
      </c>
      <c r="C6403" t="s">
        <v>19004</v>
      </c>
      <c r="D6403" s="5">
        <v>12.113888888888889</v>
      </c>
      <c r="E6403" s="1">
        <v>141496</v>
      </c>
      <c r="F6403" s="1">
        <v>137338.79999999999</v>
      </c>
      <c r="G6403">
        <f t="shared" si="792"/>
        <v>2.3645122125435691E-2</v>
      </c>
      <c r="H6403">
        <f t="shared" si="793"/>
        <v>2.8430806024693513</v>
      </c>
      <c r="I6403">
        <f t="shared" si="794"/>
        <v>2.0292834036892016</v>
      </c>
      <c r="J6403">
        <f t="shared" si="795"/>
        <v>6.1012697286936364</v>
      </c>
      <c r="K6403">
        <f t="shared" si="796"/>
        <v>23.30004334334194</v>
      </c>
      <c r="L6403">
        <f t="shared" si="797"/>
        <v>8.0614642735284399</v>
      </c>
      <c r="M6403">
        <f t="shared" si="798"/>
        <v>6.1012697286936364</v>
      </c>
      <c r="N6403">
        <f t="shared" si="799"/>
        <v>1</v>
      </c>
    </row>
    <row r="6404" spans="1:14" x14ac:dyDescent="0.3">
      <c r="A6404">
        <v>6395</v>
      </c>
      <c r="B6404" t="s">
        <v>32689</v>
      </c>
      <c r="C6404" t="s">
        <v>23301</v>
      </c>
      <c r="D6404" s="5">
        <v>19.833333333333332</v>
      </c>
      <c r="E6404" s="1">
        <v>101941</v>
      </c>
      <c r="F6404" s="1">
        <v>102925.78</v>
      </c>
      <c r="G6404">
        <f t="shared" si="792"/>
        <v>0.75269144720604364</v>
      </c>
      <c r="H6404">
        <f t="shared" si="793"/>
        <v>1.5776280775404341</v>
      </c>
      <c r="I6404">
        <f t="shared" si="794"/>
        <v>1.1996762743171436</v>
      </c>
      <c r="J6404">
        <f t="shared" si="795"/>
        <v>0.75160275207173755</v>
      </c>
      <c r="K6404">
        <f t="shared" si="796"/>
        <v>12.276830506380794</v>
      </c>
      <c r="L6404">
        <f t="shared" si="797"/>
        <v>3.373009319663868</v>
      </c>
      <c r="M6404">
        <f t="shared" si="798"/>
        <v>0.75160275207173755</v>
      </c>
      <c r="N6404">
        <f t="shared" si="799"/>
        <v>1</v>
      </c>
    </row>
    <row r="6405" spans="1:14" x14ac:dyDescent="0.3">
      <c r="A6405">
        <v>6396</v>
      </c>
      <c r="B6405" t="s">
        <v>34720</v>
      </c>
      <c r="C6405" t="s">
        <v>19762</v>
      </c>
      <c r="D6405" s="5">
        <v>33.5</v>
      </c>
      <c r="E6405" s="1">
        <v>83557</v>
      </c>
      <c r="F6405" s="1">
        <v>100888.96000000001</v>
      </c>
      <c r="G6405">
        <f t="shared" si="792"/>
        <v>2.0434103818575702</v>
      </c>
      <c r="H6405">
        <f t="shared" si="793"/>
        <v>0.9894829829052878</v>
      </c>
      <c r="I6405">
        <f t="shared" si="794"/>
        <v>1.1505739173241336</v>
      </c>
      <c r="J6405">
        <f t="shared" si="795"/>
        <v>0.39867688191356626</v>
      </c>
      <c r="K6405">
        <f t="shared" si="796"/>
        <v>14.192906450862008</v>
      </c>
      <c r="L6405">
        <f t="shared" si="797"/>
        <v>7.4787253534489118</v>
      </c>
      <c r="M6405">
        <f t="shared" si="798"/>
        <v>0.39867688191356626</v>
      </c>
      <c r="N6405">
        <f t="shared" si="799"/>
        <v>1</v>
      </c>
    </row>
    <row r="6406" spans="1:14" x14ac:dyDescent="0.3">
      <c r="A6406">
        <v>6397</v>
      </c>
      <c r="B6406" t="s">
        <v>30198</v>
      </c>
      <c r="C6406" t="s">
        <v>20306</v>
      </c>
      <c r="D6406" s="5">
        <v>4.1416666666666666</v>
      </c>
      <c r="E6406" s="1">
        <v>134702</v>
      </c>
      <c r="F6406" s="1">
        <v>134577.64000000001</v>
      </c>
      <c r="G6406">
        <f t="shared" si="792"/>
        <v>-0.72927425642128807</v>
      </c>
      <c r="H6406">
        <f t="shared" si="793"/>
        <v>2.6257254146456361</v>
      </c>
      <c r="I6406">
        <f t="shared" si="794"/>
        <v>1.9627191201320788</v>
      </c>
      <c r="J6406">
        <f t="shared" si="795"/>
        <v>7.9029156662601832</v>
      </c>
      <c r="K6406">
        <f t="shared" si="796"/>
        <v>21.350878146865007</v>
      </c>
      <c r="L6406">
        <f t="shared" si="797"/>
        <v>6.5483873467603519</v>
      </c>
      <c r="M6406">
        <f t="shared" si="798"/>
        <v>6.5483873467603519</v>
      </c>
      <c r="N6406">
        <f t="shared" si="799"/>
        <v>3</v>
      </c>
    </row>
    <row r="6407" spans="1:14" x14ac:dyDescent="0.3">
      <c r="A6407">
        <v>6398</v>
      </c>
      <c r="B6407" t="s">
        <v>35163</v>
      </c>
      <c r="C6407" t="s">
        <v>19225</v>
      </c>
      <c r="D6407" s="5">
        <v>14.741666666666667</v>
      </c>
      <c r="E6407" s="1">
        <v>81449</v>
      </c>
      <c r="F6407" s="1">
        <v>107108.94</v>
      </c>
      <c r="G6407">
        <f t="shared" si="792"/>
        <v>0.27181994167428614</v>
      </c>
      <c r="H6407">
        <f t="shared" si="793"/>
        <v>0.92204336913837692</v>
      </c>
      <c r="I6407">
        <f t="shared" si="794"/>
        <v>1.3005212265853263</v>
      </c>
      <c r="J6407">
        <f t="shared" si="795"/>
        <v>1.3616832858204839</v>
      </c>
      <c r="K6407">
        <f t="shared" si="796"/>
        <v>9.3000291004130577</v>
      </c>
      <c r="L6407">
        <f t="shared" si="797"/>
        <v>1.4480230925536284</v>
      </c>
      <c r="M6407">
        <f t="shared" si="798"/>
        <v>1.3616832858204839</v>
      </c>
      <c r="N6407">
        <f t="shared" si="799"/>
        <v>1</v>
      </c>
    </row>
    <row r="6408" spans="1:14" x14ac:dyDescent="0.3">
      <c r="A6408">
        <v>6399</v>
      </c>
      <c r="B6408" t="s">
        <v>35182</v>
      </c>
      <c r="C6408" t="s">
        <v>20895</v>
      </c>
      <c r="D6408" s="5">
        <v>0.59722222222222221</v>
      </c>
      <c r="E6408" s="1">
        <v>36223</v>
      </c>
      <c r="F6408" s="1">
        <v>20818.14</v>
      </c>
      <c r="G6408">
        <f t="shared" si="792"/>
        <v>-1.0640216874406676</v>
      </c>
      <c r="H6408">
        <f t="shared" si="793"/>
        <v>-0.52483707309231975</v>
      </c>
      <c r="I6408">
        <f t="shared" si="794"/>
        <v>-0.77972232307170397</v>
      </c>
      <c r="J6408">
        <f t="shared" si="795"/>
        <v>12.078992215915543</v>
      </c>
      <c r="K6408">
        <f t="shared" si="796"/>
        <v>0.69723999719077367</v>
      </c>
      <c r="L6408">
        <f t="shared" si="797"/>
        <v>3.0810112702486161</v>
      </c>
      <c r="M6408">
        <f t="shared" si="798"/>
        <v>0.69723999719077367</v>
      </c>
      <c r="N6408">
        <f t="shared" si="799"/>
        <v>2</v>
      </c>
    </row>
    <row r="6409" spans="1:14" x14ac:dyDescent="0.3">
      <c r="A6409">
        <v>6400</v>
      </c>
      <c r="B6409" t="s">
        <v>34842</v>
      </c>
      <c r="C6409" t="s">
        <v>19272</v>
      </c>
      <c r="D6409" s="5">
        <v>23.388888888888889</v>
      </c>
      <c r="E6409" s="1">
        <v>57177</v>
      </c>
      <c r="F6409" s="1">
        <v>87284.78</v>
      </c>
      <c r="G6409">
        <f t="shared" si="792"/>
        <v>1.088488243212945</v>
      </c>
      <c r="H6409">
        <f t="shared" si="793"/>
        <v>0.14552804401956321</v>
      </c>
      <c r="I6409">
        <f t="shared" si="794"/>
        <v>0.82261302585745133</v>
      </c>
      <c r="J6409">
        <f t="shared" si="795"/>
        <v>0.96158691093688942</v>
      </c>
      <c r="K6409">
        <f t="shared" si="796"/>
        <v>6.871805871795857</v>
      </c>
      <c r="L6409">
        <f t="shared" si="797"/>
        <v>2.9610088289207819</v>
      </c>
      <c r="M6409">
        <f t="shared" si="798"/>
        <v>0.96158691093688942</v>
      </c>
      <c r="N6409">
        <f t="shared" si="799"/>
        <v>1</v>
      </c>
    </row>
    <row r="6410" spans="1:14" x14ac:dyDescent="0.3">
      <c r="A6410">
        <v>6401</v>
      </c>
      <c r="B6410" t="s">
        <v>32697</v>
      </c>
      <c r="C6410" t="s">
        <v>19191</v>
      </c>
      <c r="D6410" s="5">
        <v>27.413888888888888</v>
      </c>
      <c r="E6410" s="1">
        <v>92548</v>
      </c>
      <c r="F6410" s="1">
        <v>32310.95</v>
      </c>
      <c r="G6410">
        <f t="shared" si="792"/>
        <v>1.4686207099426323</v>
      </c>
      <c r="H6410">
        <f t="shared" si="793"/>
        <v>1.2771250926672875</v>
      </c>
      <c r="I6410">
        <f t="shared" si="794"/>
        <v>-0.5026609924323564</v>
      </c>
      <c r="J6410">
        <f t="shared" si="795"/>
        <v>2.6188603291527395</v>
      </c>
      <c r="K6410">
        <f t="shared" si="796"/>
        <v>7.9085640255353988</v>
      </c>
      <c r="L6410">
        <f t="shared" si="797"/>
        <v>6.0009767840932051</v>
      </c>
      <c r="M6410">
        <f t="shared" si="798"/>
        <v>2.6188603291527395</v>
      </c>
      <c r="N6410">
        <f t="shared" si="799"/>
        <v>1</v>
      </c>
    </row>
    <row r="6411" spans="1:14" x14ac:dyDescent="0.3">
      <c r="A6411">
        <v>6402</v>
      </c>
      <c r="B6411" t="s">
        <v>34590</v>
      </c>
      <c r="C6411" t="s">
        <v>22189</v>
      </c>
      <c r="D6411" s="5">
        <v>13.019444444444444</v>
      </c>
      <c r="E6411" s="1">
        <v>30527</v>
      </c>
      <c r="F6411" s="1">
        <v>22277.84</v>
      </c>
      <c r="G6411">
        <f t="shared" ref="G6411:G6474" si="800">STANDARDIZE(D6411,D$7,D$8)</f>
        <v>0.10916836860844328</v>
      </c>
      <c r="H6411">
        <f t="shared" ref="H6411:H6474" si="801">STANDARDIZE(E6411,E$7,E$8)</f>
        <v>-0.70706479606021544</v>
      </c>
      <c r="I6411">
        <f t="shared" ref="I6411:I6474" si="802">STANDARDIZE(F6411,F$7,F$8)</f>
        <v>-0.74453280681464795</v>
      </c>
      <c r="J6411">
        <f t="shared" ref="J6411:J6474" si="803">SUMXMY2($D$3:$F$3,G6411:I6411)</f>
        <v>8.1058393182218431</v>
      </c>
      <c r="K6411">
        <f t="shared" ref="K6411:K6474" si="804">SUMXMY2($D$4:$F$4,G6411:I6411)</f>
        <v>0.40293532729341597</v>
      </c>
      <c r="L6411">
        <f t="shared" ref="L6411:L6474" si="805">SUMXMY2($D$5:$F$5,G6411:I6411)</f>
        <v>3.6300668701799248</v>
      </c>
      <c r="M6411">
        <f t="shared" ref="M6411:M6474" si="806">MIN(J6411:L6411)</f>
        <v>0.40293532729341597</v>
      </c>
      <c r="N6411">
        <f t="shared" ref="N6411:N6474" si="807">MATCH(M6411,J6411:L6411,0)</f>
        <v>2</v>
      </c>
    </row>
    <row r="6412" spans="1:14" x14ac:dyDescent="0.3">
      <c r="A6412">
        <v>6403</v>
      </c>
      <c r="B6412" t="s">
        <v>30108</v>
      </c>
      <c r="C6412" t="s">
        <v>19031</v>
      </c>
      <c r="D6412" s="5">
        <v>2.9666666666666668</v>
      </c>
      <c r="E6412" s="1">
        <v>37728</v>
      </c>
      <c r="F6412" s="1">
        <v>41303.32</v>
      </c>
      <c r="G6412">
        <f t="shared" si="800"/>
        <v>-0.84024460385169364</v>
      </c>
      <c r="H6412">
        <f t="shared" si="801"/>
        <v>-0.47668877199212961</v>
      </c>
      <c r="I6412">
        <f t="shared" si="802"/>
        <v>-0.28587867393919852</v>
      </c>
      <c r="J6412">
        <f t="shared" si="803"/>
        <v>9.2636802759706054</v>
      </c>
      <c r="K6412">
        <f t="shared" si="804"/>
        <v>1.0849027866353831</v>
      </c>
      <c r="L6412">
        <f t="shared" si="805"/>
        <v>1.7254249399221864</v>
      </c>
      <c r="M6412">
        <f t="shared" si="806"/>
        <v>1.0849027866353831</v>
      </c>
      <c r="N6412">
        <f t="shared" si="807"/>
        <v>2</v>
      </c>
    </row>
    <row r="6413" spans="1:14" x14ac:dyDescent="0.3">
      <c r="A6413">
        <v>6404</v>
      </c>
      <c r="B6413" t="s">
        <v>34662</v>
      </c>
      <c r="C6413" t="s">
        <v>19466</v>
      </c>
      <c r="D6413" s="5">
        <v>33.261111111111113</v>
      </c>
      <c r="E6413" s="1">
        <v>41995</v>
      </c>
      <c r="F6413" s="1">
        <v>41994.95</v>
      </c>
      <c r="G6413">
        <f t="shared" si="800"/>
        <v>2.0208490346258565</v>
      </c>
      <c r="H6413">
        <f t="shared" si="801"/>
        <v>-0.3401779408994311</v>
      </c>
      <c r="I6413">
        <f t="shared" si="802"/>
        <v>-0.26920529918488767</v>
      </c>
      <c r="J6413">
        <f t="shared" si="803"/>
        <v>4.1028451200383707</v>
      </c>
      <c r="K6413">
        <f t="shared" si="804"/>
        <v>6.6516687165461788</v>
      </c>
      <c r="L6413">
        <f t="shared" si="805"/>
        <v>8.158569315752743</v>
      </c>
      <c r="M6413">
        <f t="shared" si="806"/>
        <v>4.1028451200383707</v>
      </c>
      <c r="N6413">
        <f t="shared" si="807"/>
        <v>1</v>
      </c>
    </row>
    <row r="6414" spans="1:14" x14ac:dyDescent="0.3">
      <c r="A6414">
        <v>6405</v>
      </c>
      <c r="B6414" t="s">
        <v>32697</v>
      </c>
      <c r="C6414" t="s">
        <v>20315</v>
      </c>
      <c r="D6414" s="5">
        <v>7.3</v>
      </c>
      <c r="E6414" s="1">
        <v>75806</v>
      </c>
      <c r="F6414" s="1">
        <v>108648.32000000001</v>
      </c>
      <c r="G6414">
        <f t="shared" si="800"/>
        <v>-0.43099225871828284</v>
      </c>
      <c r="H6414">
        <f t="shared" si="801"/>
        <v>0.74151123418264753</v>
      </c>
      <c r="I6414">
        <f t="shared" si="802"/>
        <v>1.3376316174435761</v>
      </c>
      <c r="J6414">
        <f t="shared" si="803"/>
        <v>3.551096261234842</v>
      </c>
      <c r="K6414">
        <f t="shared" si="804"/>
        <v>8.5173109253122821</v>
      </c>
      <c r="L6414">
        <f t="shared" si="805"/>
        <v>0.67096718521313992</v>
      </c>
      <c r="M6414">
        <f t="shared" si="806"/>
        <v>0.67096718521313992</v>
      </c>
      <c r="N6414">
        <f t="shared" si="807"/>
        <v>3</v>
      </c>
    </row>
    <row r="6415" spans="1:14" x14ac:dyDescent="0.3">
      <c r="A6415">
        <v>6406</v>
      </c>
      <c r="B6415" t="s">
        <v>34585</v>
      </c>
      <c r="C6415" t="s">
        <v>19004</v>
      </c>
      <c r="D6415" s="5">
        <v>1.9944444444444445</v>
      </c>
      <c r="E6415" s="1">
        <v>124800</v>
      </c>
      <c r="F6415" s="1">
        <v>102002.6</v>
      </c>
      <c r="G6415">
        <f t="shared" si="800"/>
        <v>-0.93206404025983081</v>
      </c>
      <c r="H6415">
        <f t="shared" si="801"/>
        <v>2.3089383864103654</v>
      </c>
      <c r="I6415">
        <f t="shared" si="802"/>
        <v>1.1774208399003534</v>
      </c>
      <c r="J6415">
        <f t="shared" si="803"/>
        <v>7.1572702005887345</v>
      </c>
      <c r="K6415">
        <f t="shared" si="804"/>
        <v>15.200182525460201</v>
      </c>
      <c r="L6415">
        <f t="shared" si="805"/>
        <v>3.8292320230593573</v>
      </c>
      <c r="M6415">
        <f t="shared" si="806"/>
        <v>3.8292320230593573</v>
      </c>
      <c r="N6415">
        <f t="shared" si="807"/>
        <v>3</v>
      </c>
    </row>
    <row r="6416" spans="1:14" x14ac:dyDescent="0.3">
      <c r="A6416">
        <v>6407</v>
      </c>
      <c r="B6416" t="s">
        <v>34749</v>
      </c>
      <c r="C6416" t="s">
        <v>19177</v>
      </c>
      <c r="D6416" s="5">
        <v>26.872222222222224</v>
      </c>
      <c r="E6416" s="1">
        <v>51963</v>
      </c>
      <c r="F6416" s="1">
        <v>51457.16</v>
      </c>
      <c r="G6416">
        <f t="shared" si="800"/>
        <v>1.417464166800956</v>
      </c>
      <c r="H6416">
        <f t="shared" si="801"/>
        <v>-2.1279425705613742E-2</v>
      </c>
      <c r="I6416">
        <f t="shared" si="802"/>
        <v>-4.1096377747141546E-2</v>
      </c>
      <c r="J6416">
        <f t="shared" si="803"/>
        <v>2.3945587496927816</v>
      </c>
      <c r="K6416">
        <f t="shared" si="804"/>
        <v>4.9682572092453441</v>
      </c>
      <c r="L6416">
        <f t="shared" si="805"/>
        <v>4.6273615617139949</v>
      </c>
      <c r="M6416">
        <f t="shared" si="806"/>
        <v>2.3945587496927816</v>
      </c>
      <c r="N6416">
        <f t="shared" si="807"/>
        <v>1</v>
      </c>
    </row>
    <row r="6417" spans="1:14" x14ac:dyDescent="0.3">
      <c r="A6417">
        <v>6408</v>
      </c>
      <c r="B6417" t="s">
        <v>34585</v>
      </c>
      <c r="C6417" t="s">
        <v>19126</v>
      </c>
      <c r="D6417" s="5">
        <v>3.6916666666666669</v>
      </c>
      <c r="E6417" s="1">
        <v>35360</v>
      </c>
      <c r="F6417" s="1">
        <v>22729.07</v>
      </c>
      <c r="G6417">
        <f t="shared" si="800"/>
        <v>-0.77177353841591145</v>
      </c>
      <c r="H6417">
        <f t="shared" si="801"/>
        <v>-0.55244636468664809</v>
      </c>
      <c r="I6417">
        <f t="shared" si="802"/>
        <v>-0.73365484187618712</v>
      </c>
      <c r="J6417">
        <f t="shared" si="803"/>
        <v>10.630945560595389</v>
      </c>
      <c r="K6417">
        <f t="shared" si="804"/>
        <v>0.39787765229968941</v>
      </c>
      <c r="L6417">
        <f t="shared" si="805"/>
        <v>2.8177456533360012</v>
      </c>
      <c r="M6417">
        <f t="shared" si="806"/>
        <v>0.39787765229968941</v>
      </c>
      <c r="N6417">
        <f t="shared" si="807"/>
        <v>2</v>
      </c>
    </row>
    <row r="6418" spans="1:14" x14ac:dyDescent="0.3">
      <c r="A6418">
        <v>6409</v>
      </c>
      <c r="B6418" t="s">
        <v>32725</v>
      </c>
      <c r="C6418" t="s">
        <v>19439</v>
      </c>
      <c r="D6418" s="5">
        <v>13.547222222222222</v>
      </c>
      <c r="E6418" s="1">
        <v>89256</v>
      </c>
      <c r="F6418" s="1">
        <v>74061.45</v>
      </c>
      <c r="G6418">
        <f t="shared" si="800"/>
        <v>0.15901320551571774</v>
      </c>
      <c r="H6418">
        <f t="shared" si="801"/>
        <v>1.1718066825531173</v>
      </c>
      <c r="I6418">
        <f t="shared" si="802"/>
        <v>0.50383342319429025</v>
      </c>
      <c r="J6418">
        <f t="shared" si="803"/>
        <v>1.94970610967122</v>
      </c>
      <c r="K6418">
        <f t="shared" si="804"/>
        <v>6.768990515372133</v>
      </c>
      <c r="L6418">
        <f t="shared" si="805"/>
        <v>1.031704973635045</v>
      </c>
      <c r="M6418">
        <f t="shared" si="806"/>
        <v>1.031704973635045</v>
      </c>
      <c r="N6418">
        <f t="shared" si="807"/>
        <v>3</v>
      </c>
    </row>
    <row r="6419" spans="1:14" x14ac:dyDescent="0.3">
      <c r="A6419">
        <v>6410</v>
      </c>
      <c r="B6419" t="s">
        <v>32725</v>
      </c>
      <c r="C6419" t="s">
        <v>19380</v>
      </c>
      <c r="D6419" s="5">
        <v>13.547222222222222</v>
      </c>
      <c r="E6419" s="1">
        <v>89256</v>
      </c>
      <c r="F6419" s="1">
        <v>102564.41</v>
      </c>
      <c r="G6419">
        <f t="shared" si="800"/>
        <v>0.15901320551571774</v>
      </c>
      <c r="H6419">
        <f t="shared" si="801"/>
        <v>1.1718066825531173</v>
      </c>
      <c r="I6419">
        <f t="shared" si="802"/>
        <v>1.1909645969246574</v>
      </c>
      <c r="J6419">
        <f t="shared" si="803"/>
        <v>1.6086483230301263</v>
      </c>
      <c r="K6419">
        <f t="shared" si="804"/>
        <v>9.5396115235950774</v>
      </c>
      <c r="L6419">
        <f t="shared" si="805"/>
        <v>1.4046515563176987</v>
      </c>
      <c r="M6419">
        <f t="shared" si="806"/>
        <v>1.4046515563176987</v>
      </c>
      <c r="N6419">
        <f t="shared" si="807"/>
        <v>3</v>
      </c>
    </row>
    <row r="6420" spans="1:14" x14ac:dyDescent="0.3">
      <c r="A6420">
        <v>6411</v>
      </c>
      <c r="B6420" t="s">
        <v>32697</v>
      </c>
      <c r="C6420" t="s">
        <v>19521</v>
      </c>
      <c r="D6420" s="5">
        <v>12.277777777777779</v>
      </c>
      <c r="E6420" s="1">
        <v>80295</v>
      </c>
      <c r="F6420" s="1">
        <v>158453.38</v>
      </c>
      <c r="G6420">
        <f t="shared" si="800"/>
        <v>3.912325569137886E-2</v>
      </c>
      <c r="H6420">
        <f t="shared" si="801"/>
        <v>0.88512433959045711</v>
      </c>
      <c r="I6420">
        <f t="shared" si="802"/>
        <v>2.5383002264410752</v>
      </c>
      <c r="J6420">
        <f t="shared" si="803"/>
        <v>3.9968478797230125</v>
      </c>
      <c r="K6420">
        <f t="shared" si="804"/>
        <v>16.582187256703872</v>
      </c>
      <c r="L6420">
        <f t="shared" si="805"/>
        <v>4.3995041837717421</v>
      </c>
      <c r="M6420">
        <f t="shared" si="806"/>
        <v>3.9968478797230125</v>
      </c>
      <c r="N6420">
        <f t="shared" si="807"/>
        <v>1</v>
      </c>
    </row>
    <row r="6421" spans="1:14" x14ac:dyDescent="0.3">
      <c r="A6421">
        <v>6412</v>
      </c>
      <c r="B6421" t="s">
        <v>35502</v>
      </c>
      <c r="C6421" t="s">
        <v>19303</v>
      </c>
      <c r="D6421" s="5">
        <v>31.105555555555554</v>
      </c>
      <c r="E6421" s="1">
        <v>106075</v>
      </c>
      <c r="F6421" s="1">
        <v>106208.18</v>
      </c>
      <c r="G6421">
        <f t="shared" si="800"/>
        <v>1.8172722270466726</v>
      </c>
      <c r="H6421">
        <f t="shared" si="801"/>
        <v>1.709883942489395</v>
      </c>
      <c r="I6421">
        <f t="shared" si="802"/>
        <v>1.2788062792237411</v>
      </c>
      <c r="J6421">
        <f t="shared" si="803"/>
        <v>0.65885281795063833</v>
      </c>
      <c r="K6421">
        <f t="shared" si="804"/>
        <v>16.796082979387045</v>
      </c>
      <c r="L6421">
        <f t="shared" si="805"/>
        <v>7.7594071871383559</v>
      </c>
      <c r="M6421">
        <f t="shared" si="806"/>
        <v>0.65885281795063833</v>
      </c>
      <c r="N6421">
        <f t="shared" si="807"/>
        <v>1</v>
      </c>
    </row>
    <row r="6422" spans="1:14" x14ac:dyDescent="0.3">
      <c r="A6422">
        <v>6413</v>
      </c>
      <c r="B6422" t="s">
        <v>38422</v>
      </c>
      <c r="C6422" t="s">
        <v>31612</v>
      </c>
      <c r="D6422" s="5">
        <v>13.647222222222222</v>
      </c>
      <c r="E6422">
        <v>0</v>
      </c>
      <c r="F6422">
        <v>400</v>
      </c>
      <c r="G6422">
        <f t="shared" si="800"/>
        <v>0.16845749040341182</v>
      </c>
      <c r="H6422">
        <f t="shared" si="801"/>
        <v>-1.6836914988412812</v>
      </c>
      <c r="I6422">
        <f t="shared" si="802"/>
        <v>-1.2719498146582253</v>
      </c>
      <c r="J6422">
        <f t="shared" si="803"/>
        <v>14.517874349937818</v>
      </c>
      <c r="K6422">
        <f t="shared" si="804"/>
        <v>1.1588379673440694</v>
      </c>
      <c r="L6422">
        <f t="shared" si="805"/>
        <v>8.6592917293044991</v>
      </c>
      <c r="M6422">
        <f t="shared" si="806"/>
        <v>1.1588379673440694</v>
      </c>
      <c r="N6422">
        <f t="shared" si="807"/>
        <v>2</v>
      </c>
    </row>
    <row r="6423" spans="1:14" x14ac:dyDescent="0.3">
      <c r="A6423">
        <v>6414</v>
      </c>
      <c r="B6423" t="s">
        <v>35486</v>
      </c>
      <c r="C6423" t="s">
        <v>21720</v>
      </c>
      <c r="D6423" s="5">
        <v>0.12777777777777777</v>
      </c>
      <c r="E6423" s="1">
        <v>32245</v>
      </c>
      <c r="F6423" s="1">
        <v>2728.42</v>
      </c>
      <c r="G6423">
        <f t="shared" si="800"/>
        <v>-1.1083573581634538</v>
      </c>
      <c r="H6423">
        <f t="shared" si="801"/>
        <v>-0.652102150684716</v>
      </c>
      <c r="I6423">
        <f t="shared" si="802"/>
        <v>-1.2158177509168715</v>
      </c>
      <c r="J6423">
        <f t="shared" si="803"/>
        <v>14.538255355903438</v>
      </c>
      <c r="K6423">
        <f t="shared" si="804"/>
        <v>0.57083916723415051</v>
      </c>
      <c r="L6423">
        <f t="shared" si="805"/>
        <v>4.7704161915512255</v>
      </c>
      <c r="M6423">
        <f t="shared" si="806"/>
        <v>0.57083916723415051</v>
      </c>
      <c r="N6423">
        <f t="shared" si="807"/>
        <v>2</v>
      </c>
    </row>
    <row r="6424" spans="1:14" x14ac:dyDescent="0.3">
      <c r="A6424">
        <v>6415</v>
      </c>
      <c r="B6424" t="s">
        <v>32697</v>
      </c>
      <c r="C6424" t="s">
        <v>19382</v>
      </c>
      <c r="D6424" s="5">
        <v>1.5083333333333333</v>
      </c>
      <c r="E6424" s="1">
        <v>53512</v>
      </c>
      <c r="F6424" s="1">
        <v>57908.22</v>
      </c>
      <c r="G6424">
        <f t="shared" si="800"/>
        <v>-0.97797375846389922</v>
      </c>
      <c r="H6424">
        <f t="shared" si="801"/>
        <v>2.8276533366940745E-2</v>
      </c>
      <c r="I6424">
        <f t="shared" si="802"/>
        <v>0.11442166071640818</v>
      </c>
      <c r="J6424">
        <f t="shared" si="803"/>
        <v>7.6929106103945566</v>
      </c>
      <c r="K6424">
        <f t="shared" si="804"/>
        <v>2.6360238221243977</v>
      </c>
      <c r="L6424">
        <f t="shared" si="805"/>
        <v>0.57458757466239352</v>
      </c>
      <c r="M6424">
        <f t="shared" si="806"/>
        <v>0.57458757466239352</v>
      </c>
      <c r="N6424">
        <f t="shared" si="807"/>
        <v>3</v>
      </c>
    </row>
    <row r="6425" spans="1:14" x14ac:dyDescent="0.3">
      <c r="A6425">
        <v>6416</v>
      </c>
      <c r="B6425" t="s">
        <v>38422</v>
      </c>
      <c r="C6425" t="s">
        <v>31513</v>
      </c>
      <c r="D6425" s="5">
        <v>13.647222222222222</v>
      </c>
      <c r="E6425">
        <v>0</v>
      </c>
      <c r="F6425">
        <v>225</v>
      </c>
      <c r="G6425">
        <f t="shared" si="800"/>
        <v>0.16845749040341182</v>
      </c>
      <c r="H6425">
        <f t="shared" si="801"/>
        <v>-1.6836914988412812</v>
      </c>
      <c r="I6425">
        <f t="shared" si="802"/>
        <v>-1.2761686030017101</v>
      </c>
      <c r="J6425">
        <f t="shared" si="803"/>
        <v>14.537868313345482</v>
      </c>
      <c r="K6425">
        <f t="shared" si="804"/>
        <v>1.1597271153535704</v>
      </c>
      <c r="L6425">
        <f t="shared" si="805"/>
        <v>8.6749019106547305</v>
      </c>
      <c r="M6425">
        <f t="shared" si="806"/>
        <v>1.1597271153535704</v>
      </c>
      <c r="N6425">
        <f t="shared" si="807"/>
        <v>2</v>
      </c>
    </row>
    <row r="6426" spans="1:14" x14ac:dyDescent="0.3">
      <c r="A6426">
        <v>6417</v>
      </c>
      <c r="B6426" t="s">
        <v>34656</v>
      </c>
      <c r="C6426" t="s">
        <v>19489</v>
      </c>
      <c r="D6426" s="5">
        <v>3.0916666666666668</v>
      </c>
      <c r="E6426" s="1">
        <v>24960</v>
      </c>
      <c r="F6426" s="1">
        <v>8492</v>
      </c>
      <c r="G6426">
        <f t="shared" si="800"/>
        <v>-0.828439247742076</v>
      </c>
      <c r="H6426">
        <f t="shared" si="801"/>
        <v>-0.88516552179095187</v>
      </c>
      <c r="I6426">
        <f t="shared" si="802"/>
        <v>-1.076873041655487</v>
      </c>
      <c r="J6426">
        <f t="shared" si="803"/>
        <v>13.418388297758966</v>
      </c>
      <c r="K6426">
        <f t="shared" si="804"/>
        <v>0.24468964687581307</v>
      </c>
      <c r="L6426">
        <f t="shared" si="805"/>
        <v>4.6571697002179704</v>
      </c>
      <c r="M6426">
        <f t="shared" si="806"/>
        <v>0.24468964687581307</v>
      </c>
      <c r="N6426">
        <f t="shared" si="807"/>
        <v>2</v>
      </c>
    </row>
    <row r="6427" spans="1:14" x14ac:dyDescent="0.3">
      <c r="A6427">
        <v>6418</v>
      </c>
      <c r="B6427" t="s">
        <v>32714</v>
      </c>
      <c r="C6427" t="s">
        <v>31438</v>
      </c>
      <c r="D6427" s="5">
        <v>7.072222222222222</v>
      </c>
      <c r="E6427" s="1">
        <v>37427</v>
      </c>
      <c r="F6427" s="1">
        <v>41508</v>
      </c>
      <c r="G6427">
        <f t="shared" si="800"/>
        <v>-0.45250424096247499</v>
      </c>
      <c r="H6427">
        <f t="shared" si="801"/>
        <v>-0.48631843221216764</v>
      </c>
      <c r="I6427">
        <f t="shared" si="802"/>
        <v>-0.28094437909265862</v>
      </c>
      <c r="J6427">
        <f t="shared" si="803"/>
        <v>7.6801148851591527</v>
      </c>
      <c r="K6427">
        <f t="shared" si="804"/>
        <v>0.8670847066958951</v>
      </c>
      <c r="L6427">
        <f t="shared" si="805"/>
        <v>1.6850108043761478</v>
      </c>
      <c r="M6427">
        <f t="shared" si="806"/>
        <v>0.8670847066958951</v>
      </c>
      <c r="N6427">
        <f t="shared" si="807"/>
        <v>2</v>
      </c>
    </row>
    <row r="6428" spans="1:14" x14ac:dyDescent="0.3">
      <c r="A6428">
        <v>6419</v>
      </c>
      <c r="B6428" t="s">
        <v>25899</v>
      </c>
      <c r="C6428" t="s">
        <v>20025</v>
      </c>
      <c r="D6428" s="5">
        <v>37.891666666666666</v>
      </c>
      <c r="E6428" s="1">
        <v>123642</v>
      </c>
      <c r="F6428" s="1">
        <v>154464.18</v>
      </c>
      <c r="G6428">
        <f t="shared" si="800"/>
        <v>2.4581718931754692</v>
      </c>
      <c r="H6428">
        <f t="shared" si="801"/>
        <v>2.2718913879558666</v>
      </c>
      <c r="I6428">
        <f t="shared" si="802"/>
        <v>2.442131138099191</v>
      </c>
      <c r="J6428">
        <f t="shared" si="803"/>
        <v>4.4455456089963672</v>
      </c>
      <c r="K6428">
        <f t="shared" si="804"/>
        <v>30.12977679464818</v>
      </c>
      <c r="L6428">
        <f t="shared" si="805"/>
        <v>15.931237597383646</v>
      </c>
      <c r="M6428">
        <f t="shared" si="806"/>
        <v>4.4455456089963672</v>
      </c>
      <c r="N6428">
        <f t="shared" si="807"/>
        <v>1</v>
      </c>
    </row>
    <row r="6429" spans="1:14" x14ac:dyDescent="0.3">
      <c r="A6429">
        <v>6420</v>
      </c>
      <c r="B6429" t="s">
        <v>34766</v>
      </c>
      <c r="C6429" t="s">
        <v>19177</v>
      </c>
      <c r="D6429" s="5">
        <v>20.81388888888889</v>
      </c>
      <c r="E6429" s="1">
        <v>66215</v>
      </c>
      <c r="F6429" s="1">
        <v>66453.789999999994</v>
      </c>
      <c r="G6429">
        <f t="shared" si="800"/>
        <v>0.84529790735482213</v>
      </c>
      <c r="H6429">
        <f t="shared" si="801"/>
        <v>0.43467378843386112</v>
      </c>
      <c r="I6429">
        <f t="shared" si="802"/>
        <v>0.3204328098846001</v>
      </c>
      <c r="J6429">
        <f t="shared" si="803"/>
        <v>1.2790319275271687</v>
      </c>
      <c r="K6429">
        <f t="shared" si="804"/>
        <v>5.0808625540867922</v>
      </c>
      <c r="L6429">
        <f t="shared" si="805"/>
        <v>2.1026122208806584</v>
      </c>
      <c r="M6429">
        <f t="shared" si="806"/>
        <v>1.2790319275271687</v>
      </c>
      <c r="N6429">
        <f t="shared" si="807"/>
        <v>1</v>
      </c>
    </row>
    <row r="6430" spans="1:14" x14ac:dyDescent="0.3">
      <c r="A6430">
        <v>6421</v>
      </c>
      <c r="B6430" t="s">
        <v>34700</v>
      </c>
      <c r="C6430" t="s">
        <v>19005</v>
      </c>
      <c r="D6430" s="5">
        <v>25.836111111111112</v>
      </c>
      <c r="E6430" s="1">
        <v>94635</v>
      </c>
      <c r="F6430" s="1">
        <v>99480.55</v>
      </c>
      <c r="G6430">
        <f t="shared" si="800"/>
        <v>1.31961088171457</v>
      </c>
      <c r="H6430">
        <f t="shared" si="801"/>
        <v>1.3438928696746606</v>
      </c>
      <c r="I6430">
        <f t="shared" si="802"/>
        <v>1.1166208676621481</v>
      </c>
      <c r="J6430">
        <f t="shared" si="803"/>
        <v>0.10898514930339541</v>
      </c>
      <c r="K6430">
        <f t="shared" si="804"/>
        <v>12.439967088948887</v>
      </c>
      <c r="L6430">
        <f t="shared" si="805"/>
        <v>4.6518425135129977</v>
      </c>
      <c r="M6430">
        <f t="shared" si="806"/>
        <v>0.10898514930339541</v>
      </c>
      <c r="N6430">
        <f t="shared" si="807"/>
        <v>1</v>
      </c>
    </row>
    <row r="6431" spans="1:14" x14ac:dyDescent="0.3">
      <c r="A6431">
        <v>6422</v>
      </c>
      <c r="B6431" t="s">
        <v>38422</v>
      </c>
      <c r="C6431" t="s">
        <v>31612</v>
      </c>
      <c r="D6431" s="5">
        <v>0.31111111111111112</v>
      </c>
      <c r="E6431">
        <v>0</v>
      </c>
      <c r="F6431">
        <v>165</v>
      </c>
      <c r="G6431">
        <f t="shared" si="800"/>
        <v>-1.0910428358693478</v>
      </c>
      <c r="H6431">
        <f t="shared" si="801"/>
        <v>-1.6836914988412812</v>
      </c>
      <c r="I6431">
        <f t="shared" si="802"/>
        <v>-1.2776150447194763</v>
      </c>
      <c r="J6431">
        <f t="shared" si="803"/>
        <v>19.272695421294671</v>
      </c>
      <c r="K6431">
        <f t="shared" si="804"/>
        <v>1.4128106083458876</v>
      </c>
      <c r="L6431">
        <f t="shared" si="805"/>
        <v>8.3779288865298547</v>
      </c>
      <c r="M6431">
        <f t="shared" si="806"/>
        <v>1.4128106083458876</v>
      </c>
      <c r="N6431">
        <f t="shared" si="807"/>
        <v>2</v>
      </c>
    </row>
    <row r="6432" spans="1:14" x14ac:dyDescent="0.3">
      <c r="A6432">
        <v>6423</v>
      </c>
      <c r="B6432" t="s">
        <v>34656</v>
      </c>
      <c r="C6432" t="s">
        <v>19733</v>
      </c>
      <c r="D6432" s="5">
        <v>7.0555555555555554</v>
      </c>
      <c r="E6432" s="1">
        <v>24960</v>
      </c>
      <c r="F6432" s="1">
        <v>3957</v>
      </c>
      <c r="G6432">
        <f t="shared" si="800"/>
        <v>-0.45407828844375731</v>
      </c>
      <c r="H6432">
        <f t="shared" si="801"/>
        <v>-0.88516552179095187</v>
      </c>
      <c r="I6432">
        <f t="shared" si="802"/>
        <v>-1.1861999281566509</v>
      </c>
      <c r="J6432">
        <f t="shared" si="803"/>
        <v>12.365318405560799</v>
      </c>
      <c r="K6432">
        <f t="shared" si="804"/>
        <v>2.6692695464605037E-2</v>
      </c>
      <c r="L6432">
        <f t="shared" si="805"/>
        <v>4.9856511518287272</v>
      </c>
      <c r="M6432">
        <f t="shared" si="806"/>
        <v>2.6692695464605037E-2</v>
      </c>
      <c r="N6432">
        <f t="shared" si="807"/>
        <v>2</v>
      </c>
    </row>
    <row r="6433" spans="1:14" x14ac:dyDescent="0.3">
      <c r="A6433">
        <v>6424</v>
      </c>
      <c r="B6433" t="s">
        <v>34656</v>
      </c>
      <c r="C6433" t="s">
        <v>38427</v>
      </c>
      <c r="D6433" s="5">
        <v>1.0722222222222222</v>
      </c>
      <c r="E6433" s="1">
        <v>22880</v>
      </c>
      <c r="F6433" s="1">
        <v>1212</v>
      </c>
      <c r="G6433">
        <f t="shared" si="800"/>
        <v>-1.0191613342241206</v>
      </c>
      <c r="H6433">
        <f t="shared" si="801"/>
        <v>-0.95170935321181271</v>
      </c>
      <c r="I6433">
        <f t="shared" si="802"/>
        <v>-1.2523746367444557</v>
      </c>
      <c r="J6433">
        <f t="shared" si="803"/>
        <v>15.363231170925317</v>
      </c>
      <c r="K6433">
        <f t="shared" si="804"/>
        <v>0.48010350017760328</v>
      </c>
      <c r="L6433">
        <f t="shared" si="805"/>
        <v>5.5849132621861095</v>
      </c>
      <c r="M6433">
        <f t="shared" si="806"/>
        <v>0.48010350017760328</v>
      </c>
      <c r="N6433">
        <f t="shared" si="807"/>
        <v>2</v>
      </c>
    </row>
    <row r="6434" spans="1:14" x14ac:dyDescent="0.3">
      <c r="A6434">
        <v>6425</v>
      </c>
      <c r="B6434" t="s">
        <v>34656</v>
      </c>
      <c r="C6434" t="s">
        <v>38427</v>
      </c>
      <c r="D6434" s="5">
        <v>1.0722222222222222</v>
      </c>
      <c r="E6434" s="1">
        <v>22880</v>
      </c>
      <c r="F6434" s="1">
        <v>1212</v>
      </c>
      <c r="G6434">
        <f t="shared" si="800"/>
        <v>-1.0191613342241206</v>
      </c>
      <c r="H6434">
        <f t="shared" si="801"/>
        <v>-0.95170935321181271</v>
      </c>
      <c r="I6434">
        <f t="shared" si="802"/>
        <v>-1.2523746367444557</v>
      </c>
      <c r="J6434">
        <f t="shared" si="803"/>
        <v>15.363231170925317</v>
      </c>
      <c r="K6434">
        <f t="shared" si="804"/>
        <v>0.48010350017760328</v>
      </c>
      <c r="L6434">
        <f t="shared" si="805"/>
        <v>5.5849132621861095</v>
      </c>
      <c r="M6434">
        <f t="shared" si="806"/>
        <v>0.48010350017760328</v>
      </c>
      <c r="N6434">
        <f t="shared" si="807"/>
        <v>2</v>
      </c>
    </row>
    <row r="6435" spans="1:14" x14ac:dyDescent="0.3">
      <c r="A6435">
        <v>6426</v>
      </c>
      <c r="B6435" t="s">
        <v>34578</v>
      </c>
      <c r="C6435" t="s">
        <v>19590</v>
      </c>
      <c r="D6435" s="5">
        <v>33.352777777777774</v>
      </c>
      <c r="E6435" s="1">
        <v>100647</v>
      </c>
      <c r="F6435" s="1">
        <v>100416.64</v>
      </c>
      <c r="G6435">
        <f t="shared" si="800"/>
        <v>2.0295062957729089</v>
      </c>
      <c r="H6435">
        <f t="shared" si="801"/>
        <v>1.5362301362622639</v>
      </c>
      <c r="I6435">
        <f t="shared" si="802"/>
        <v>1.1391875281218777</v>
      </c>
      <c r="J6435">
        <f t="shared" si="803"/>
        <v>0.63629779063073499</v>
      </c>
      <c r="K6435">
        <f t="shared" si="804"/>
        <v>16.276872103492281</v>
      </c>
      <c r="L6435">
        <f t="shared" si="805"/>
        <v>8.2488771964527192</v>
      </c>
      <c r="M6435">
        <f t="shared" si="806"/>
        <v>0.63629779063073499</v>
      </c>
      <c r="N6435">
        <f t="shared" si="807"/>
        <v>1</v>
      </c>
    </row>
    <row r="6436" spans="1:14" x14ac:dyDescent="0.3">
      <c r="A6436">
        <v>6427</v>
      </c>
      <c r="B6436" t="s">
        <v>32697</v>
      </c>
      <c r="C6436" t="s">
        <v>19603</v>
      </c>
      <c r="D6436" s="5">
        <v>6.3055555555555554</v>
      </c>
      <c r="E6436" s="1">
        <v>72254</v>
      </c>
      <c r="F6436" s="1">
        <v>91268.1</v>
      </c>
      <c r="G6436">
        <f t="shared" si="800"/>
        <v>-0.52491042510146302</v>
      </c>
      <c r="H6436">
        <f t="shared" si="801"/>
        <v>0.62787484514086989</v>
      </c>
      <c r="I6436">
        <f t="shared" si="802"/>
        <v>0.91864036291099416</v>
      </c>
      <c r="J6436">
        <f t="shared" si="803"/>
        <v>3.9576849162898249</v>
      </c>
      <c r="K6436">
        <f t="shared" si="804"/>
        <v>6.2880583079462369</v>
      </c>
      <c r="L6436">
        <f t="shared" si="805"/>
        <v>0.14239750371220436</v>
      </c>
      <c r="M6436">
        <f t="shared" si="806"/>
        <v>0.14239750371220436</v>
      </c>
      <c r="N6436">
        <f t="shared" si="807"/>
        <v>3</v>
      </c>
    </row>
    <row r="6437" spans="1:14" x14ac:dyDescent="0.3">
      <c r="A6437">
        <v>6428</v>
      </c>
      <c r="B6437" t="s">
        <v>32828</v>
      </c>
      <c r="C6437" t="s">
        <v>19577</v>
      </c>
      <c r="D6437" s="5">
        <v>16.752777777777776</v>
      </c>
      <c r="E6437" s="1">
        <v>44002</v>
      </c>
      <c r="F6437" s="1">
        <v>50704.49</v>
      </c>
      <c r="G6437">
        <f t="shared" si="800"/>
        <v>0.46175500441568945</v>
      </c>
      <c r="H6437">
        <f t="shared" si="801"/>
        <v>-0.27596954202362939</v>
      </c>
      <c r="I6437">
        <f t="shared" si="802"/>
        <v>-5.9241265875660101E-2</v>
      </c>
      <c r="J6437">
        <f t="shared" si="803"/>
        <v>3.9457322959667227</v>
      </c>
      <c r="K6437">
        <f t="shared" si="804"/>
        <v>2.1343715117164757</v>
      </c>
      <c r="L6437">
        <f t="shared" si="805"/>
        <v>2.0632425015943552</v>
      </c>
      <c r="M6437">
        <f t="shared" si="806"/>
        <v>2.0632425015943552</v>
      </c>
      <c r="N6437">
        <f t="shared" si="807"/>
        <v>3</v>
      </c>
    </row>
    <row r="6438" spans="1:14" x14ac:dyDescent="0.3">
      <c r="A6438">
        <v>6429</v>
      </c>
      <c r="B6438" t="s">
        <v>38422</v>
      </c>
      <c r="C6438" t="s">
        <v>31612</v>
      </c>
      <c r="D6438" s="5">
        <v>1.95</v>
      </c>
      <c r="E6438">
        <v>0</v>
      </c>
      <c r="F6438">
        <v>165</v>
      </c>
      <c r="G6438">
        <f t="shared" si="800"/>
        <v>-0.93626150020991705</v>
      </c>
      <c r="H6438">
        <f t="shared" si="801"/>
        <v>-1.6836914988412812</v>
      </c>
      <c r="I6438">
        <f t="shared" si="802"/>
        <v>-1.2776150447194763</v>
      </c>
      <c r="J6438">
        <f t="shared" si="803"/>
        <v>18.520681031794766</v>
      </c>
      <c r="K6438">
        <f t="shared" si="804"/>
        <v>1.2107574980785272</v>
      </c>
      <c r="L6438">
        <f t="shared" si="805"/>
        <v>8.2440930642948818</v>
      </c>
      <c r="M6438">
        <f t="shared" si="806"/>
        <v>1.2107574980785272</v>
      </c>
      <c r="N6438">
        <f t="shared" si="807"/>
        <v>2</v>
      </c>
    </row>
    <row r="6439" spans="1:14" x14ac:dyDescent="0.3">
      <c r="A6439">
        <v>6430</v>
      </c>
      <c r="B6439" t="s">
        <v>38422</v>
      </c>
      <c r="C6439" t="s">
        <v>31513</v>
      </c>
      <c r="D6439" s="5">
        <v>9.7583333333333329</v>
      </c>
      <c r="E6439">
        <v>0</v>
      </c>
      <c r="F6439">
        <v>165</v>
      </c>
      <c r="G6439">
        <f t="shared" si="800"/>
        <v>-0.19882025522913638</v>
      </c>
      <c r="H6439">
        <f t="shared" si="801"/>
        <v>-1.6836914988412812</v>
      </c>
      <c r="I6439">
        <f t="shared" si="802"/>
        <v>-1.2776150447194763</v>
      </c>
      <c r="J6439">
        <f t="shared" si="803"/>
        <v>15.595740306726066</v>
      </c>
      <c r="K6439">
        <f t="shared" si="804"/>
        <v>0.90605602033640131</v>
      </c>
      <c r="L6439">
        <f t="shared" si="805"/>
        <v>8.2644064961443569</v>
      </c>
      <c r="M6439">
        <f t="shared" si="806"/>
        <v>0.90605602033640131</v>
      </c>
      <c r="N6439">
        <f t="shared" si="807"/>
        <v>2</v>
      </c>
    </row>
    <row r="6440" spans="1:14" x14ac:dyDescent="0.3">
      <c r="A6440">
        <v>6431</v>
      </c>
      <c r="B6440" t="s">
        <v>32697</v>
      </c>
      <c r="C6440" t="s">
        <v>20094</v>
      </c>
      <c r="D6440" s="5">
        <v>20.097222222222221</v>
      </c>
      <c r="E6440" s="1">
        <v>88694</v>
      </c>
      <c r="F6440" s="1">
        <v>95733.48</v>
      </c>
      <c r="G6440">
        <f t="shared" si="800"/>
        <v>0.77761386565968094</v>
      </c>
      <c r="H6440">
        <f t="shared" si="801"/>
        <v>1.1538270511788271</v>
      </c>
      <c r="I6440">
        <f t="shared" si="802"/>
        <v>1.0262888948723097</v>
      </c>
      <c r="J6440">
        <f t="shared" si="803"/>
        <v>0.42750961223988643</v>
      </c>
      <c r="K6440">
        <f t="shared" si="804"/>
        <v>9.746681667946449</v>
      </c>
      <c r="L6440">
        <f t="shared" si="805"/>
        <v>2.5032881974702477</v>
      </c>
      <c r="M6440">
        <f t="shared" si="806"/>
        <v>0.42750961223988643</v>
      </c>
      <c r="N6440">
        <f t="shared" si="807"/>
        <v>1</v>
      </c>
    </row>
    <row r="6441" spans="1:14" x14ac:dyDescent="0.3">
      <c r="A6441">
        <v>6432</v>
      </c>
      <c r="B6441" t="s">
        <v>35486</v>
      </c>
      <c r="C6441" t="s">
        <v>21720</v>
      </c>
      <c r="D6441" s="5">
        <v>4.8861111111111111</v>
      </c>
      <c r="E6441" s="1">
        <v>32245</v>
      </c>
      <c r="F6441" s="1">
        <v>20224.439999999999</v>
      </c>
      <c r="G6441">
        <f t="shared" si="800"/>
        <v>-0.65896680225734305</v>
      </c>
      <c r="H6441">
        <f t="shared" si="801"/>
        <v>-0.652102150684716</v>
      </c>
      <c r="I6441">
        <f t="shared" si="802"/>
        <v>-0.79403486386900091</v>
      </c>
      <c r="J6441">
        <f t="shared" si="803"/>
        <v>10.699786744119628</v>
      </c>
      <c r="K6441">
        <f t="shared" si="804"/>
        <v>0.23916958247643449</v>
      </c>
      <c r="L6441">
        <f t="shared" si="805"/>
        <v>3.1650394514166771</v>
      </c>
      <c r="M6441">
        <f t="shared" si="806"/>
        <v>0.23916958247643449</v>
      </c>
      <c r="N6441">
        <f t="shared" si="807"/>
        <v>2</v>
      </c>
    </row>
    <row r="6442" spans="1:14" x14ac:dyDescent="0.3">
      <c r="A6442">
        <v>6433</v>
      </c>
      <c r="B6442" t="s">
        <v>35727</v>
      </c>
      <c r="C6442" t="s">
        <v>19500</v>
      </c>
      <c r="D6442" s="5">
        <v>3.4166666666666665</v>
      </c>
      <c r="E6442" s="1">
        <v>47353</v>
      </c>
      <c r="F6442" s="1">
        <v>45410.879999999997</v>
      </c>
      <c r="G6442">
        <f t="shared" si="800"/>
        <v>-0.79774532185707026</v>
      </c>
      <c r="H6442">
        <f t="shared" si="801"/>
        <v>-0.16876359053742535</v>
      </c>
      <c r="I6442">
        <f t="shared" si="802"/>
        <v>-0.18685623823540126</v>
      </c>
      <c r="J6442">
        <f t="shared" si="803"/>
        <v>7.9776569779178672</v>
      </c>
      <c r="K6442">
        <f t="shared" si="804"/>
        <v>1.4950254173526545</v>
      </c>
      <c r="L6442">
        <f t="shared" si="805"/>
        <v>1.0498911116702709</v>
      </c>
      <c r="M6442">
        <f t="shared" si="806"/>
        <v>1.0498911116702709</v>
      </c>
      <c r="N6442">
        <f t="shared" si="807"/>
        <v>3</v>
      </c>
    </row>
    <row r="6443" spans="1:14" x14ac:dyDescent="0.3">
      <c r="A6443">
        <v>6434</v>
      </c>
      <c r="B6443" t="s">
        <v>34732</v>
      </c>
      <c r="C6443" t="s">
        <v>19510</v>
      </c>
      <c r="D6443" s="5">
        <v>18.747222222222224</v>
      </c>
      <c r="E6443" s="1">
        <v>63169</v>
      </c>
      <c r="F6443" s="1">
        <v>63769.82</v>
      </c>
      <c r="G6443">
        <f t="shared" si="800"/>
        <v>0.65011601967581079</v>
      </c>
      <c r="H6443">
        <f t="shared" si="801"/>
        <v>0.33722546607427367</v>
      </c>
      <c r="I6443">
        <f t="shared" si="802"/>
        <v>0.25572937359738329</v>
      </c>
      <c r="J6443">
        <f t="shared" si="803"/>
        <v>1.7695363619905979</v>
      </c>
      <c r="K6443">
        <f t="shared" si="804"/>
        <v>4.2377715585466991</v>
      </c>
      <c r="L6443">
        <f t="shared" si="805"/>
        <v>1.639428238254697</v>
      </c>
      <c r="M6443">
        <f t="shared" si="806"/>
        <v>1.639428238254697</v>
      </c>
      <c r="N6443">
        <f t="shared" si="807"/>
        <v>3</v>
      </c>
    </row>
    <row r="6444" spans="1:14" x14ac:dyDescent="0.3">
      <c r="A6444">
        <v>6435</v>
      </c>
      <c r="B6444" t="s">
        <v>30024</v>
      </c>
      <c r="C6444" t="s">
        <v>19127</v>
      </c>
      <c r="D6444" s="5">
        <v>2.8027777777777776</v>
      </c>
      <c r="E6444" s="1">
        <v>99323</v>
      </c>
      <c r="F6444" s="1">
        <v>100735.12</v>
      </c>
      <c r="G6444">
        <f t="shared" si="800"/>
        <v>-0.85572273741763683</v>
      </c>
      <c r="H6444">
        <f t="shared" si="801"/>
        <v>1.4938724281847546</v>
      </c>
      <c r="I6444">
        <f t="shared" si="802"/>
        <v>1.1468652407597808</v>
      </c>
      <c r="J6444">
        <f t="shared" si="803"/>
        <v>5.3780144900883444</v>
      </c>
      <c r="K6444">
        <f t="shared" si="804"/>
        <v>10.650843773998767</v>
      </c>
      <c r="L6444">
        <f t="shared" si="805"/>
        <v>1.4288291740732093</v>
      </c>
      <c r="M6444">
        <f t="shared" si="806"/>
        <v>1.4288291740732093</v>
      </c>
      <c r="N6444">
        <f t="shared" si="807"/>
        <v>3</v>
      </c>
    </row>
    <row r="6445" spans="1:14" x14ac:dyDescent="0.3">
      <c r="A6445">
        <v>6436</v>
      </c>
      <c r="B6445" t="s">
        <v>34732</v>
      </c>
      <c r="C6445" t="s">
        <v>22176</v>
      </c>
      <c r="D6445" s="5">
        <v>28.758333333333333</v>
      </c>
      <c r="E6445" s="1">
        <v>65779</v>
      </c>
      <c r="F6445" s="1">
        <v>63057.45</v>
      </c>
      <c r="G6445">
        <f t="shared" si="800"/>
        <v>1.5955938734327417</v>
      </c>
      <c r="H6445">
        <f t="shared" si="801"/>
        <v>0.42072517761679606</v>
      </c>
      <c r="I6445">
        <f t="shared" si="802"/>
        <v>0.23855601215596445</v>
      </c>
      <c r="J6445">
        <f t="shared" si="803"/>
        <v>1.1365468465654076</v>
      </c>
      <c r="K6445">
        <f t="shared" si="804"/>
        <v>7.1838319645119597</v>
      </c>
      <c r="L6445">
        <f t="shared" si="805"/>
        <v>4.8563381203881555</v>
      </c>
      <c r="M6445">
        <f t="shared" si="806"/>
        <v>1.1365468465654076</v>
      </c>
      <c r="N6445">
        <f t="shared" si="807"/>
        <v>1</v>
      </c>
    </row>
    <row r="6446" spans="1:14" x14ac:dyDescent="0.3">
      <c r="A6446">
        <v>6437</v>
      </c>
      <c r="B6446" t="s">
        <v>35336</v>
      </c>
      <c r="C6446" t="s">
        <v>19680</v>
      </c>
      <c r="D6446" s="5">
        <v>5.6</v>
      </c>
      <c r="E6446" s="1">
        <v>66768</v>
      </c>
      <c r="F6446" s="1">
        <v>59885.279999999999</v>
      </c>
      <c r="G6446">
        <f t="shared" si="800"/>
        <v>-0.59154510180908249</v>
      </c>
      <c r="H6446">
        <f t="shared" si="801"/>
        <v>0.45236548976834956</v>
      </c>
      <c r="I6446">
        <f t="shared" si="802"/>
        <v>0.16208336175852303</v>
      </c>
      <c r="J6446">
        <f t="shared" si="803"/>
        <v>5.2323527014806457</v>
      </c>
      <c r="K6446">
        <f t="shared" si="804"/>
        <v>3.2747894223933329</v>
      </c>
      <c r="L6446">
        <f t="shared" si="805"/>
        <v>0.17221897367861702</v>
      </c>
      <c r="M6446">
        <f t="shared" si="806"/>
        <v>0.17221897367861702</v>
      </c>
      <c r="N6446">
        <f t="shared" si="807"/>
        <v>3</v>
      </c>
    </row>
    <row r="6447" spans="1:14" x14ac:dyDescent="0.3">
      <c r="A6447">
        <v>6438</v>
      </c>
      <c r="B6447" t="s">
        <v>34585</v>
      </c>
      <c r="C6447" t="s">
        <v>21457</v>
      </c>
      <c r="D6447" s="5">
        <v>4.1222222222222218</v>
      </c>
      <c r="E6447" s="1">
        <v>104520</v>
      </c>
      <c r="F6447" s="1">
        <v>45139.7</v>
      </c>
      <c r="G6447">
        <f t="shared" si="800"/>
        <v>-0.73111064514945079</v>
      </c>
      <c r="H6447">
        <f t="shared" si="801"/>
        <v>1.6601360300569725</v>
      </c>
      <c r="I6447">
        <f t="shared" si="802"/>
        <v>-0.19339367265246538</v>
      </c>
      <c r="J6447">
        <f t="shared" si="803"/>
        <v>6.668588146777215</v>
      </c>
      <c r="K6447">
        <f t="shared" si="804"/>
        <v>6.9069796231459755</v>
      </c>
      <c r="L6447">
        <f t="shared" si="805"/>
        <v>2.0068388327896711</v>
      </c>
      <c r="M6447">
        <f t="shared" si="806"/>
        <v>2.0068388327896711</v>
      </c>
      <c r="N6447">
        <f t="shared" si="807"/>
        <v>3</v>
      </c>
    </row>
    <row r="6448" spans="1:14" x14ac:dyDescent="0.3">
      <c r="A6448">
        <v>6439</v>
      </c>
      <c r="B6448" t="s">
        <v>1714</v>
      </c>
      <c r="C6448" t="s">
        <v>20058</v>
      </c>
      <c r="D6448" s="5">
        <v>24.980555555555554</v>
      </c>
      <c r="E6448" s="1">
        <v>106527</v>
      </c>
      <c r="F6448" s="1">
        <v>117829.23</v>
      </c>
      <c r="G6448">
        <f t="shared" si="800"/>
        <v>1.2388097776754092</v>
      </c>
      <c r="H6448">
        <f t="shared" si="801"/>
        <v>1.7243444289327743</v>
      </c>
      <c r="I6448">
        <f t="shared" si="802"/>
        <v>1.5589591379611945</v>
      </c>
      <c r="J6448">
        <f t="shared" si="803"/>
        <v>0.72985930398799903</v>
      </c>
      <c r="K6448">
        <f t="shared" si="804"/>
        <v>16.131902983965116</v>
      </c>
      <c r="L6448">
        <f t="shared" si="805"/>
        <v>5.8270778032488693</v>
      </c>
      <c r="M6448">
        <f t="shared" si="806"/>
        <v>0.72985930398799903</v>
      </c>
      <c r="N6448">
        <f t="shared" si="807"/>
        <v>1</v>
      </c>
    </row>
    <row r="6449" spans="1:14" x14ac:dyDescent="0.3">
      <c r="A6449">
        <v>6440</v>
      </c>
      <c r="B6449" t="s">
        <v>34700</v>
      </c>
      <c r="C6449" t="s">
        <v>19492</v>
      </c>
      <c r="D6449" s="5">
        <v>23.863888888888887</v>
      </c>
      <c r="E6449" s="1">
        <v>89205</v>
      </c>
      <c r="F6449" s="1">
        <v>114879.86</v>
      </c>
      <c r="G6449">
        <f t="shared" si="800"/>
        <v>1.1333485964294918</v>
      </c>
      <c r="H6449">
        <f t="shared" si="801"/>
        <v>1.1701750789942404</v>
      </c>
      <c r="I6449">
        <f t="shared" si="802"/>
        <v>1.4878576078090584</v>
      </c>
      <c r="J6449">
        <f t="shared" si="803"/>
        <v>0.25357243127792112</v>
      </c>
      <c r="K6449">
        <f t="shared" si="804"/>
        <v>12.985166387378694</v>
      </c>
      <c r="L6449">
        <f t="shared" si="805"/>
        <v>4.2476714317500432</v>
      </c>
      <c r="M6449">
        <f t="shared" si="806"/>
        <v>0.25357243127792112</v>
      </c>
      <c r="N6449">
        <f t="shared" si="807"/>
        <v>1</v>
      </c>
    </row>
    <row r="6450" spans="1:14" x14ac:dyDescent="0.3">
      <c r="A6450">
        <v>6441</v>
      </c>
      <c r="B6450" t="s">
        <v>25764</v>
      </c>
      <c r="C6450" t="s">
        <v>19814</v>
      </c>
      <c r="D6450" s="5">
        <v>14.780555555555555</v>
      </c>
      <c r="E6450" s="1">
        <v>72007</v>
      </c>
      <c r="F6450" s="1">
        <v>78202.53</v>
      </c>
      <c r="G6450">
        <f t="shared" si="800"/>
        <v>0.27549271913061152</v>
      </c>
      <c r="H6450">
        <f t="shared" si="801"/>
        <v>0.61997276515964261</v>
      </c>
      <c r="I6450">
        <f t="shared" si="802"/>
        <v>0.60366393767107962</v>
      </c>
      <c r="J6450">
        <f t="shared" si="803"/>
        <v>1.7089721990535973</v>
      </c>
      <c r="K6450">
        <f t="shared" si="804"/>
        <v>5.4287804512951077</v>
      </c>
      <c r="L6450">
        <f t="shared" si="805"/>
        <v>0.7544362846473659</v>
      </c>
      <c r="M6450">
        <f t="shared" si="806"/>
        <v>0.7544362846473659</v>
      </c>
      <c r="N6450">
        <f t="shared" si="807"/>
        <v>3</v>
      </c>
    </row>
    <row r="6451" spans="1:14" x14ac:dyDescent="0.3">
      <c r="A6451">
        <v>6442</v>
      </c>
      <c r="B6451" t="s">
        <v>25632</v>
      </c>
      <c r="C6451" t="s">
        <v>19641</v>
      </c>
      <c r="D6451" s="5">
        <v>9.25</v>
      </c>
      <c r="E6451" s="1">
        <v>67636</v>
      </c>
      <c r="F6451" s="1">
        <v>85186.4</v>
      </c>
      <c r="G6451">
        <f t="shared" si="800"/>
        <v>-0.246828703408248</v>
      </c>
      <c r="H6451">
        <f t="shared" si="801"/>
        <v>0.4801347424959011</v>
      </c>
      <c r="I6451">
        <f t="shared" si="802"/>
        <v>0.77202661966201303</v>
      </c>
      <c r="J6451">
        <f t="shared" si="803"/>
        <v>3.1694094994656297</v>
      </c>
      <c r="K6451">
        <f t="shared" si="804"/>
        <v>5.2977117848696187</v>
      </c>
      <c r="L6451">
        <f t="shared" si="805"/>
        <v>0.15029904916173364</v>
      </c>
      <c r="M6451">
        <f t="shared" si="806"/>
        <v>0.15029904916173364</v>
      </c>
      <c r="N6451">
        <f t="shared" si="807"/>
        <v>3</v>
      </c>
    </row>
    <row r="6452" spans="1:14" x14ac:dyDescent="0.3">
      <c r="A6452">
        <v>6443</v>
      </c>
      <c r="B6452" t="s">
        <v>34649</v>
      </c>
      <c r="C6452" t="s">
        <v>19921</v>
      </c>
      <c r="D6452" s="5">
        <v>0.43611111111111112</v>
      </c>
      <c r="E6452" s="1">
        <v>42500</v>
      </c>
      <c r="F6452" s="1">
        <v>18414.86</v>
      </c>
      <c r="G6452">
        <f t="shared" si="800"/>
        <v>-1.0792374797597302</v>
      </c>
      <c r="H6452">
        <f t="shared" si="801"/>
        <v>-0.32402186644388559</v>
      </c>
      <c r="I6452">
        <f t="shared" si="802"/>
        <v>-0.83765906392959089</v>
      </c>
      <c r="J6452">
        <f t="shared" si="803"/>
        <v>11.791701170848571</v>
      </c>
      <c r="K6452">
        <f t="shared" si="804"/>
        <v>0.80874757277694953</v>
      </c>
      <c r="L6452">
        <f t="shared" si="805"/>
        <v>2.8930830546348503</v>
      </c>
      <c r="M6452">
        <f t="shared" si="806"/>
        <v>0.80874757277694953</v>
      </c>
      <c r="N6452">
        <f t="shared" si="807"/>
        <v>2</v>
      </c>
    </row>
    <row r="6453" spans="1:14" x14ac:dyDescent="0.3">
      <c r="A6453">
        <v>6444</v>
      </c>
      <c r="B6453" t="s">
        <v>38422</v>
      </c>
      <c r="C6453" t="s">
        <v>31612</v>
      </c>
      <c r="D6453" s="5">
        <v>1.95</v>
      </c>
      <c r="E6453">
        <v>0</v>
      </c>
      <c r="F6453">
        <v>165</v>
      </c>
      <c r="G6453">
        <f t="shared" si="800"/>
        <v>-0.93626150020991705</v>
      </c>
      <c r="H6453">
        <f t="shared" si="801"/>
        <v>-1.6836914988412812</v>
      </c>
      <c r="I6453">
        <f t="shared" si="802"/>
        <v>-1.2776150447194763</v>
      </c>
      <c r="J6453">
        <f t="shared" si="803"/>
        <v>18.520681031794766</v>
      </c>
      <c r="K6453">
        <f t="shared" si="804"/>
        <v>1.2107574980785272</v>
      </c>
      <c r="L6453">
        <f t="shared" si="805"/>
        <v>8.2440930642948818</v>
      </c>
      <c r="M6453">
        <f t="shared" si="806"/>
        <v>1.2107574980785272</v>
      </c>
      <c r="N6453">
        <f t="shared" si="807"/>
        <v>2</v>
      </c>
    </row>
    <row r="6454" spans="1:14" x14ac:dyDescent="0.3">
      <c r="A6454">
        <v>6445</v>
      </c>
      <c r="B6454" t="s">
        <v>38476</v>
      </c>
      <c r="C6454" t="s">
        <v>19505</v>
      </c>
      <c r="D6454" s="5">
        <v>13.186111111111112</v>
      </c>
      <c r="E6454" s="1">
        <v>49307</v>
      </c>
      <c r="F6454" s="1">
        <v>65896.11</v>
      </c>
      <c r="G6454">
        <f t="shared" si="800"/>
        <v>0.12490884342126689</v>
      </c>
      <c r="H6454">
        <f t="shared" si="801"/>
        <v>-0.10625077967378981</v>
      </c>
      <c r="I6454">
        <f t="shared" si="802"/>
        <v>0.30698861626520241</v>
      </c>
      <c r="J6454">
        <f t="shared" si="803"/>
        <v>3.5760208240245728</v>
      </c>
      <c r="K6454">
        <f t="shared" si="804"/>
        <v>2.8307455254076284</v>
      </c>
      <c r="L6454">
        <f t="shared" si="805"/>
        <v>0.91497603290102902</v>
      </c>
      <c r="M6454">
        <f t="shared" si="806"/>
        <v>0.91497603290102902</v>
      </c>
      <c r="N6454">
        <f t="shared" si="807"/>
        <v>3</v>
      </c>
    </row>
    <row r="6455" spans="1:14" x14ac:dyDescent="0.3">
      <c r="A6455">
        <v>6446</v>
      </c>
      <c r="B6455" t="s">
        <v>34576</v>
      </c>
      <c r="C6455" t="s">
        <v>19365</v>
      </c>
      <c r="D6455" s="5">
        <v>0.56944444444444442</v>
      </c>
      <c r="E6455" s="1">
        <v>62171</v>
      </c>
      <c r="F6455" s="1">
        <v>32185.22</v>
      </c>
      <c r="G6455">
        <f t="shared" si="800"/>
        <v>-1.0666450999094714</v>
      </c>
      <c r="H6455">
        <f t="shared" si="801"/>
        <v>0.30529722388291836</v>
      </c>
      <c r="I6455">
        <f t="shared" si="802"/>
        <v>-0.50569201105193551</v>
      </c>
      <c r="J6455">
        <f t="shared" si="803"/>
        <v>9.2490977972879183</v>
      </c>
      <c r="K6455">
        <f t="shared" si="804"/>
        <v>2.0556042932402607</v>
      </c>
      <c r="L6455">
        <f t="shared" si="805"/>
        <v>1.436214522589174</v>
      </c>
      <c r="M6455">
        <f t="shared" si="806"/>
        <v>1.436214522589174</v>
      </c>
      <c r="N6455">
        <f t="shared" si="807"/>
        <v>3</v>
      </c>
    </row>
    <row r="6456" spans="1:14" x14ac:dyDescent="0.3">
      <c r="A6456">
        <v>6447</v>
      </c>
      <c r="B6456" t="s">
        <v>32751</v>
      </c>
      <c r="C6456" t="s">
        <v>19665</v>
      </c>
      <c r="D6456" s="5">
        <v>31.702777777777779</v>
      </c>
      <c r="E6456" s="1">
        <v>40955</v>
      </c>
      <c r="F6456" s="1">
        <v>71070.47</v>
      </c>
      <c r="G6456">
        <f t="shared" si="800"/>
        <v>1.8736755951259569</v>
      </c>
      <c r="H6456">
        <f t="shared" si="801"/>
        <v>-0.37344985660986152</v>
      </c>
      <c r="I6456">
        <f t="shared" si="802"/>
        <v>0.43172878571088324</v>
      </c>
      <c r="J6456">
        <f t="shared" si="803"/>
        <v>2.6166277342031456</v>
      </c>
      <c r="K6456">
        <f t="shared" si="804"/>
        <v>7.698205157213641</v>
      </c>
      <c r="L6456">
        <f t="shared" si="805"/>
        <v>6.7763993873300716</v>
      </c>
      <c r="M6456">
        <f t="shared" si="806"/>
        <v>2.6166277342031456</v>
      </c>
      <c r="N6456">
        <f t="shared" si="807"/>
        <v>1</v>
      </c>
    </row>
    <row r="6457" spans="1:14" x14ac:dyDescent="0.3">
      <c r="A6457">
        <v>6448</v>
      </c>
      <c r="B6457" t="s">
        <v>32697</v>
      </c>
      <c r="C6457" t="s">
        <v>19823</v>
      </c>
      <c r="D6457" s="5">
        <v>30.869444444444444</v>
      </c>
      <c r="E6457" s="1">
        <v>92548</v>
      </c>
      <c r="F6457" s="1">
        <v>84716.15</v>
      </c>
      <c r="G6457">
        <f t="shared" si="800"/>
        <v>1.7949732210618392</v>
      </c>
      <c r="H6457">
        <f t="shared" si="801"/>
        <v>1.2771250926672875</v>
      </c>
      <c r="I6457">
        <f t="shared" si="802"/>
        <v>0.76069013269902019</v>
      </c>
      <c r="J6457">
        <f t="shared" si="803"/>
        <v>0.31774671133932531</v>
      </c>
      <c r="K6457">
        <f t="shared" si="804"/>
        <v>12.488125050938976</v>
      </c>
      <c r="L6457">
        <f t="shared" si="805"/>
        <v>6.3160368188167899</v>
      </c>
      <c r="M6457">
        <f t="shared" si="806"/>
        <v>0.31774671133932531</v>
      </c>
      <c r="N6457">
        <f t="shared" si="807"/>
        <v>1</v>
      </c>
    </row>
    <row r="6458" spans="1:14" x14ac:dyDescent="0.3">
      <c r="A6458">
        <v>6449</v>
      </c>
      <c r="B6458" t="s">
        <v>1733</v>
      </c>
      <c r="C6458" t="s">
        <v>20090</v>
      </c>
      <c r="D6458" s="5">
        <v>2.6166666666666667</v>
      </c>
      <c r="E6458" s="1">
        <v>37080</v>
      </c>
      <c r="F6458" s="1">
        <v>48027.25</v>
      </c>
      <c r="G6458">
        <f t="shared" si="800"/>
        <v>-0.87329960095862291</v>
      </c>
      <c r="H6458">
        <f t="shared" si="801"/>
        <v>-0.49741973485785934</v>
      </c>
      <c r="I6458">
        <f t="shared" si="802"/>
        <v>-0.12378245961686754</v>
      </c>
      <c r="J6458">
        <f t="shared" si="803"/>
        <v>9.0551748898414139</v>
      </c>
      <c r="K6458">
        <f t="shared" si="804"/>
        <v>1.4191659615527679</v>
      </c>
      <c r="L6458">
        <f t="shared" si="805"/>
        <v>1.5305913117900223</v>
      </c>
      <c r="M6458">
        <f t="shared" si="806"/>
        <v>1.4191659615527679</v>
      </c>
      <c r="N6458">
        <f t="shared" si="807"/>
        <v>2</v>
      </c>
    </row>
    <row r="6459" spans="1:14" x14ac:dyDescent="0.3">
      <c r="A6459">
        <v>6450</v>
      </c>
      <c r="B6459" t="s">
        <v>25702</v>
      </c>
      <c r="C6459" t="s">
        <v>20165</v>
      </c>
      <c r="D6459" s="5">
        <v>0.78333333333333333</v>
      </c>
      <c r="E6459" s="1">
        <v>38827</v>
      </c>
      <c r="F6459" s="1">
        <v>29640.13</v>
      </c>
      <c r="G6459">
        <f t="shared" si="800"/>
        <v>-1.0464448238996813</v>
      </c>
      <c r="H6459">
        <f t="shared" si="801"/>
        <v>-0.44152931490966524</v>
      </c>
      <c r="I6459">
        <f t="shared" si="802"/>
        <v>-0.5670474169097629</v>
      </c>
      <c r="J6459">
        <f t="shared" si="803"/>
        <v>10.987796405127686</v>
      </c>
      <c r="K6459">
        <f t="shared" si="804"/>
        <v>0.9283088229469727</v>
      </c>
      <c r="L6459">
        <f t="shared" si="805"/>
        <v>2.3724135865711187</v>
      </c>
      <c r="M6459">
        <f t="shared" si="806"/>
        <v>0.9283088229469727</v>
      </c>
      <c r="N6459">
        <f t="shared" si="807"/>
        <v>2</v>
      </c>
    </row>
    <row r="6460" spans="1:14" x14ac:dyDescent="0.3">
      <c r="A6460">
        <v>6451</v>
      </c>
      <c r="B6460" t="s">
        <v>30045</v>
      </c>
      <c r="C6460" t="s">
        <v>19666</v>
      </c>
      <c r="D6460" s="5">
        <v>25.130555555555556</v>
      </c>
      <c r="E6460" s="1">
        <v>85843</v>
      </c>
      <c r="F6460" s="1">
        <v>97812.46</v>
      </c>
      <c r="G6460">
        <f t="shared" si="800"/>
        <v>1.2529762050069506</v>
      </c>
      <c r="H6460">
        <f t="shared" si="801"/>
        <v>1.0626172130149454</v>
      </c>
      <c r="I6460">
        <f t="shared" si="802"/>
        <v>1.0764076182456705</v>
      </c>
      <c r="J6460">
        <f t="shared" si="803"/>
        <v>2.7970729852150301E-2</v>
      </c>
      <c r="K6460">
        <f t="shared" si="804"/>
        <v>10.938283681412678</v>
      </c>
      <c r="L6460">
        <f t="shared" si="805"/>
        <v>3.954293851199894</v>
      </c>
      <c r="M6460">
        <f t="shared" si="806"/>
        <v>2.7970729852150301E-2</v>
      </c>
      <c r="N6460">
        <f t="shared" si="807"/>
        <v>1</v>
      </c>
    </row>
    <row r="6461" spans="1:14" x14ac:dyDescent="0.3">
      <c r="A6461">
        <v>6452</v>
      </c>
      <c r="B6461" t="s">
        <v>25632</v>
      </c>
      <c r="C6461" t="s">
        <v>19181</v>
      </c>
      <c r="D6461" s="5">
        <v>9.6388888888888893</v>
      </c>
      <c r="E6461" s="1">
        <v>67636</v>
      </c>
      <c r="F6461" s="1">
        <v>75134.929999999993</v>
      </c>
      <c r="G6461">
        <f t="shared" si="800"/>
        <v>-0.21010092884499312</v>
      </c>
      <c r="H6461">
        <f t="shared" si="801"/>
        <v>0.4801347424959011</v>
      </c>
      <c r="I6461">
        <f t="shared" si="802"/>
        <v>0.52971219411408488</v>
      </c>
      <c r="J6461">
        <f t="shared" si="803"/>
        <v>3.2641585366567907</v>
      </c>
      <c r="K6461">
        <f t="shared" si="804"/>
        <v>4.4256373724859461</v>
      </c>
      <c r="L6461">
        <f t="shared" si="805"/>
        <v>0.13994336126116594</v>
      </c>
      <c r="M6461">
        <f t="shared" si="806"/>
        <v>0.13994336126116594</v>
      </c>
      <c r="N6461">
        <f t="shared" si="807"/>
        <v>3</v>
      </c>
    </row>
    <row r="6462" spans="1:14" x14ac:dyDescent="0.3">
      <c r="A6462">
        <v>6453</v>
      </c>
      <c r="B6462" t="s">
        <v>34603</v>
      </c>
      <c r="C6462" t="s">
        <v>20037</v>
      </c>
      <c r="D6462" s="5">
        <v>15.377777777777778</v>
      </c>
      <c r="E6462" s="1">
        <v>55603</v>
      </c>
      <c r="F6462" s="1">
        <v>63057.67</v>
      </c>
      <c r="G6462">
        <f t="shared" si="800"/>
        <v>0.33189608720989577</v>
      </c>
      <c r="H6462">
        <f t="shared" si="801"/>
        <v>9.5172279280892599E-2</v>
      </c>
      <c r="I6462">
        <f t="shared" si="802"/>
        <v>0.23856131577559628</v>
      </c>
      <c r="J6462">
        <f t="shared" si="803"/>
        <v>2.780489339652815</v>
      </c>
      <c r="K6462">
        <f t="shared" si="804"/>
        <v>3.1781917111622819</v>
      </c>
      <c r="L6462">
        <f t="shared" si="805"/>
        <v>1.0960264392278134</v>
      </c>
      <c r="M6462">
        <f t="shared" si="806"/>
        <v>1.0960264392278134</v>
      </c>
      <c r="N6462">
        <f t="shared" si="807"/>
        <v>3</v>
      </c>
    </row>
    <row r="6463" spans="1:14" x14ac:dyDescent="0.3">
      <c r="A6463">
        <v>6454</v>
      </c>
      <c r="B6463" t="s">
        <v>34659</v>
      </c>
      <c r="C6463" t="s">
        <v>20731</v>
      </c>
      <c r="D6463" s="5">
        <v>13.997222222222222</v>
      </c>
      <c r="E6463" s="1">
        <v>30037</v>
      </c>
      <c r="F6463" s="1">
        <v>30192.7</v>
      </c>
      <c r="G6463">
        <f t="shared" si="800"/>
        <v>0.20151248751034109</v>
      </c>
      <c r="H6463">
        <f t="shared" si="801"/>
        <v>-0.72274098711609125</v>
      </c>
      <c r="I6463">
        <f t="shared" si="802"/>
        <v>-0.55372641190999483</v>
      </c>
      <c r="J6463">
        <f t="shared" si="803"/>
        <v>7.2619450674538122</v>
      </c>
      <c r="K6463">
        <f t="shared" si="804"/>
        <v>0.69538899067541227</v>
      </c>
      <c r="L6463">
        <f t="shared" si="805"/>
        <v>3.3360529305335942</v>
      </c>
      <c r="M6463">
        <f t="shared" si="806"/>
        <v>0.69538899067541227</v>
      </c>
      <c r="N6463">
        <f t="shared" si="807"/>
        <v>2</v>
      </c>
    </row>
    <row r="6464" spans="1:14" x14ac:dyDescent="0.3">
      <c r="A6464">
        <v>6455</v>
      </c>
      <c r="B6464" t="s">
        <v>35507</v>
      </c>
      <c r="C6464" t="s">
        <v>19557</v>
      </c>
      <c r="D6464" s="5">
        <v>14.002777777777778</v>
      </c>
      <c r="E6464" s="1">
        <v>67855</v>
      </c>
      <c r="F6464" s="1">
        <v>69088.62</v>
      </c>
      <c r="G6464">
        <f t="shared" si="800"/>
        <v>0.20203717000410198</v>
      </c>
      <c r="H6464">
        <f t="shared" si="801"/>
        <v>0.48714104013107823</v>
      </c>
      <c r="I6464">
        <f t="shared" si="802"/>
        <v>0.3839516104049665</v>
      </c>
      <c r="J6464">
        <f t="shared" si="803"/>
        <v>2.2725355061541941</v>
      </c>
      <c r="K6464">
        <f t="shared" si="804"/>
        <v>4.2632786870367081</v>
      </c>
      <c r="L6464">
        <f t="shared" si="805"/>
        <v>0.65057791067606474</v>
      </c>
      <c r="M6464">
        <f t="shared" si="806"/>
        <v>0.65057791067606474</v>
      </c>
      <c r="N6464">
        <f t="shared" si="807"/>
        <v>3</v>
      </c>
    </row>
    <row r="6465" spans="1:14" x14ac:dyDescent="0.3">
      <c r="A6465">
        <v>6456</v>
      </c>
      <c r="B6465" t="s">
        <v>34585</v>
      </c>
      <c r="C6465" t="s">
        <v>19534</v>
      </c>
      <c r="D6465" s="5">
        <v>0.93888888888888888</v>
      </c>
      <c r="E6465" s="1">
        <v>41995</v>
      </c>
      <c r="F6465" s="1">
        <v>37795.440000000002</v>
      </c>
      <c r="G6465">
        <f t="shared" si="800"/>
        <v>-1.0317537140743795</v>
      </c>
      <c r="H6465">
        <f t="shared" si="801"/>
        <v>-0.3401779408994311</v>
      </c>
      <c r="I6465">
        <f t="shared" si="802"/>
        <v>-0.37044440682116159</v>
      </c>
      <c r="J6465">
        <f t="shared" si="803"/>
        <v>10.012815988126015</v>
      </c>
      <c r="K6465">
        <f t="shared" si="804"/>
        <v>1.2568225167816007</v>
      </c>
      <c r="L6465">
        <f t="shared" si="805"/>
        <v>1.7716030302471681</v>
      </c>
      <c r="M6465">
        <f t="shared" si="806"/>
        <v>1.2568225167816007</v>
      </c>
      <c r="N6465">
        <f t="shared" si="807"/>
        <v>2</v>
      </c>
    </row>
    <row r="6466" spans="1:14" x14ac:dyDescent="0.3">
      <c r="A6466">
        <v>6457</v>
      </c>
      <c r="B6466" t="s">
        <v>32697</v>
      </c>
      <c r="C6466" t="s">
        <v>20207</v>
      </c>
      <c r="D6466" s="5">
        <v>20.758333333333333</v>
      </c>
      <c r="E6466" s="1">
        <v>88694</v>
      </c>
      <c r="F6466" s="1">
        <v>116293.07</v>
      </c>
      <c r="G6466">
        <f t="shared" si="800"/>
        <v>0.84005108241721416</v>
      </c>
      <c r="H6466">
        <f t="shared" si="801"/>
        <v>1.1538270511788271</v>
      </c>
      <c r="I6466">
        <f t="shared" si="802"/>
        <v>1.5219263728084653</v>
      </c>
      <c r="J6466">
        <f t="shared" si="803"/>
        <v>0.52871213756055002</v>
      </c>
      <c r="K6466">
        <f t="shared" si="804"/>
        <v>12.314231103979555</v>
      </c>
      <c r="L6466">
        <f t="shared" si="805"/>
        <v>3.3688791659788837</v>
      </c>
      <c r="M6466">
        <f t="shared" si="806"/>
        <v>0.52871213756055002</v>
      </c>
      <c r="N6466">
        <f t="shared" si="807"/>
        <v>1</v>
      </c>
    </row>
    <row r="6467" spans="1:14" x14ac:dyDescent="0.3">
      <c r="A6467">
        <v>6458</v>
      </c>
      <c r="B6467" t="s">
        <v>34656</v>
      </c>
      <c r="C6467" t="s">
        <v>20392</v>
      </c>
      <c r="D6467" s="5">
        <v>0.85277777777777775</v>
      </c>
      <c r="E6467" s="1">
        <v>29120</v>
      </c>
      <c r="F6467" s="1">
        <v>8704.2199999999993</v>
      </c>
      <c r="G6467">
        <f t="shared" si="800"/>
        <v>-1.0398862927276715</v>
      </c>
      <c r="H6467">
        <f t="shared" si="801"/>
        <v>-0.7520778589492304</v>
      </c>
      <c r="I6467">
        <f t="shared" si="802"/>
        <v>-1.0717569772997479</v>
      </c>
      <c r="J6467">
        <f t="shared" si="803"/>
        <v>13.898176828358206</v>
      </c>
      <c r="K6467">
        <f t="shared" si="804"/>
        <v>0.47035237199541707</v>
      </c>
      <c r="L6467">
        <f t="shared" si="805"/>
        <v>4.4438040952012763</v>
      </c>
      <c r="M6467">
        <f t="shared" si="806"/>
        <v>0.47035237199541707</v>
      </c>
      <c r="N6467">
        <f t="shared" si="807"/>
        <v>2</v>
      </c>
    </row>
    <row r="6468" spans="1:14" x14ac:dyDescent="0.3">
      <c r="A6468">
        <v>6459</v>
      </c>
      <c r="B6468" t="s">
        <v>34604</v>
      </c>
      <c r="C6468" t="s">
        <v>19505</v>
      </c>
      <c r="D6468" s="5">
        <v>5.8083333333333336</v>
      </c>
      <c r="E6468" s="1">
        <v>37427</v>
      </c>
      <c r="F6468" s="1">
        <v>44056.15</v>
      </c>
      <c r="G6468">
        <f t="shared" si="800"/>
        <v>-0.57186950829305305</v>
      </c>
      <c r="H6468">
        <f t="shared" si="801"/>
        <v>-0.48631843221216764</v>
      </c>
      <c r="I6468">
        <f t="shared" si="802"/>
        <v>-0.21951520470722516</v>
      </c>
      <c r="J6468">
        <f t="shared" si="803"/>
        <v>7.9749998546145315</v>
      </c>
      <c r="K6468">
        <f t="shared" si="804"/>
        <v>1.0160294824625269</v>
      </c>
      <c r="L6468">
        <f t="shared" si="805"/>
        <v>1.5669964691227423</v>
      </c>
      <c r="M6468">
        <f t="shared" si="806"/>
        <v>1.0160294824625269</v>
      </c>
      <c r="N6468">
        <f t="shared" si="807"/>
        <v>2</v>
      </c>
    </row>
    <row r="6469" spans="1:14" x14ac:dyDescent="0.3">
      <c r="A6469">
        <v>6460</v>
      </c>
      <c r="B6469" t="s">
        <v>38422</v>
      </c>
      <c r="C6469" t="s">
        <v>31612</v>
      </c>
      <c r="D6469" s="5">
        <v>1.95</v>
      </c>
      <c r="E6469">
        <v>0</v>
      </c>
      <c r="F6469">
        <v>165</v>
      </c>
      <c r="G6469">
        <f t="shared" si="800"/>
        <v>-0.93626150020991705</v>
      </c>
      <c r="H6469">
        <f t="shared" si="801"/>
        <v>-1.6836914988412812</v>
      </c>
      <c r="I6469">
        <f t="shared" si="802"/>
        <v>-1.2776150447194763</v>
      </c>
      <c r="J6469">
        <f t="shared" si="803"/>
        <v>18.520681031794766</v>
      </c>
      <c r="K6469">
        <f t="shared" si="804"/>
        <v>1.2107574980785272</v>
      </c>
      <c r="L6469">
        <f t="shared" si="805"/>
        <v>8.2440930642948818</v>
      </c>
      <c r="M6469">
        <f t="shared" si="806"/>
        <v>1.2107574980785272</v>
      </c>
      <c r="N6469">
        <f t="shared" si="807"/>
        <v>2</v>
      </c>
    </row>
    <row r="6470" spans="1:14" x14ac:dyDescent="0.3">
      <c r="A6470">
        <v>6461</v>
      </c>
      <c r="B6470" t="s">
        <v>34597</v>
      </c>
      <c r="C6470" t="s">
        <v>19516</v>
      </c>
      <c r="D6470" s="5">
        <v>31.069444444444443</v>
      </c>
      <c r="E6470" s="1">
        <v>41757</v>
      </c>
      <c r="F6470" s="1">
        <v>3773.57</v>
      </c>
      <c r="G6470">
        <f t="shared" si="800"/>
        <v>1.8138617908372274</v>
      </c>
      <c r="H6470">
        <f t="shared" si="801"/>
        <v>-0.34779209084085655</v>
      </c>
      <c r="I6470">
        <f t="shared" si="802"/>
        <v>-1.1906219415614818</v>
      </c>
      <c r="J6470">
        <f t="shared" si="803"/>
        <v>7.2801165816239841</v>
      </c>
      <c r="K6470">
        <f t="shared" si="804"/>
        <v>4.8937223568195822</v>
      </c>
      <c r="L6470">
        <f t="shared" si="805"/>
        <v>9.5433510565911099</v>
      </c>
      <c r="M6470">
        <f t="shared" si="806"/>
        <v>4.8937223568195822</v>
      </c>
      <c r="N6470">
        <f t="shared" si="807"/>
        <v>2</v>
      </c>
    </row>
    <row r="6471" spans="1:14" x14ac:dyDescent="0.3">
      <c r="A6471">
        <v>6462</v>
      </c>
      <c r="B6471" t="s">
        <v>32785</v>
      </c>
      <c r="C6471" t="s">
        <v>19213</v>
      </c>
      <c r="D6471" s="5">
        <v>3.8305555555555557</v>
      </c>
      <c r="E6471" s="1">
        <v>43455</v>
      </c>
      <c r="F6471" s="1">
        <v>56447.839999999997</v>
      </c>
      <c r="G6471">
        <f t="shared" si="800"/>
        <v>-0.75865647607189191</v>
      </c>
      <c r="H6471">
        <f t="shared" si="801"/>
        <v>-0.29346928999825</v>
      </c>
      <c r="I6471">
        <f t="shared" si="802"/>
        <v>7.9215751453217395E-2</v>
      </c>
      <c r="J6471">
        <f t="shared" si="803"/>
        <v>7.5087271157994593</v>
      </c>
      <c r="K6471">
        <f t="shared" si="804"/>
        <v>1.9257374932596003</v>
      </c>
      <c r="L6471">
        <f t="shared" si="805"/>
        <v>0.8767276341190442</v>
      </c>
      <c r="M6471">
        <f t="shared" si="806"/>
        <v>0.8767276341190442</v>
      </c>
      <c r="N6471">
        <f t="shared" si="807"/>
        <v>3</v>
      </c>
    </row>
    <row r="6472" spans="1:14" x14ac:dyDescent="0.3">
      <c r="A6472">
        <v>6463</v>
      </c>
      <c r="B6472" t="s">
        <v>36375</v>
      </c>
      <c r="C6472" t="s">
        <v>20150</v>
      </c>
      <c r="D6472" s="5">
        <v>2.4944444444444445</v>
      </c>
      <c r="E6472" s="1">
        <v>78249</v>
      </c>
      <c r="F6472" s="1">
        <v>72816.22</v>
      </c>
      <c r="G6472">
        <f t="shared" si="800"/>
        <v>-0.88484261582136026</v>
      </c>
      <c r="H6472">
        <f t="shared" si="801"/>
        <v>0.81966824387551429</v>
      </c>
      <c r="I6472">
        <f t="shared" si="802"/>
        <v>0.47381421285738973</v>
      </c>
      <c r="J6472">
        <f t="shared" si="803"/>
        <v>5.7224594162740177</v>
      </c>
      <c r="K6472">
        <f t="shared" si="804"/>
        <v>5.442638403462535</v>
      </c>
      <c r="L6472">
        <f t="shared" si="805"/>
        <v>0.21785867435695772</v>
      </c>
      <c r="M6472">
        <f t="shared" si="806"/>
        <v>0.21785867435695772</v>
      </c>
      <c r="N6472">
        <f t="shared" si="807"/>
        <v>3</v>
      </c>
    </row>
    <row r="6473" spans="1:14" x14ac:dyDescent="0.3">
      <c r="A6473">
        <v>6464</v>
      </c>
      <c r="B6473" t="s">
        <v>32751</v>
      </c>
      <c r="C6473" t="s">
        <v>19083</v>
      </c>
      <c r="D6473" s="5">
        <v>4.1472222222222221</v>
      </c>
      <c r="E6473" s="1">
        <v>35615</v>
      </c>
      <c r="F6473" s="1">
        <v>46025.47</v>
      </c>
      <c r="G6473">
        <f t="shared" si="800"/>
        <v>-0.72874957392752726</v>
      </c>
      <c r="H6473">
        <f t="shared" si="801"/>
        <v>-0.54428834689226369</v>
      </c>
      <c r="I6473">
        <f t="shared" si="802"/>
        <v>-0.17204009464670211</v>
      </c>
      <c r="J6473">
        <f t="shared" si="803"/>
        <v>8.6796103098205144</v>
      </c>
      <c r="K6473">
        <f t="shared" si="804"/>
        <v>1.1717455342253267</v>
      </c>
      <c r="L6473">
        <f t="shared" si="805"/>
        <v>1.6307731978316391</v>
      </c>
      <c r="M6473">
        <f t="shared" si="806"/>
        <v>1.1717455342253267</v>
      </c>
      <c r="N6473">
        <f t="shared" si="807"/>
        <v>2</v>
      </c>
    </row>
    <row r="6474" spans="1:14" x14ac:dyDescent="0.3">
      <c r="A6474">
        <v>6465</v>
      </c>
      <c r="B6474" t="s">
        <v>27346</v>
      </c>
      <c r="C6474" t="s">
        <v>19525</v>
      </c>
      <c r="D6474" s="5">
        <v>1.7666666666666666</v>
      </c>
      <c r="E6474" s="1">
        <v>55665</v>
      </c>
      <c r="F6474" s="1">
        <v>56932.94</v>
      </c>
      <c r="G6474">
        <f t="shared" si="800"/>
        <v>-0.95357602250402285</v>
      </c>
      <c r="H6474">
        <f t="shared" si="801"/>
        <v>9.7155797332860575E-2</v>
      </c>
      <c r="I6474">
        <f t="shared" si="802"/>
        <v>9.0910232741357469E-2</v>
      </c>
      <c r="J6474">
        <f t="shared" si="803"/>
        <v>7.4903206545704588</v>
      </c>
      <c r="K6474">
        <f t="shared" si="804"/>
        <v>2.6589734908360052</v>
      </c>
      <c r="L6474">
        <f t="shared" si="805"/>
        <v>0.52058308326296632</v>
      </c>
      <c r="M6474">
        <f t="shared" si="806"/>
        <v>0.52058308326296632</v>
      </c>
      <c r="N6474">
        <f t="shared" si="807"/>
        <v>3</v>
      </c>
    </row>
    <row r="6475" spans="1:14" x14ac:dyDescent="0.3">
      <c r="A6475">
        <v>6466</v>
      </c>
      <c r="B6475" t="s">
        <v>25632</v>
      </c>
      <c r="C6475" t="s">
        <v>19788</v>
      </c>
      <c r="D6475" s="5">
        <v>2.9666666666666668</v>
      </c>
      <c r="E6475" s="1">
        <v>49887</v>
      </c>
      <c r="F6475" s="1">
        <v>53972.65</v>
      </c>
      <c r="G6475">
        <f t="shared" ref="G6475:G6538" si="808">STANDARDIZE(D6475,D$7,D$8)</f>
        <v>-0.84024460385169364</v>
      </c>
      <c r="H6475">
        <f t="shared" ref="H6475:H6538" si="809">STANDARDIZE(E6475,E$7,E$8)</f>
        <v>-8.7695288219895931E-2</v>
      </c>
      <c r="I6475">
        <f t="shared" ref="I6475:I6538" si="810">STANDARDIZE(F6475,F$7,F$8)</f>
        <v>1.9545450196587783E-2</v>
      </c>
      <c r="J6475">
        <f t="shared" ref="J6475:J6538" si="811">SUMXMY2($D$3:$F$3,G6475:I6475)</f>
        <v>7.4932200708899863</v>
      </c>
      <c r="K6475">
        <f t="shared" ref="K6475:K6538" si="812">SUMXMY2($D$4:$F$4,G6475:I6475)</f>
        <v>2.0830091703062319</v>
      </c>
      <c r="L6475">
        <f t="shared" ref="L6475:L6538" si="813">SUMXMY2($D$5:$F$5,G6475:I6475)</f>
        <v>0.69913952508330746</v>
      </c>
      <c r="M6475">
        <f t="shared" ref="M6475:M6538" si="814">MIN(J6475:L6475)</f>
        <v>0.69913952508330746</v>
      </c>
      <c r="N6475">
        <f t="shared" ref="N6475:N6538" si="815">MATCH(M6475,J6475:L6475,0)</f>
        <v>3</v>
      </c>
    </row>
    <row r="6476" spans="1:14" x14ac:dyDescent="0.3">
      <c r="A6476">
        <v>6467</v>
      </c>
      <c r="B6476" t="s">
        <v>34850</v>
      </c>
      <c r="C6476" t="s">
        <v>19664</v>
      </c>
      <c r="D6476" s="5">
        <v>33.905555555555559</v>
      </c>
      <c r="E6476" s="1">
        <v>69472</v>
      </c>
      <c r="F6476" s="1">
        <v>51731.18</v>
      </c>
      <c r="G6476">
        <f t="shared" si="808"/>
        <v>2.0817122039021076</v>
      </c>
      <c r="H6476">
        <f t="shared" si="809"/>
        <v>0.53887247061546861</v>
      </c>
      <c r="I6476">
        <f t="shared" si="810"/>
        <v>-3.4490478422103274E-2</v>
      </c>
      <c r="J6476">
        <f t="shared" si="811"/>
        <v>1.9606822794792489</v>
      </c>
      <c r="K6476">
        <f t="shared" si="812"/>
        <v>8.9195225557345914</v>
      </c>
      <c r="L6476">
        <f t="shared" si="813"/>
        <v>7.4678800687857505</v>
      </c>
      <c r="M6476">
        <f t="shared" si="814"/>
        <v>1.9606822794792489</v>
      </c>
      <c r="N6476">
        <f t="shared" si="815"/>
        <v>1</v>
      </c>
    </row>
    <row r="6477" spans="1:14" x14ac:dyDescent="0.3">
      <c r="A6477">
        <v>6468</v>
      </c>
      <c r="B6477" t="s">
        <v>32806</v>
      </c>
      <c r="C6477" t="s">
        <v>19577</v>
      </c>
      <c r="D6477" s="5">
        <v>14.105555555555556</v>
      </c>
      <c r="E6477" s="1">
        <v>47490</v>
      </c>
      <c r="F6477" s="1">
        <v>56014.66</v>
      </c>
      <c r="G6477">
        <f t="shared" si="808"/>
        <v>0.21174379613867647</v>
      </c>
      <c r="H6477">
        <f t="shared" si="809"/>
        <v>-0.16438065548710903</v>
      </c>
      <c r="I6477">
        <f t="shared" si="810"/>
        <v>6.8772924398184665E-2</v>
      </c>
      <c r="J6477">
        <f t="shared" si="811"/>
        <v>3.9271882547228283</v>
      </c>
      <c r="K6477">
        <f t="shared" si="812"/>
        <v>2.2046518209678347</v>
      </c>
      <c r="L6477">
        <f t="shared" si="813"/>
        <v>1.3016395708665733</v>
      </c>
      <c r="M6477">
        <f t="shared" si="814"/>
        <v>1.3016395708665733</v>
      </c>
      <c r="N6477">
        <f t="shared" si="815"/>
        <v>3</v>
      </c>
    </row>
    <row r="6478" spans="1:14" x14ac:dyDescent="0.3">
      <c r="A6478">
        <v>6469</v>
      </c>
      <c r="B6478" t="s">
        <v>32981</v>
      </c>
      <c r="C6478" t="s">
        <v>19577</v>
      </c>
      <c r="D6478" s="5">
        <v>15.566666666666666</v>
      </c>
      <c r="E6478" s="1">
        <v>34073</v>
      </c>
      <c r="F6478" s="1">
        <v>33322.47</v>
      </c>
      <c r="G6478">
        <f t="shared" si="808"/>
        <v>0.34973529199776232</v>
      </c>
      <c r="H6478">
        <f t="shared" si="809"/>
        <v>-0.59362036037830568</v>
      </c>
      <c r="I6478">
        <f t="shared" si="810"/>
        <v>-0.47827591365977484</v>
      </c>
      <c r="J6478">
        <f t="shared" si="811"/>
        <v>6.2451757464373578</v>
      </c>
      <c r="K6478">
        <f t="shared" si="812"/>
        <v>1.0068356416630002</v>
      </c>
      <c r="L6478">
        <f t="shared" si="813"/>
        <v>3.1313413310767779</v>
      </c>
      <c r="M6478">
        <f t="shared" si="814"/>
        <v>1.0068356416630002</v>
      </c>
      <c r="N6478">
        <f t="shared" si="815"/>
        <v>2</v>
      </c>
    </row>
    <row r="6479" spans="1:14" x14ac:dyDescent="0.3">
      <c r="A6479">
        <v>6470</v>
      </c>
      <c r="B6479" t="s">
        <v>32697</v>
      </c>
      <c r="C6479" t="s">
        <v>19817</v>
      </c>
      <c r="D6479" s="5">
        <v>18.458333333333332</v>
      </c>
      <c r="E6479" s="1">
        <v>87151</v>
      </c>
      <c r="F6479" s="1">
        <v>138229.45000000001</v>
      </c>
      <c r="G6479">
        <f t="shared" si="808"/>
        <v>0.62283253000024985</v>
      </c>
      <c r="H6479">
        <f t="shared" si="809"/>
        <v>1.1044630454661404</v>
      </c>
      <c r="I6479">
        <f t="shared" si="810"/>
        <v>2.0507546256213436</v>
      </c>
      <c r="J6479">
        <f t="shared" si="811"/>
        <v>1.5466283625566564</v>
      </c>
      <c r="K6479">
        <f t="shared" si="812"/>
        <v>14.779323711160913</v>
      </c>
      <c r="L6479">
        <f t="shared" si="813"/>
        <v>4.0145977597791545</v>
      </c>
      <c r="M6479">
        <f t="shared" si="814"/>
        <v>1.5466283625566564</v>
      </c>
      <c r="N6479">
        <f t="shared" si="815"/>
        <v>1</v>
      </c>
    </row>
    <row r="6480" spans="1:14" x14ac:dyDescent="0.3">
      <c r="A6480">
        <v>6471</v>
      </c>
      <c r="B6480" t="s">
        <v>34633</v>
      </c>
      <c r="C6480" t="s">
        <v>19664</v>
      </c>
      <c r="D6480" s="5">
        <v>12.46111111111111</v>
      </c>
      <c r="E6480" s="1">
        <v>35672</v>
      </c>
      <c r="F6480" s="1">
        <v>24974.86</v>
      </c>
      <c r="G6480">
        <f t="shared" si="808"/>
        <v>5.6437777985484557E-2</v>
      </c>
      <c r="H6480">
        <f t="shared" si="809"/>
        <v>-0.54246478997351899</v>
      </c>
      <c r="I6480">
        <f t="shared" si="810"/>
        <v>-0.67951476945381684</v>
      </c>
      <c r="J6480">
        <f t="shared" si="811"/>
        <v>7.4670146851183894</v>
      </c>
      <c r="K6480">
        <f t="shared" si="812"/>
        <v>0.45743010517099619</v>
      </c>
      <c r="L6480">
        <f t="shared" si="813"/>
        <v>3.0288032814895924</v>
      </c>
      <c r="M6480">
        <f t="shared" si="814"/>
        <v>0.45743010517099619</v>
      </c>
      <c r="N6480">
        <f t="shared" si="815"/>
        <v>2</v>
      </c>
    </row>
    <row r="6481" spans="1:14" x14ac:dyDescent="0.3">
      <c r="A6481">
        <v>6472</v>
      </c>
      <c r="B6481" t="s">
        <v>34594</v>
      </c>
      <c r="C6481" t="s">
        <v>31426</v>
      </c>
      <c r="D6481" s="5">
        <v>12.133333333333333</v>
      </c>
      <c r="E6481" s="1">
        <v>54029</v>
      </c>
      <c r="F6481" s="1">
        <v>60787.51</v>
      </c>
      <c r="G6481">
        <f t="shared" si="808"/>
        <v>2.5481510853598382E-2</v>
      </c>
      <c r="H6481">
        <f t="shared" si="809"/>
        <v>4.4816514542222005E-2</v>
      </c>
      <c r="I6481">
        <f t="shared" si="810"/>
        <v>0.18383374694219345</v>
      </c>
      <c r="J6481">
        <f t="shared" si="811"/>
        <v>3.7318776523137567</v>
      </c>
      <c r="K6481">
        <f t="shared" si="812"/>
        <v>2.6136602699504774</v>
      </c>
      <c r="L6481">
        <f t="shared" si="813"/>
        <v>0.71151219965649637</v>
      </c>
      <c r="M6481">
        <f t="shared" si="814"/>
        <v>0.71151219965649637</v>
      </c>
      <c r="N6481">
        <f t="shared" si="815"/>
        <v>3</v>
      </c>
    </row>
    <row r="6482" spans="1:14" x14ac:dyDescent="0.3">
      <c r="A6482">
        <v>6473</v>
      </c>
      <c r="B6482" t="s">
        <v>32725</v>
      </c>
      <c r="C6482" t="s">
        <v>19856</v>
      </c>
      <c r="D6482" s="5">
        <v>23.916666666666668</v>
      </c>
      <c r="E6482" s="1">
        <v>93201</v>
      </c>
      <c r="F6482" s="1">
        <v>95069.1</v>
      </c>
      <c r="G6482">
        <f t="shared" si="808"/>
        <v>1.1383330801202194</v>
      </c>
      <c r="H6482">
        <f t="shared" si="809"/>
        <v>1.2980160166662402</v>
      </c>
      <c r="I6482">
        <f t="shared" si="810"/>
        <v>1.0102724457314847</v>
      </c>
      <c r="J6482">
        <f t="shared" si="811"/>
        <v>0.15667968392279052</v>
      </c>
      <c r="K6482">
        <f t="shared" si="812"/>
        <v>11.198558381488969</v>
      </c>
      <c r="L6482">
        <f t="shared" si="813"/>
        <v>3.8146907305356628</v>
      </c>
      <c r="M6482">
        <f t="shared" si="814"/>
        <v>0.15667968392279052</v>
      </c>
      <c r="N6482">
        <f t="shared" si="815"/>
        <v>1</v>
      </c>
    </row>
    <row r="6483" spans="1:14" x14ac:dyDescent="0.3">
      <c r="A6483">
        <v>6474</v>
      </c>
      <c r="B6483" t="s">
        <v>15599</v>
      </c>
      <c r="C6483" t="s">
        <v>19045</v>
      </c>
      <c r="D6483" s="5">
        <v>9.5444444444444443</v>
      </c>
      <c r="E6483" s="1">
        <v>11303</v>
      </c>
      <c r="F6483" s="1">
        <v>12105.43</v>
      </c>
      <c r="G6483">
        <f t="shared" si="808"/>
        <v>-0.21902053123892651</v>
      </c>
      <c r="H6483">
        <f t="shared" si="809"/>
        <v>-1.3220833610768632</v>
      </c>
      <c r="I6483">
        <f t="shared" si="810"/>
        <v>-0.98976277671835355</v>
      </c>
      <c r="J6483">
        <f t="shared" si="811"/>
        <v>12.5470637653446</v>
      </c>
      <c r="K6483">
        <f t="shared" si="812"/>
        <v>0.37706068813582955</v>
      </c>
      <c r="L6483">
        <f t="shared" si="813"/>
        <v>5.8309207749936638</v>
      </c>
      <c r="M6483">
        <f t="shared" si="814"/>
        <v>0.37706068813582955</v>
      </c>
      <c r="N6483">
        <f t="shared" si="815"/>
        <v>2</v>
      </c>
    </row>
    <row r="6484" spans="1:14" x14ac:dyDescent="0.3">
      <c r="A6484">
        <v>6475</v>
      </c>
      <c r="B6484" t="s">
        <v>38422</v>
      </c>
      <c r="C6484" t="s">
        <v>31612</v>
      </c>
      <c r="D6484" s="5">
        <v>12.344444444444445</v>
      </c>
      <c r="E6484">
        <v>0</v>
      </c>
      <c r="F6484">
        <v>400</v>
      </c>
      <c r="G6484">
        <f t="shared" si="808"/>
        <v>4.5419445616508236E-2</v>
      </c>
      <c r="H6484">
        <f t="shared" si="809"/>
        <v>-1.6836914988412812</v>
      </c>
      <c r="I6484">
        <f t="shared" si="810"/>
        <v>-1.2719498146582253</v>
      </c>
      <c r="J6484">
        <f t="shared" si="811"/>
        <v>14.839911497825124</v>
      </c>
      <c r="K6484">
        <f t="shared" si="812"/>
        <v>1.0437025051295741</v>
      </c>
      <c r="L6484">
        <f t="shared" si="813"/>
        <v>8.4899293042303583</v>
      </c>
      <c r="M6484">
        <f t="shared" si="814"/>
        <v>1.0437025051295741</v>
      </c>
      <c r="N6484">
        <f t="shared" si="815"/>
        <v>2</v>
      </c>
    </row>
    <row r="6485" spans="1:14" x14ac:dyDescent="0.3">
      <c r="A6485">
        <v>6476</v>
      </c>
      <c r="B6485" t="s">
        <v>38422</v>
      </c>
      <c r="C6485" t="s">
        <v>31612</v>
      </c>
      <c r="D6485" s="5">
        <v>13.647222222222222</v>
      </c>
      <c r="E6485">
        <v>0</v>
      </c>
      <c r="F6485">
        <v>165</v>
      </c>
      <c r="G6485">
        <f t="shared" si="808"/>
        <v>0.16845749040341182</v>
      </c>
      <c r="H6485">
        <f t="shared" si="809"/>
        <v>-1.6836914988412812</v>
      </c>
      <c r="I6485">
        <f t="shared" si="810"/>
        <v>-1.2776150447194763</v>
      </c>
      <c r="J6485">
        <f t="shared" si="811"/>
        <v>14.544731580938926</v>
      </c>
      <c r="K6485">
        <f t="shared" si="812"/>
        <v>1.1600401605247863</v>
      </c>
      <c r="L6485">
        <f t="shared" si="813"/>
        <v>8.6802621672570552</v>
      </c>
      <c r="M6485">
        <f t="shared" si="814"/>
        <v>1.1600401605247863</v>
      </c>
      <c r="N6485">
        <f t="shared" si="815"/>
        <v>2</v>
      </c>
    </row>
    <row r="6486" spans="1:14" x14ac:dyDescent="0.3">
      <c r="A6486">
        <v>6477</v>
      </c>
      <c r="B6486" t="s">
        <v>34709</v>
      </c>
      <c r="C6486" t="s">
        <v>19307</v>
      </c>
      <c r="D6486" s="5">
        <v>13.072222222222223</v>
      </c>
      <c r="E6486" s="1">
        <v>47787</v>
      </c>
      <c r="F6486" s="1">
        <v>47452.07</v>
      </c>
      <c r="G6486">
        <f t="shared" si="808"/>
        <v>0.11415285229917083</v>
      </c>
      <c r="H6486">
        <f t="shared" si="809"/>
        <v>-0.1548789641736496</v>
      </c>
      <c r="I6486">
        <f t="shared" si="810"/>
        <v>-0.13764853207061384</v>
      </c>
      <c r="J6486">
        <f t="shared" si="811"/>
        <v>4.6156230351023684</v>
      </c>
      <c r="K6486">
        <f t="shared" si="812"/>
        <v>1.6453917185389422</v>
      </c>
      <c r="L6486">
        <f t="shared" si="813"/>
        <v>1.3962383848092108</v>
      </c>
      <c r="M6486">
        <f t="shared" si="814"/>
        <v>1.3962383848092108</v>
      </c>
      <c r="N6486">
        <f t="shared" si="815"/>
        <v>3</v>
      </c>
    </row>
    <row r="6487" spans="1:14" x14ac:dyDescent="0.3">
      <c r="A6487">
        <v>6478</v>
      </c>
      <c r="B6487" t="s">
        <v>34566</v>
      </c>
      <c r="C6487" t="s">
        <v>19144</v>
      </c>
      <c r="D6487" s="5">
        <v>6.3250000000000002</v>
      </c>
      <c r="E6487" s="1">
        <v>66215</v>
      </c>
      <c r="F6487" s="1">
        <v>67330.649999999994</v>
      </c>
      <c r="G6487">
        <f t="shared" si="808"/>
        <v>-0.5230740363733003</v>
      </c>
      <c r="H6487">
        <f t="shared" si="809"/>
        <v>0.43467378843386112</v>
      </c>
      <c r="I6487">
        <f t="shared" si="810"/>
        <v>0.34157159129527498</v>
      </c>
      <c r="J6487">
        <f t="shared" si="811"/>
        <v>4.6799962516929057</v>
      </c>
      <c r="K6487">
        <f t="shared" si="812"/>
        <v>3.715523448618185</v>
      </c>
      <c r="L6487">
        <f t="shared" si="813"/>
        <v>6.042440993887481E-2</v>
      </c>
      <c r="M6487">
        <f t="shared" si="814"/>
        <v>6.042440993887481E-2</v>
      </c>
      <c r="N6487">
        <f t="shared" si="815"/>
        <v>3</v>
      </c>
    </row>
    <row r="6488" spans="1:14" x14ac:dyDescent="0.3">
      <c r="A6488">
        <v>6479</v>
      </c>
      <c r="B6488" t="s">
        <v>34597</v>
      </c>
      <c r="C6488" t="s">
        <v>19516</v>
      </c>
      <c r="D6488" s="5">
        <v>13.455555555555556</v>
      </c>
      <c r="E6488" s="1">
        <v>38523</v>
      </c>
      <c r="F6488" s="1">
        <v>47783.29</v>
      </c>
      <c r="G6488">
        <f t="shared" si="808"/>
        <v>0.15035594436866481</v>
      </c>
      <c r="H6488">
        <f t="shared" si="809"/>
        <v>-0.45125495180963715</v>
      </c>
      <c r="I6488">
        <f t="shared" si="810"/>
        <v>-0.12966369164130501</v>
      </c>
      <c r="J6488">
        <f t="shared" si="811"/>
        <v>5.2924981409933203</v>
      </c>
      <c r="K6488">
        <f t="shared" si="812"/>
        <v>1.4314794576733507</v>
      </c>
      <c r="L6488">
        <f t="shared" si="813"/>
        <v>1.9008161959499668</v>
      </c>
      <c r="M6488">
        <f t="shared" si="814"/>
        <v>1.4314794576733507</v>
      </c>
      <c r="N6488">
        <f t="shared" si="815"/>
        <v>2</v>
      </c>
    </row>
    <row r="6489" spans="1:14" x14ac:dyDescent="0.3">
      <c r="A6489">
        <v>6480</v>
      </c>
      <c r="B6489" t="s">
        <v>32697</v>
      </c>
      <c r="C6489" t="s">
        <v>19884</v>
      </c>
      <c r="D6489" s="5">
        <v>6.2805555555555559</v>
      </c>
      <c r="E6489" s="1">
        <v>72977</v>
      </c>
      <c r="F6489" s="1">
        <v>51628.15</v>
      </c>
      <c r="G6489">
        <f t="shared" si="808"/>
        <v>-0.52727149632338655</v>
      </c>
      <c r="H6489">
        <f t="shared" si="809"/>
        <v>0.65100522500494795</v>
      </c>
      <c r="I6489">
        <f t="shared" si="810"/>
        <v>-3.6974259925127484E-2</v>
      </c>
      <c r="J6489">
        <f t="shared" si="811"/>
        <v>5.2002051810342689</v>
      </c>
      <c r="K6489">
        <f t="shared" si="812"/>
        <v>3.2770630466347641</v>
      </c>
      <c r="L6489">
        <f t="shared" si="813"/>
        <v>0.4078786947550439</v>
      </c>
      <c r="M6489">
        <f t="shared" si="814"/>
        <v>0.4078786947550439</v>
      </c>
      <c r="N6489">
        <f t="shared" si="815"/>
        <v>3</v>
      </c>
    </row>
    <row r="6490" spans="1:14" x14ac:dyDescent="0.3">
      <c r="A6490">
        <v>6481</v>
      </c>
      <c r="B6490" t="s">
        <v>32751</v>
      </c>
      <c r="C6490" t="s">
        <v>20116</v>
      </c>
      <c r="D6490" s="5">
        <v>13.533333333333333</v>
      </c>
      <c r="E6490" s="1">
        <v>36683</v>
      </c>
      <c r="F6490" s="1">
        <v>37348.61</v>
      </c>
      <c r="G6490">
        <f t="shared" si="808"/>
        <v>0.15770149928131574</v>
      </c>
      <c r="H6490">
        <f t="shared" si="809"/>
        <v>-0.51012064883578323</v>
      </c>
      <c r="I6490">
        <f t="shared" si="810"/>
        <v>-0.38121629936698631</v>
      </c>
      <c r="J6490">
        <f t="shared" si="811"/>
        <v>6.1313728650725334</v>
      </c>
      <c r="K6490">
        <f t="shared" si="812"/>
        <v>0.94763825570926652</v>
      </c>
      <c r="L6490">
        <f t="shared" si="813"/>
        <v>2.44304980154056</v>
      </c>
      <c r="M6490">
        <f t="shared" si="814"/>
        <v>0.94763825570926652</v>
      </c>
      <c r="N6490">
        <f t="shared" si="815"/>
        <v>2</v>
      </c>
    </row>
    <row r="6491" spans="1:14" x14ac:dyDescent="0.3">
      <c r="A6491">
        <v>6482</v>
      </c>
      <c r="B6491" t="s">
        <v>32718</v>
      </c>
      <c r="C6491" t="s">
        <v>19955</v>
      </c>
      <c r="D6491" s="5">
        <v>14.002777777777778</v>
      </c>
      <c r="E6491" s="1">
        <v>71204</v>
      </c>
      <c r="F6491" s="1">
        <v>72150.78</v>
      </c>
      <c r="G6491">
        <f t="shared" si="808"/>
        <v>0.20203717000410198</v>
      </c>
      <c r="H6491">
        <f t="shared" si="809"/>
        <v>0.59428300716399307</v>
      </c>
      <c r="I6491">
        <f t="shared" si="810"/>
        <v>0.4577722099128837</v>
      </c>
      <c r="J6491">
        <f t="shared" si="811"/>
        <v>2.0683441709683157</v>
      </c>
      <c r="K6491">
        <f t="shared" si="812"/>
        <v>4.7749846125661204</v>
      </c>
      <c r="L6491">
        <f t="shared" si="813"/>
        <v>0.64065098976428769</v>
      </c>
      <c r="M6491">
        <f t="shared" si="814"/>
        <v>0.64065098976428769</v>
      </c>
      <c r="N6491">
        <f t="shared" si="815"/>
        <v>3</v>
      </c>
    </row>
    <row r="6492" spans="1:14" x14ac:dyDescent="0.3">
      <c r="A6492">
        <v>6483</v>
      </c>
      <c r="B6492" t="s">
        <v>35514</v>
      </c>
      <c r="C6492" t="s">
        <v>19071</v>
      </c>
      <c r="D6492" s="5">
        <v>37.966666666666669</v>
      </c>
      <c r="E6492" s="1">
        <v>65246</v>
      </c>
      <c r="F6492" s="1">
        <v>60322.29</v>
      </c>
      <c r="G6492">
        <f t="shared" si="808"/>
        <v>2.4652551068412398</v>
      </c>
      <c r="H6492">
        <f t="shared" si="809"/>
        <v>0.40367332081520046</v>
      </c>
      <c r="I6492">
        <f t="shared" si="810"/>
        <v>0.17261852000987338</v>
      </c>
      <c r="J6492">
        <f t="shared" si="811"/>
        <v>2.3442698322531794</v>
      </c>
      <c r="K6492">
        <f t="shared" si="812"/>
        <v>11.122260774831846</v>
      </c>
      <c r="L6492">
        <f t="shared" si="813"/>
        <v>9.4501607973888184</v>
      </c>
      <c r="M6492">
        <f t="shared" si="814"/>
        <v>2.3442698322531794</v>
      </c>
      <c r="N6492">
        <f t="shared" si="815"/>
        <v>1</v>
      </c>
    </row>
    <row r="6493" spans="1:14" x14ac:dyDescent="0.3">
      <c r="A6493">
        <v>6484</v>
      </c>
      <c r="B6493" t="s">
        <v>32785</v>
      </c>
      <c r="C6493" t="s">
        <v>19213</v>
      </c>
      <c r="D6493" s="5">
        <v>32.736111111111114</v>
      </c>
      <c r="E6493" s="1">
        <v>55092</v>
      </c>
      <c r="F6493" s="1">
        <v>70352.800000000003</v>
      </c>
      <c r="G6493">
        <f t="shared" si="808"/>
        <v>1.9712665389654627</v>
      </c>
      <c r="H6493">
        <f t="shared" si="809"/>
        <v>7.8824251465479209E-2</v>
      </c>
      <c r="I6493">
        <f t="shared" si="810"/>
        <v>0.41442765525106184</v>
      </c>
      <c r="J6493">
        <f t="shared" si="811"/>
        <v>1.6750300910921139</v>
      </c>
      <c r="K6493">
        <f t="shared" si="812"/>
        <v>8.6358477657310804</v>
      </c>
      <c r="L6493">
        <f t="shared" si="813"/>
        <v>6.7028284006383476</v>
      </c>
      <c r="M6493">
        <f t="shared" si="814"/>
        <v>1.6750300910921139</v>
      </c>
      <c r="N6493">
        <f t="shared" si="815"/>
        <v>1</v>
      </c>
    </row>
    <row r="6494" spans="1:14" x14ac:dyDescent="0.3">
      <c r="A6494">
        <v>6485</v>
      </c>
      <c r="B6494" t="s">
        <v>32714</v>
      </c>
      <c r="C6494" t="s">
        <v>31438</v>
      </c>
      <c r="D6494" s="5">
        <v>4.6472222222222221</v>
      </c>
      <c r="E6494" s="1">
        <v>37427</v>
      </c>
      <c r="F6494" s="1">
        <v>36897.129999999997</v>
      </c>
      <c r="G6494">
        <f t="shared" si="808"/>
        <v>-0.68152814948905682</v>
      </c>
      <c r="H6494">
        <f t="shared" si="809"/>
        <v>-0.48631843221216764</v>
      </c>
      <c r="I6494">
        <f t="shared" si="810"/>
        <v>-0.39210029114593797</v>
      </c>
      <c r="J6494">
        <f t="shared" si="811"/>
        <v>8.9066326168889223</v>
      </c>
      <c r="K6494">
        <f t="shared" si="812"/>
        <v>0.77647577171421045</v>
      </c>
      <c r="L6494">
        <f t="shared" si="813"/>
        <v>1.8813306704668369</v>
      </c>
      <c r="M6494">
        <f t="shared" si="814"/>
        <v>0.77647577171421045</v>
      </c>
      <c r="N6494">
        <f t="shared" si="815"/>
        <v>2</v>
      </c>
    </row>
    <row r="6495" spans="1:14" x14ac:dyDescent="0.3">
      <c r="A6495">
        <v>6486</v>
      </c>
      <c r="B6495" t="s">
        <v>38422</v>
      </c>
      <c r="C6495" t="s">
        <v>31612</v>
      </c>
      <c r="D6495" s="5">
        <v>0.31111111111111112</v>
      </c>
      <c r="E6495">
        <v>0</v>
      </c>
      <c r="F6495">
        <v>165</v>
      </c>
      <c r="G6495">
        <f t="shared" si="808"/>
        <v>-1.0910428358693478</v>
      </c>
      <c r="H6495">
        <f t="shared" si="809"/>
        <v>-1.6836914988412812</v>
      </c>
      <c r="I6495">
        <f t="shared" si="810"/>
        <v>-1.2776150447194763</v>
      </c>
      <c r="J6495">
        <f t="shared" si="811"/>
        <v>19.272695421294671</v>
      </c>
      <c r="K6495">
        <f t="shared" si="812"/>
        <v>1.4128106083458876</v>
      </c>
      <c r="L6495">
        <f t="shared" si="813"/>
        <v>8.3779288865298547</v>
      </c>
      <c r="M6495">
        <f t="shared" si="814"/>
        <v>1.4128106083458876</v>
      </c>
      <c r="N6495">
        <f t="shared" si="815"/>
        <v>2</v>
      </c>
    </row>
    <row r="6496" spans="1:14" x14ac:dyDescent="0.3">
      <c r="A6496">
        <v>6487</v>
      </c>
      <c r="B6496" t="s">
        <v>32915</v>
      </c>
      <c r="C6496" t="s">
        <v>19110</v>
      </c>
      <c r="D6496" s="5">
        <v>14.91388888888889</v>
      </c>
      <c r="E6496" s="1">
        <v>35927</v>
      </c>
      <c r="F6496" s="1">
        <v>53097.36</v>
      </c>
      <c r="G6496">
        <f t="shared" si="808"/>
        <v>0.28808509898087042</v>
      </c>
      <c r="H6496">
        <f t="shared" si="809"/>
        <v>-0.53430677217913458</v>
      </c>
      <c r="I6496">
        <f t="shared" si="810"/>
        <v>-1.5554826558055654E-3</v>
      </c>
      <c r="J6496">
        <f t="shared" si="811"/>
        <v>4.9181532067487375</v>
      </c>
      <c r="K6496">
        <f t="shared" si="812"/>
        <v>1.8308459504882655</v>
      </c>
      <c r="L6496">
        <f t="shared" si="813"/>
        <v>2.1185389312975245</v>
      </c>
      <c r="M6496">
        <f t="shared" si="814"/>
        <v>1.8308459504882655</v>
      </c>
      <c r="N6496">
        <f t="shared" si="815"/>
        <v>2</v>
      </c>
    </row>
    <row r="6497" spans="1:14" x14ac:dyDescent="0.3">
      <c r="A6497">
        <v>6488</v>
      </c>
      <c r="B6497" t="s">
        <v>38576</v>
      </c>
      <c r="C6497" t="s">
        <v>19461</v>
      </c>
      <c r="D6497" s="5">
        <v>0.26944444444444443</v>
      </c>
      <c r="E6497" s="1">
        <v>93000</v>
      </c>
      <c r="F6497" s="1">
        <v>21461.52</v>
      </c>
      <c r="G6497">
        <f t="shared" si="808"/>
        <v>-1.094977954572554</v>
      </c>
      <c r="H6497">
        <f t="shared" si="809"/>
        <v>1.2915855791106667</v>
      </c>
      <c r="I6497">
        <f t="shared" si="810"/>
        <v>-0.76421212853209675</v>
      </c>
      <c r="J6497">
        <f t="shared" si="811"/>
        <v>9.8310353863149587</v>
      </c>
      <c r="K6497">
        <f t="shared" si="812"/>
        <v>4.878955461737184</v>
      </c>
      <c r="L6497">
        <f t="shared" si="813"/>
        <v>2.7185242658229622</v>
      </c>
      <c r="M6497">
        <f t="shared" si="814"/>
        <v>2.7185242658229622</v>
      </c>
      <c r="N6497">
        <f t="shared" si="815"/>
        <v>3</v>
      </c>
    </row>
    <row r="6498" spans="1:14" x14ac:dyDescent="0.3">
      <c r="A6498">
        <v>6489</v>
      </c>
      <c r="B6498" t="s">
        <v>35511</v>
      </c>
      <c r="C6498" t="s">
        <v>21231</v>
      </c>
      <c r="D6498" s="5">
        <v>2.9166666666666665</v>
      </c>
      <c r="E6498" s="1">
        <v>62053</v>
      </c>
      <c r="F6498" s="1">
        <v>29881.79</v>
      </c>
      <c r="G6498">
        <f t="shared" si="808"/>
        <v>-0.84496674629554069</v>
      </c>
      <c r="H6498">
        <f t="shared" si="809"/>
        <v>0.30152214113885029</v>
      </c>
      <c r="I6498">
        <f t="shared" si="810"/>
        <v>-0.56122163181783979</v>
      </c>
      <c r="J6498">
        <f t="shared" si="811"/>
        <v>8.3841020518140539</v>
      </c>
      <c r="K6498">
        <f t="shared" si="812"/>
        <v>1.7133531920096503</v>
      </c>
      <c r="L6498">
        <f t="shared" si="813"/>
        <v>1.3947328320270285</v>
      </c>
      <c r="M6498">
        <f t="shared" si="814"/>
        <v>1.3947328320270285</v>
      </c>
      <c r="N6498">
        <f t="shared" si="815"/>
        <v>3</v>
      </c>
    </row>
    <row r="6499" spans="1:14" x14ac:dyDescent="0.3">
      <c r="A6499">
        <v>6490</v>
      </c>
      <c r="B6499" t="s">
        <v>34610</v>
      </c>
      <c r="C6499" t="s">
        <v>19083</v>
      </c>
      <c r="D6499" s="5">
        <v>14.647222222222222</v>
      </c>
      <c r="E6499" s="1">
        <v>49344</v>
      </c>
      <c r="F6499" s="1">
        <v>53519.49</v>
      </c>
      <c r="G6499">
        <f t="shared" si="808"/>
        <v>0.26290033928035278</v>
      </c>
      <c r="H6499">
        <f t="shared" si="809"/>
        <v>-0.10506706728793795</v>
      </c>
      <c r="I6499">
        <f t="shared" si="810"/>
        <v>8.6209580495386524E-3</v>
      </c>
      <c r="J6499">
        <f t="shared" si="811"/>
        <v>3.7957605190518136</v>
      </c>
      <c r="K6499">
        <f t="shared" si="812"/>
        <v>2.1938453986117552</v>
      </c>
      <c r="L6499">
        <f t="shared" si="813"/>
        <v>1.3770998144618849</v>
      </c>
      <c r="M6499">
        <f t="shared" si="814"/>
        <v>1.3770998144618849</v>
      </c>
      <c r="N6499">
        <f t="shared" si="815"/>
        <v>3</v>
      </c>
    </row>
    <row r="6500" spans="1:14" x14ac:dyDescent="0.3">
      <c r="A6500">
        <v>6491</v>
      </c>
      <c r="B6500" t="s">
        <v>32714</v>
      </c>
      <c r="C6500" t="s">
        <v>31438</v>
      </c>
      <c r="D6500" s="5">
        <v>1.4805555555555556</v>
      </c>
      <c r="E6500" s="1">
        <v>34411</v>
      </c>
      <c r="F6500" s="1">
        <v>35827.550000000003</v>
      </c>
      <c r="G6500">
        <f t="shared" si="808"/>
        <v>-0.98059717093270304</v>
      </c>
      <c r="H6500">
        <f t="shared" si="809"/>
        <v>-0.5828069877724158</v>
      </c>
      <c r="I6500">
        <f t="shared" si="810"/>
        <v>-0.41788504335407783</v>
      </c>
      <c r="J6500">
        <f t="shared" si="811"/>
        <v>10.629528274811015</v>
      </c>
      <c r="K6500">
        <f t="shared" si="812"/>
        <v>0.97631134052660973</v>
      </c>
      <c r="L6500">
        <f t="shared" si="813"/>
        <v>2.277118665585907</v>
      </c>
      <c r="M6500">
        <f t="shared" si="814"/>
        <v>0.97631134052660973</v>
      </c>
      <c r="N6500">
        <f t="shared" si="815"/>
        <v>2</v>
      </c>
    </row>
    <row r="6501" spans="1:14" x14ac:dyDescent="0.3">
      <c r="A6501">
        <v>6492</v>
      </c>
      <c r="B6501" t="s">
        <v>32697</v>
      </c>
      <c r="C6501" t="s">
        <v>19439</v>
      </c>
      <c r="D6501" s="5">
        <v>17.841666666666665</v>
      </c>
      <c r="E6501" s="1">
        <v>86379</v>
      </c>
      <c r="F6501" s="1">
        <v>88843.69</v>
      </c>
      <c r="G6501">
        <f t="shared" si="808"/>
        <v>0.56459277319280288</v>
      </c>
      <c r="H6501">
        <f t="shared" si="809"/>
        <v>1.0797650464964748</v>
      </c>
      <c r="I6501">
        <f t="shared" si="810"/>
        <v>0.86019423349483382</v>
      </c>
      <c r="J6501">
        <f t="shared" si="811"/>
        <v>0.78226811315562506</v>
      </c>
      <c r="K6501">
        <f t="shared" si="812"/>
        <v>8.3286018547970517</v>
      </c>
      <c r="L6501">
        <f t="shared" si="813"/>
        <v>1.7534136147327557</v>
      </c>
      <c r="M6501">
        <f t="shared" si="814"/>
        <v>0.78226811315562506</v>
      </c>
      <c r="N6501">
        <f t="shared" si="815"/>
        <v>1</v>
      </c>
    </row>
    <row r="6502" spans="1:14" x14ac:dyDescent="0.3">
      <c r="A6502">
        <v>6493</v>
      </c>
      <c r="B6502" t="s">
        <v>32697</v>
      </c>
      <c r="C6502" t="s">
        <v>19271</v>
      </c>
      <c r="D6502" s="5">
        <v>22.980555555555554</v>
      </c>
      <c r="E6502" s="1">
        <v>89466</v>
      </c>
      <c r="F6502" s="1">
        <v>136027.03</v>
      </c>
      <c r="G6502">
        <f t="shared" si="808"/>
        <v>1.0499240799215273</v>
      </c>
      <c r="H6502">
        <f t="shared" si="809"/>
        <v>1.1785250501484927</v>
      </c>
      <c r="I6502">
        <f t="shared" si="810"/>
        <v>1.9976600894872982</v>
      </c>
      <c r="J6502">
        <f t="shared" si="811"/>
        <v>0.96993451613529702</v>
      </c>
      <c r="K6502">
        <f t="shared" si="812"/>
        <v>15.743492628622842</v>
      </c>
      <c r="L6502">
        <f t="shared" si="813"/>
        <v>5.1697478622875632</v>
      </c>
      <c r="M6502">
        <f t="shared" si="814"/>
        <v>0.96993451613529702</v>
      </c>
      <c r="N6502">
        <f t="shared" si="815"/>
        <v>1</v>
      </c>
    </row>
    <row r="6503" spans="1:14" x14ac:dyDescent="0.3">
      <c r="A6503">
        <v>6494</v>
      </c>
      <c r="B6503" t="s">
        <v>38422</v>
      </c>
      <c r="C6503" t="s">
        <v>31612</v>
      </c>
      <c r="D6503" s="5">
        <v>7.5916666666666668</v>
      </c>
      <c r="E6503">
        <v>0</v>
      </c>
      <c r="F6503">
        <v>225</v>
      </c>
      <c r="G6503">
        <f t="shared" si="808"/>
        <v>-0.40344642779584172</v>
      </c>
      <c r="H6503">
        <f t="shared" si="809"/>
        <v>-1.6836914988412812</v>
      </c>
      <c r="I6503">
        <f t="shared" si="810"/>
        <v>-1.2761686030017101</v>
      </c>
      <c r="J6503">
        <f t="shared" si="811"/>
        <v>16.291465553356758</v>
      </c>
      <c r="K6503">
        <f t="shared" si="812"/>
        <v>0.88126403548867205</v>
      </c>
      <c r="L6503">
        <f t="shared" si="813"/>
        <v>8.1443817326362602</v>
      </c>
      <c r="M6503">
        <f t="shared" si="814"/>
        <v>0.88126403548867205</v>
      </c>
      <c r="N6503">
        <f t="shared" si="815"/>
        <v>2</v>
      </c>
    </row>
    <row r="6504" spans="1:14" x14ac:dyDescent="0.3">
      <c r="A6504">
        <v>6495</v>
      </c>
      <c r="B6504" t="s">
        <v>34891</v>
      </c>
      <c r="C6504" t="s">
        <v>19443</v>
      </c>
      <c r="D6504" s="5">
        <v>0.38611111111111113</v>
      </c>
      <c r="E6504" s="1">
        <v>22880</v>
      </c>
      <c r="F6504">
        <v>968.77</v>
      </c>
      <c r="G6504">
        <f t="shared" si="808"/>
        <v>-1.0839596222035774</v>
      </c>
      <c r="H6504">
        <f t="shared" si="809"/>
        <v>-0.95170935321181271</v>
      </c>
      <c r="I6504">
        <f t="shared" si="810"/>
        <v>-1.2582382703946604</v>
      </c>
      <c r="J6504">
        <f t="shared" si="811"/>
        <v>15.710539726724813</v>
      </c>
      <c r="K6504">
        <f t="shared" si="812"/>
        <v>0.57062051891258847</v>
      </c>
      <c r="L6504">
        <f t="shared" si="813"/>
        <v>5.6673320719049691</v>
      </c>
      <c r="M6504">
        <f t="shared" si="814"/>
        <v>0.57062051891258847</v>
      </c>
      <c r="N6504">
        <f t="shared" si="815"/>
        <v>2</v>
      </c>
    </row>
    <row r="6505" spans="1:14" x14ac:dyDescent="0.3">
      <c r="A6505">
        <v>6496</v>
      </c>
      <c r="B6505" t="s">
        <v>32755</v>
      </c>
      <c r="C6505" t="s">
        <v>19529</v>
      </c>
      <c r="D6505" s="5">
        <v>3.1444444444444444</v>
      </c>
      <c r="E6505" s="1">
        <v>39402</v>
      </c>
      <c r="F6505" s="1">
        <v>36472.29</v>
      </c>
      <c r="G6505">
        <f t="shared" si="808"/>
        <v>-0.82345476405134865</v>
      </c>
      <c r="H6505">
        <f t="shared" si="809"/>
        <v>-0.42313378458899459</v>
      </c>
      <c r="I6505">
        <f t="shared" si="810"/>
        <v>-0.40234206280220131</v>
      </c>
      <c r="J6505">
        <f t="shared" si="811"/>
        <v>9.3651737573366223</v>
      </c>
      <c r="K6505">
        <f t="shared" si="812"/>
        <v>0.90939081659794829</v>
      </c>
      <c r="L6505">
        <f t="shared" si="813"/>
        <v>1.8317177146021153</v>
      </c>
      <c r="M6505">
        <f t="shared" si="814"/>
        <v>0.90939081659794829</v>
      </c>
      <c r="N6505">
        <f t="shared" si="815"/>
        <v>2</v>
      </c>
    </row>
    <row r="6506" spans="1:14" x14ac:dyDescent="0.3">
      <c r="A6506">
        <v>6497</v>
      </c>
      <c r="B6506" t="s">
        <v>25702</v>
      </c>
      <c r="C6506" t="s">
        <v>20165</v>
      </c>
      <c r="D6506" s="5">
        <v>0.78333333333333333</v>
      </c>
      <c r="E6506" s="1">
        <v>38827</v>
      </c>
      <c r="F6506" s="1">
        <v>28074.46</v>
      </c>
      <c r="G6506">
        <f t="shared" si="808"/>
        <v>-1.0464448238996813</v>
      </c>
      <c r="H6506">
        <f t="shared" si="809"/>
        <v>-0.44152931490966524</v>
      </c>
      <c r="I6506">
        <f t="shared" si="810"/>
        <v>-0.60479159031401375</v>
      </c>
      <c r="J6506">
        <f t="shared" si="811"/>
        <v>11.114729583198779</v>
      </c>
      <c r="K6506">
        <f t="shared" si="812"/>
        <v>0.88431722202125862</v>
      </c>
      <c r="L6506">
        <f t="shared" si="813"/>
        <v>2.4601264443344553</v>
      </c>
      <c r="M6506">
        <f t="shared" si="814"/>
        <v>0.88431722202125862</v>
      </c>
      <c r="N6506">
        <f t="shared" si="815"/>
        <v>2</v>
      </c>
    </row>
    <row r="6507" spans="1:14" x14ac:dyDescent="0.3">
      <c r="A6507">
        <v>6498</v>
      </c>
      <c r="B6507" t="s">
        <v>25686</v>
      </c>
      <c r="C6507" t="s">
        <v>21719</v>
      </c>
      <c r="D6507" s="5">
        <v>26.833333333333332</v>
      </c>
      <c r="E6507" s="1">
        <v>107227</v>
      </c>
      <c r="F6507" s="1">
        <v>131579.29999999999</v>
      </c>
      <c r="G6507">
        <f t="shared" si="808"/>
        <v>1.4137913893446303</v>
      </c>
      <c r="H6507">
        <f t="shared" si="809"/>
        <v>1.7467389875840256</v>
      </c>
      <c r="I6507">
        <f t="shared" si="810"/>
        <v>1.8904370524646252</v>
      </c>
      <c r="J6507">
        <f t="shared" si="811"/>
        <v>1.1473365792658794</v>
      </c>
      <c r="K6507">
        <f t="shared" si="812"/>
        <v>18.751977571999998</v>
      </c>
      <c r="L6507">
        <f t="shared" si="813"/>
        <v>7.3124243907269442</v>
      </c>
      <c r="M6507">
        <f t="shared" si="814"/>
        <v>1.1473365792658794</v>
      </c>
      <c r="N6507">
        <f t="shared" si="815"/>
        <v>1</v>
      </c>
    </row>
    <row r="6508" spans="1:14" x14ac:dyDescent="0.3">
      <c r="A6508">
        <v>6499</v>
      </c>
      <c r="B6508" t="s">
        <v>34660</v>
      </c>
      <c r="C6508" t="s">
        <v>19355</v>
      </c>
      <c r="D6508" s="5">
        <v>11.6</v>
      </c>
      <c r="E6508" s="1">
        <v>6240</v>
      </c>
      <c r="F6508" s="1">
        <v>3256.16</v>
      </c>
      <c r="G6508">
        <f t="shared" si="808"/>
        <v>-2.4888008547436783E-2</v>
      </c>
      <c r="H6508">
        <f t="shared" si="809"/>
        <v>-1.4840600045786989</v>
      </c>
      <c r="I6508">
        <f t="shared" si="810"/>
        <v>-1.2030953317146391</v>
      </c>
      <c r="J6508">
        <f t="shared" si="811"/>
        <v>13.673118261519857</v>
      </c>
      <c r="K6508">
        <f t="shared" si="812"/>
        <v>0.64991804358936123</v>
      </c>
      <c r="L6508">
        <f t="shared" si="813"/>
        <v>7.3329203976677686</v>
      </c>
      <c r="M6508">
        <f t="shared" si="814"/>
        <v>0.64991804358936123</v>
      </c>
      <c r="N6508">
        <f t="shared" si="815"/>
        <v>2</v>
      </c>
    </row>
    <row r="6509" spans="1:14" x14ac:dyDescent="0.3">
      <c r="A6509">
        <v>6500</v>
      </c>
      <c r="B6509" t="s">
        <v>38422</v>
      </c>
      <c r="C6509" t="s">
        <v>31612</v>
      </c>
      <c r="D6509" s="5">
        <v>13.647222222222222</v>
      </c>
      <c r="E6509">
        <v>0</v>
      </c>
      <c r="F6509">
        <v>225</v>
      </c>
      <c r="G6509">
        <f t="shared" si="808"/>
        <v>0.16845749040341182</v>
      </c>
      <c r="H6509">
        <f t="shared" si="809"/>
        <v>-1.6836914988412812</v>
      </c>
      <c r="I6509">
        <f t="shared" si="810"/>
        <v>-1.2761686030017101</v>
      </c>
      <c r="J6509">
        <f t="shared" si="811"/>
        <v>14.537868313345482</v>
      </c>
      <c r="K6509">
        <f t="shared" si="812"/>
        <v>1.1597271153535704</v>
      </c>
      <c r="L6509">
        <f t="shared" si="813"/>
        <v>8.6749019106547305</v>
      </c>
      <c r="M6509">
        <f t="shared" si="814"/>
        <v>1.1597271153535704</v>
      </c>
      <c r="N6509">
        <f t="shared" si="815"/>
        <v>2</v>
      </c>
    </row>
    <row r="6510" spans="1:14" x14ac:dyDescent="0.3">
      <c r="A6510">
        <v>6501</v>
      </c>
      <c r="B6510" t="s">
        <v>30019</v>
      </c>
      <c r="C6510" t="s">
        <v>19333</v>
      </c>
      <c r="D6510" s="5">
        <v>1.1694444444444445</v>
      </c>
      <c r="E6510" s="1">
        <v>62171</v>
      </c>
      <c r="F6510" s="1">
        <v>63011.39</v>
      </c>
      <c r="G6510">
        <f t="shared" si="808"/>
        <v>-1.009979390583307</v>
      </c>
      <c r="H6510">
        <f t="shared" si="809"/>
        <v>0.30529722388291836</v>
      </c>
      <c r="I6510">
        <f t="shared" si="810"/>
        <v>0.2374456270639593</v>
      </c>
      <c r="J6510">
        <f t="shared" si="811"/>
        <v>7.1433204973045346</v>
      </c>
      <c r="K6510">
        <f t="shared" si="812"/>
        <v>3.5164732484780821</v>
      </c>
      <c r="L6510">
        <f t="shared" si="813"/>
        <v>0.32895464924347262</v>
      </c>
      <c r="M6510">
        <f t="shared" si="814"/>
        <v>0.32895464924347262</v>
      </c>
      <c r="N6510">
        <f t="shared" si="815"/>
        <v>3</v>
      </c>
    </row>
    <row r="6511" spans="1:14" x14ac:dyDescent="0.3">
      <c r="A6511">
        <v>6502</v>
      </c>
      <c r="B6511" t="s">
        <v>34791</v>
      </c>
      <c r="C6511" t="s">
        <v>21600</v>
      </c>
      <c r="D6511" s="5">
        <v>3.1694444444444443</v>
      </c>
      <c r="E6511" s="1">
        <v>21008</v>
      </c>
      <c r="F6511">
        <v>0</v>
      </c>
      <c r="G6511">
        <f t="shared" si="808"/>
        <v>-0.82109369282942513</v>
      </c>
      <c r="H6511">
        <f t="shared" si="809"/>
        <v>-1.0115988014905875</v>
      </c>
      <c r="I6511">
        <f t="shared" si="810"/>
        <v>-1.2815927594433336</v>
      </c>
      <c r="J6511">
        <f t="shared" si="811"/>
        <v>14.816817577875192</v>
      </c>
      <c r="K6511">
        <f t="shared" si="812"/>
        <v>0.29183533198423617</v>
      </c>
      <c r="L6511">
        <f t="shared" si="813"/>
        <v>5.7334868348035712</v>
      </c>
      <c r="M6511">
        <f t="shared" si="814"/>
        <v>0.29183533198423617</v>
      </c>
      <c r="N6511">
        <f t="shared" si="815"/>
        <v>2</v>
      </c>
    </row>
    <row r="6512" spans="1:14" x14ac:dyDescent="0.3">
      <c r="A6512">
        <v>6503</v>
      </c>
      <c r="B6512" t="s">
        <v>32751</v>
      </c>
      <c r="C6512" t="s">
        <v>21201</v>
      </c>
      <c r="D6512" s="5">
        <v>13.019444444444444</v>
      </c>
      <c r="E6512" s="1">
        <v>35615</v>
      </c>
      <c r="F6512" s="1">
        <v>38905.79</v>
      </c>
      <c r="G6512">
        <f t="shared" si="808"/>
        <v>0.10916836860844328</v>
      </c>
      <c r="H6512">
        <f t="shared" si="809"/>
        <v>-0.54428834689226369</v>
      </c>
      <c r="I6512">
        <f t="shared" si="810"/>
        <v>-0.34367679746579949</v>
      </c>
      <c r="J6512">
        <f t="shared" si="811"/>
        <v>6.252689696230072</v>
      </c>
      <c r="K6512">
        <f t="shared" si="812"/>
        <v>0.94481480433053799</v>
      </c>
      <c r="L6512">
        <f t="shared" si="813"/>
        <v>2.3720496415189904</v>
      </c>
      <c r="M6512">
        <f t="shared" si="814"/>
        <v>0.94481480433053799</v>
      </c>
      <c r="N6512">
        <f t="shared" si="815"/>
        <v>2</v>
      </c>
    </row>
    <row r="6513" spans="1:14" x14ac:dyDescent="0.3">
      <c r="A6513">
        <v>6504</v>
      </c>
      <c r="B6513" t="s">
        <v>30091</v>
      </c>
      <c r="C6513" t="s">
        <v>19599</v>
      </c>
      <c r="D6513" s="5">
        <v>0.70277777777777772</v>
      </c>
      <c r="E6513" s="1">
        <v>31086</v>
      </c>
      <c r="F6513" s="1">
        <v>14548.52</v>
      </c>
      <c r="G6513">
        <f t="shared" si="808"/>
        <v>-1.0540527200592127</v>
      </c>
      <c r="H6513">
        <f t="shared" si="809"/>
        <v>-0.68918114136585906</v>
      </c>
      <c r="I6513">
        <f t="shared" si="810"/>
        <v>-0.93086632178072881</v>
      </c>
      <c r="J6513">
        <f t="shared" si="811"/>
        <v>13.157027124791147</v>
      </c>
      <c r="K6513">
        <f t="shared" si="812"/>
        <v>0.54090651883025254</v>
      </c>
      <c r="L6513">
        <f t="shared" si="813"/>
        <v>3.8614867404047</v>
      </c>
      <c r="M6513">
        <f t="shared" si="814"/>
        <v>0.54090651883025254</v>
      </c>
      <c r="N6513">
        <f t="shared" si="815"/>
        <v>2</v>
      </c>
    </row>
    <row r="6514" spans="1:14" x14ac:dyDescent="0.3">
      <c r="A6514">
        <v>6505</v>
      </c>
      <c r="B6514" t="s">
        <v>25411</v>
      </c>
      <c r="C6514" t="s">
        <v>19555</v>
      </c>
      <c r="D6514" s="5">
        <v>1.0361111111111112</v>
      </c>
      <c r="E6514" s="1">
        <v>71757</v>
      </c>
      <c r="F6514" s="1">
        <v>70772.03</v>
      </c>
      <c r="G6514">
        <f t="shared" si="808"/>
        <v>-1.0225717704335657</v>
      </c>
      <c r="H6514">
        <f t="shared" si="809"/>
        <v>0.61197470849848146</v>
      </c>
      <c r="I6514">
        <f t="shared" si="810"/>
        <v>0.42453418460671399</v>
      </c>
      <c r="J6514">
        <f t="shared" si="811"/>
        <v>6.5688028874226703</v>
      </c>
      <c r="K6514">
        <f t="shared" si="812"/>
        <v>4.8367169109880646</v>
      </c>
      <c r="L6514">
        <f t="shared" si="813"/>
        <v>0.2350381931023591</v>
      </c>
      <c r="M6514">
        <f t="shared" si="814"/>
        <v>0.2350381931023591</v>
      </c>
      <c r="N6514">
        <f t="shared" si="815"/>
        <v>3</v>
      </c>
    </row>
    <row r="6515" spans="1:14" x14ac:dyDescent="0.3">
      <c r="A6515">
        <v>6506</v>
      </c>
      <c r="B6515" t="s">
        <v>34604</v>
      </c>
      <c r="C6515" t="s">
        <v>19820</v>
      </c>
      <c r="D6515" s="5">
        <v>13.419444444444444</v>
      </c>
      <c r="E6515" s="1">
        <v>38550</v>
      </c>
      <c r="F6515" s="1">
        <v>77742.52</v>
      </c>
      <c r="G6515">
        <f t="shared" si="808"/>
        <v>0.1469455081592197</v>
      </c>
      <c r="H6515">
        <f t="shared" si="809"/>
        <v>-0.4503911616902318</v>
      </c>
      <c r="I6515">
        <f t="shared" si="810"/>
        <v>0.59257431009458572</v>
      </c>
      <c r="J6515">
        <f t="shared" si="811"/>
        <v>4.0503850025945969</v>
      </c>
      <c r="K6515">
        <f t="shared" si="812"/>
        <v>3.4509853646820043</v>
      </c>
      <c r="L6515">
        <f t="shared" si="813"/>
        <v>1.3965141286445741</v>
      </c>
      <c r="M6515">
        <f t="shared" si="814"/>
        <v>1.3965141286445741</v>
      </c>
      <c r="N6515">
        <f t="shared" si="815"/>
        <v>3</v>
      </c>
    </row>
    <row r="6516" spans="1:14" x14ac:dyDescent="0.3">
      <c r="A6516">
        <v>6507</v>
      </c>
      <c r="B6516" t="s">
        <v>32704</v>
      </c>
      <c r="C6516" t="s">
        <v>19142</v>
      </c>
      <c r="D6516" s="5">
        <v>1.8027777777777778</v>
      </c>
      <c r="E6516" s="1">
        <v>51953</v>
      </c>
      <c r="F6516" s="1">
        <v>1200.72</v>
      </c>
      <c r="G6516">
        <f t="shared" si="808"/>
        <v>-0.9501655862945777</v>
      </c>
      <c r="H6516">
        <f t="shared" si="809"/>
        <v>-2.1599347972060187E-2</v>
      </c>
      <c r="I6516">
        <f t="shared" si="810"/>
        <v>-1.2526465677873957</v>
      </c>
      <c r="J6516">
        <f t="shared" si="811"/>
        <v>12.214326284862576</v>
      </c>
      <c r="K6516">
        <f t="shared" si="812"/>
        <v>0.88782766692187809</v>
      </c>
      <c r="L6516">
        <f t="shared" si="813"/>
        <v>3.7318084896155441</v>
      </c>
      <c r="M6516">
        <f t="shared" si="814"/>
        <v>0.88782766692187809</v>
      </c>
      <c r="N6516">
        <f t="shared" si="815"/>
        <v>2</v>
      </c>
    </row>
    <row r="6517" spans="1:14" x14ac:dyDescent="0.3">
      <c r="A6517">
        <v>6508</v>
      </c>
      <c r="B6517" t="s">
        <v>32697</v>
      </c>
      <c r="C6517" t="s">
        <v>19439</v>
      </c>
      <c r="D6517" s="5">
        <v>6.7694444444444448</v>
      </c>
      <c r="E6517" s="1">
        <v>72977</v>
      </c>
      <c r="F6517" s="1">
        <v>74725.47</v>
      </c>
      <c r="G6517">
        <f t="shared" si="808"/>
        <v>-0.48109943687243761</v>
      </c>
      <c r="H6517">
        <f t="shared" si="809"/>
        <v>0.65100522500494795</v>
      </c>
      <c r="I6517">
        <f t="shared" si="810"/>
        <v>0.51984119368480919</v>
      </c>
      <c r="J6517">
        <f t="shared" si="811"/>
        <v>4.0717242252913621</v>
      </c>
      <c r="K6517">
        <f t="shared" si="812"/>
        <v>4.8341813928561184</v>
      </c>
      <c r="L6517">
        <f t="shared" si="813"/>
        <v>4.2395645997989811E-2</v>
      </c>
      <c r="M6517">
        <f t="shared" si="814"/>
        <v>4.2395645997989811E-2</v>
      </c>
      <c r="N6517">
        <f t="shared" si="815"/>
        <v>3</v>
      </c>
    </row>
    <row r="6518" spans="1:14" x14ac:dyDescent="0.3">
      <c r="A6518">
        <v>6509</v>
      </c>
      <c r="B6518" t="s">
        <v>34745</v>
      </c>
      <c r="C6518" t="s">
        <v>19281</v>
      </c>
      <c r="D6518" s="5">
        <v>13.230555555555556</v>
      </c>
      <c r="E6518" s="1">
        <v>41243</v>
      </c>
      <c r="F6518" s="1">
        <v>43867.6</v>
      </c>
      <c r="G6518">
        <f t="shared" si="808"/>
        <v>0.12910630337135312</v>
      </c>
      <c r="H6518">
        <f t="shared" si="809"/>
        <v>-0.36423609533620388</v>
      </c>
      <c r="I6518">
        <f t="shared" si="810"/>
        <v>-0.22406064780530557</v>
      </c>
      <c r="J6518">
        <f t="shared" si="811"/>
        <v>5.3369488581271147</v>
      </c>
      <c r="K6518">
        <f t="shared" si="812"/>
        <v>1.2828786982044742</v>
      </c>
      <c r="L6518">
        <f t="shared" si="813"/>
        <v>1.8577871379833411</v>
      </c>
      <c r="M6518">
        <f t="shared" si="814"/>
        <v>1.2828786982044742</v>
      </c>
      <c r="N6518">
        <f t="shared" si="815"/>
        <v>2</v>
      </c>
    </row>
    <row r="6519" spans="1:14" x14ac:dyDescent="0.3">
      <c r="A6519">
        <v>6510</v>
      </c>
      <c r="B6519" t="s">
        <v>38422</v>
      </c>
      <c r="C6519" t="s">
        <v>31612</v>
      </c>
      <c r="D6519" s="5">
        <v>13.647222222222222</v>
      </c>
      <c r="E6519">
        <v>0</v>
      </c>
      <c r="F6519">
        <v>165</v>
      </c>
      <c r="G6519">
        <f t="shared" si="808"/>
        <v>0.16845749040341182</v>
      </c>
      <c r="H6519">
        <f t="shared" si="809"/>
        <v>-1.6836914988412812</v>
      </c>
      <c r="I6519">
        <f t="shared" si="810"/>
        <v>-1.2776150447194763</v>
      </c>
      <c r="J6519">
        <f t="shared" si="811"/>
        <v>14.544731580938926</v>
      </c>
      <c r="K6519">
        <f t="shared" si="812"/>
        <v>1.1600401605247863</v>
      </c>
      <c r="L6519">
        <f t="shared" si="813"/>
        <v>8.6802621672570552</v>
      </c>
      <c r="M6519">
        <f t="shared" si="814"/>
        <v>1.1600401605247863</v>
      </c>
      <c r="N6519">
        <f t="shared" si="815"/>
        <v>2</v>
      </c>
    </row>
    <row r="6520" spans="1:14" x14ac:dyDescent="0.3">
      <c r="A6520">
        <v>6511</v>
      </c>
      <c r="B6520" t="s">
        <v>34727</v>
      </c>
      <c r="C6520" t="s">
        <v>25213</v>
      </c>
      <c r="D6520" s="5">
        <v>4.1666666666666664E-2</v>
      </c>
      <c r="E6520" s="1">
        <v>22880</v>
      </c>
      <c r="F6520">
        <v>0</v>
      </c>
      <c r="G6520">
        <f t="shared" si="808"/>
        <v>-1.116489936816746</v>
      </c>
      <c r="H6520">
        <f t="shared" si="809"/>
        <v>-0.95170935321181271</v>
      </c>
      <c r="I6520">
        <f t="shared" si="810"/>
        <v>-1.2815927594433336</v>
      </c>
      <c r="J6520">
        <f t="shared" si="811"/>
        <v>15.98471228334196</v>
      </c>
      <c r="K6520">
        <f t="shared" si="812"/>
        <v>0.62344701018174487</v>
      </c>
      <c r="L6520">
        <f t="shared" si="813"/>
        <v>5.7873144874036928</v>
      </c>
      <c r="M6520">
        <f t="shared" si="814"/>
        <v>0.62344701018174487</v>
      </c>
      <c r="N6520">
        <f t="shared" si="815"/>
        <v>2</v>
      </c>
    </row>
    <row r="6521" spans="1:14" x14ac:dyDescent="0.3">
      <c r="A6521">
        <v>6512</v>
      </c>
      <c r="B6521" t="s">
        <v>32751</v>
      </c>
      <c r="C6521" t="s">
        <v>19083</v>
      </c>
      <c r="D6521" s="5">
        <v>7.2361111111111107</v>
      </c>
      <c r="E6521" s="1">
        <v>35615</v>
      </c>
      <c r="F6521" s="1">
        <v>38795.839999999997</v>
      </c>
      <c r="G6521">
        <f t="shared" si="808"/>
        <v>-0.43702610739653192</v>
      </c>
      <c r="H6521">
        <f t="shared" si="809"/>
        <v>-0.54428834689226369</v>
      </c>
      <c r="I6521">
        <f t="shared" si="810"/>
        <v>-0.34632740191360617</v>
      </c>
      <c r="J6521">
        <f t="shared" si="811"/>
        <v>7.9858167227662005</v>
      </c>
      <c r="K6521">
        <f t="shared" si="812"/>
        <v>0.72522772902004617</v>
      </c>
      <c r="L6521">
        <f t="shared" si="813"/>
        <v>1.9209854901671348</v>
      </c>
      <c r="M6521">
        <f t="shared" si="814"/>
        <v>0.72522772902004617</v>
      </c>
      <c r="N6521">
        <f t="shared" si="815"/>
        <v>2</v>
      </c>
    </row>
    <row r="6522" spans="1:14" x14ac:dyDescent="0.3">
      <c r="A6522">
        <v>6513</v>
      </c>
      <c r="B6522" t="s">
        <v>34997</v>
      </c>
      <c r="C6522" t="s">
        <v>19517</v>
      </c>
      <c r="D6522" s="5">
        <v>39.022222222222226</v>
      </c>
      <c r="E6522" s="1">
        <v>57972</v>
      </c>
      <c r="F6522" s="1">
        <v>33349.42</v>
      </c>
      <c r="G6522">
        <f t="shared" si="808"/>
        <v>2.564944780655789</v>
      </c>
      <c r="H6522">
        <f t="shared" si="809"/>
        <v>0.17096186420205567</v>
      </c>
      <c r="I6522">
        <f t="shared" si="810"/>
        <v>-0.47762622025487822</v>
      </c>
      <c r="J6522">
        <f t="shared" si="811"/>
        <v>4.5316680073904365</v>
      </c>
      <c r="K6522">
        <f t="shared" si="812"/>
        <v>9.8904007548604991</v>
      </c>
      <c r="L6522">
        <f t="shared" si="813"/>
        <v>11.104700277719838</v>
      </c>
      <c r="M6522">
        <f t="shared" si="814"/>
        <v>4.5316680073904365</v>
      </c>
      <c r="N6522">
        <f t="shared" si="815"/>
        <v>1</v>
      </c>
    </row>
    <row r="6523" spans="1:14" x14ac:dyDescent="0.3">
      <c r="A6523">
        <v>6514</v>
      </c>
      <c r="B6523" t="s">
        <v>32725</v>
      </c>
      <c r="C6523" t="s">
        <v>21520</v>
      </c>
      <c r="D6523" s="5">
        <v>23.530555555555555</v>
      </c>
      <c r="E6523" s="1">
        <v>93201</v>
      </c>
      <c r="F6523" s="1">
        <v>154161.20000000001</v>
      </c>
      <c r="G6523">
        <f t="shared" si="808"/>
        <v>1.1018676468038449</v>
      </c>
      <c r="H6523">
        <f t="shared" si="809"/>
        <v>1.2980160166662402</v>
      </c>
      <c r="I6523">
        <f t="shared" si="810"/>
        <v>2.4348270895717112</v>
      </c>
      <c r="J6523">
        <f t="shared" si="811"/>
        <v>1.9645547346415502</v>
      </c>
      <c r="K6523">
        <f t="shared" si="812"/>
        <v>19.327972923313027</v>
      </c>
      <c r="L6523">
        <f t="shared" si="813"/>
        <v>6.9571950316529758</v>
      </c>
      <c r="M6523">
        <f t="shared" si="814"/>
        <v>1.9645547346415502</v>
      </c>
      <c r="N6523">
        <f t="shared" si="815"/>
        <v>1</v>
      </c>
    </row>
    <row r="6524" spans="1:14" x14ac:dyDescent="0.3">
      <c r="A6524">
        <v>6515</v>
      </c>
      <c r="B6524" t="s">
        <v>34579</v>
      </c>
      <c r="C6524" t="s">
        <v>19514</v>
      </c>
      <c r="D6524" s="5">
        <v>2.7638888888888888</v>
      </c>
      <c r="E6524" s="1">
        <v>34192</v>
      </c>
      <c r="F6524" s="1">
        <v>2411.75</v>
      </c>
      <c r="G6524">
        <f t="shared" si="808"/>
        <v>-0.85939551487396215</v>
      </c>
      <c r="H6524">
        <f t="shared" si="809"/>
        <v>-0.58981328540759292</v>
      </c>
      <c r="I6524">
        <f t="shared" si="810"/>
        <v>-1.2234518292296219</v>
      </c>
      <c r="J6524">
        <f t="shared" si="811"/>
        <v>13.173319065014322</v>
      </c>
      <c r="K6524">
        <f t="shared" si="812"/>
        <v>0.2777805587854309</v>
      </c>
      <c r="L6524">
        <f t="shared" si="813"/>
        <v>4.4602154478478777</v>
      </c>
      <c r="M6524">
        <f t="shared" si="814"/>
        <v>0.2777805587854309</v>
      </c>
      <c r="N6524">
        <f t="shared" si="815"/>
        <v>2</v>
      </c>
    </row>
    <row r="6525" spans="1:14" x14ac:dyDescent="0.3">
      <c r="A6525">
        <v>6516</v>
      </c>
      <c r="B6525" t="s">
        <v>32751</v>
      </c>
      <c r="C6525" t="s">
        <v>20643</v>
      </c>
      <c r="D6525" s="5">
        <v>13.455555555555556</v>
      </c>
      <c r="E6525" s="1">
        <v>36683</v>
      </c>
      <c r="F6525" s="1">
        <v>44147.39</v>
      </c>
      <c r="G6525">
        <f t="shared" si="808"/>
        <v>0.15035594436866481</v>
      </c>
      <c r="H6525">
        <f t="shared" si="809"/>
        <v>-0.51012064883578323</v>
      </c>
      <c r="I6525">
        <f t="shared" si="810"/>
        <v>-0.21731564900174202</v>
      </c>
      <c r="J6525">
        <f t="shared" si="811"/>
        <v>5.6926767396991682</v>
      </c>
      <c r="K6525">
        <f t="shared" si="812"/>
        <v>1.2250676263462115</v>
      </c>
      <c r="L6525">
        <f t="shared" si="813"/>
        <v>2.1453270726658644</v>
      </c>
      <c r="M6525">
        <f t="shared" si="814"/>
        <v>1.2250676263462115</v>
      </c>
      <c r="N6525">
        <f t="shared" si="815"/>
        <v>2</v>
      </c>
    </row>
    <row r="6526" spans="1:14" x14ac:dyDescent="0.3">
      <c r="A6526">
        <v>6517</v>
      </c>
      <c r="B6526" t="s">
        <v>34569</v>
      </c>
      <c r="C6526" t="s">
        <v>19624</v>
      </c>
      <c r="D6526" s="5">
        <v>17.558333333333334</v>
      </c>
      <c r="E6526" s="1">
        <v>39645</v>
      </c>
      <c r="F6526" s="1">
        <v>42181.91</v>
      </c>
      <c r="G6526">
        <f t="shared" si="808"/>
        <v>0.53783396601100308</v>
      </c>
      <c r="H6526">
        <f t="shared" si="809"/>
        <v>-0.41535967351434594</v>
      </c>
      <c r="I6526">
        <f t="shared" si="810"/>
        <v>-0.26469818679232793</v>
      </c>
      <c r="J6526">
        <f t="shared" si="811"/>
        <v>4.7062793661849707</v>
      </c>
      <c r="K6526">
        <f t="shared" si="812"/>
        <v>1.738369130467692</v>
      </c>
      <c r="L6526">
        <f t="shared" si="813"/>
        <v>2.7612082581401216</v>
      </c>
      <c r="M6526">
        <f t="shared" si="814"/>
        <v>1.738369130467692</v>
      </c>
      <c r="N6526">
        <f t="shared" si="815"/>
        <v>2</v>
      </c>
    </row>
    <row r="6527" spans="1:14" x14ac:dyDescent="0.3">
      <c r="A6527">
        <v>6518</v>
      </c>
      <c r="B6527" t="s">
        <v>34872</v>
      </c>
      <c r="C6527" t="s">
        <v>19587</v>
      </c>
      <c r="D6527" s="5">
        <v>0.76944444444444449</v>
      </c>
      <c r="E6527" s="1">
        <v>45171</v>
      </c>
      <c r="F6527" s="1">
        <v>32503.57</v>
      </c>
      <c r="G6527">
        <f t="shared" si="808"/>
        <v>-1.0477565301340834</v>
      </c>
      <c r="H6527">
        <f t="shared" si="809"/>
        <v>-0.23857062907603988</v>
      </c>
      <c r="I6527">
        <f t="shared" si="810"/>
        <v>-0.49801743237108759</v>
      </c>
      <c r="J6527">
        <f t="shared" si="811"/>
        <v>10.213866219997101</v>
      </c>
      <c r="K6527">
        <f t="shared" si="812"/>
        <v>1.1851846314908827</v>
      </c>
      <c r="L6527">
        <f t="shared" si="813"/>
        <v>1.8876616636525068</v>
      </c>
      <c r="M6527">
        <f t="shared" si="814"/>
        <v>1.1851846314908827</v>
      </c>
      <c r="N6527">
        <f t="shared" si="815"/>
        <v>2</v>
      </c>
    </row>
    <row r="6528" spans="1:14" x14ac:dyDescent="0.3">
      <c r="A6528">
        <v>6519</v>
      </c>
      <c r="B6528" t="s">
        <v>34727</v>
      </c>
      <c r="C6528" t="s">
        <v>19213</v>
      </c>
      <c r="D6528" s="5">
        <v>0.95</v>
      </c>
      <c r="E6528" s="1">
        <v>29120</v>
      </c>
      <c r="F6528" s="1">
        <v>3354.12</v>
      </c>
      <c r="G6528">
        <f t="shared" si="808"/>
        <v>-1.0307043490868579</v>
      </c>
      <c r="H6528">
        <f t="shared" si="809"/>
        <v>-0.7520778589492304</v>
      </c>
      <c r="I6528">
        <f t="shared" si="810"/>
        <v>-1.2007337745367659</v>
      </c>
      <c r="J6528">
        <f t="shared" si="811"/>
        <v>14.428874228563863</v>
      </c>
      <c r="K6528">
        <f t="shared" si="812"/>
        <v>0.44960217749784376</v>
      </c>
      <c r="L6528">
        <f t="shared" si="813"/>
        <v>4.8771521202696695</v>
      </c>
      <c r="M6528">
        <f t="shared" si="814"/>
        <v>0.44960217749784376</v>
      </c>
      <c r="N6528">
        <f t="shared" si="815"/>
        <v>2</v>
      </c>
    </row>
    <row r="6529" spans="1:14" x14ac:dyDescent="0.3">
      <c r="A6529">
        <v>6520</v>
      </c>
      <c r="B6529" t="s">
        <v>32697</v>
      </c>
      <c r="C6529" t="s">
        <v>25183</v>
      </c>
      <c r="D6529" s="5">
        <v>26.027777777777779</v>
      </c>
      <c r="E6529" s="1">
        <v>92548</v>
      </c>
      <c r="F6529" s="1">
        <v>105599.25</v>
      </c>
      <c r="G6529">
        <f t="shared" si="808"/>
        <v>1.3377124277493169</v>
      </c>
      <c r="H6529">
        <f t="shared" si="809"/>
        <v>1.2771250926672875</v>
      </c>
      <c r="I6529">
        <f t="shared" si="810"/>
        <v>1.2641265833037514</v>
      </c>
      <c r="J6529">
        <f t="shared" si="811"/>
        <v>9.6177139212334548E-2</v>
      </c>
      <c r="K6529">
        <f t="shared" si="812"/>
        <v>12.921655191765975</v>
      </c>
      <c r="L6529">
        <f t="shared" si="813"/>
        <v>4.7913465530267842</v>
      </c>
      <c r="M6529">
        <f t="shared" si="814"/>
        <v>9.6177139212334548E-2</v>
      </c>
      <c r="N6529">
        <f t="shared" si="815"/>
        <v>1</v>
      </c>
    </row>
    <row r="6530" spans="1:14" x14ac:dyDescent="0.3">
      <c r="A6530">
        <v>6521</v>
      </c>
      <c r="B6530" t="s">
        <v>16463</v>
      </c>
      <c r="C6530" t="s">
        <v>31426</v>
      </c>
      <c r="D6530" s="5">
        <v>34.555555555555557</v>
      </c>
      <c r="E6530" s="1">
        <v>81376</v>
      </c>
      <c r="F6530" s="1">
        <v>83421.509999999995</v>
      </c>
      <c r="G6530">
        <f t="shared" si="808"/>
        <v>2.1431000556721189</v>
      </c>
      <c r="H6530">
        <f t="shared" si="809"/>
        <v>0.91970793659331795</v>
      </c>
      <c r="I6530">
        <f t="shared" si="810"/>
        <v>0.72947977760753913</v>
      </c>
      <c r="J6530">
        <f t="shared" si="811"/>
        <v>0.67512845718687664</v>
      </c>
      <c r="K6530">
        <f t="shared" si="812"/>
        <v>12.668129390707346</v>
      </c>
      <c r="L6530">
        <f t="shared" si="813"/>
        <v>7.6392054562238725</v>
      </c>
      <c r="M6530">
        <f t="shared" si="814"/>
        <v>0.67512845718687664</v>
      </c>
      <c r="N6530">
        <f t="shared" si="815"/>
        <v>1</v>
      </c>
    </row>
    <row r="6531" spans="1:14" x14ac:dyDescent="0.3">
      <c r="A6531">
        <v>6522</v>
      </c>
      <c r="B6531" t="s">
        <v>34799</v>
      </c>
      <c r="C6531" t="s">
        <v>19599</v>
      </c>
      <c r="D6531" s="5">
        <v>11.658333333333333</v>
      </c>
      <c r="E6531" s="1">
        <v>42783</v>
      </c>
      <c r="F6531" s="1">
        <v>42938.61</v>
      </c>
      <c r="G6531">
        <f t="shared" si="808"/>
        <v>-1.9378842362948536E-2</v>
      </c>
      <c r="H6531">
        <f t="shared" si="809"/>
        <v>-0.3149680663034512</v>
      </c>
      <c r="I6531">
        <f t="shared" si="810"/>
        <v>-0.24645614599509963</v>
      </c>
      <c r="J6531">
        <f t="shared" si="811"/>
        <v>5.6658338879555883</v>
      </c>
      <c r="K6531">
        <f t="shared" si="812"/>
        <v>1.1582300898009028</v>
      </c>
      <c r="L6531">
        <f t="shared" si="813"/>
        <v>1.6244256254222191</v>
      </c>
      <c r="M6531">
        <f t="shared" si="814"/>
        <v>1.1582300898009028</v>
      </c>
      <c r="N6531">
        <f t="shared" si="815"/>
        <v>2</v>
      </c>
    </row>
    <row r="6532" spans="1:14" x14ac:dyDescent="0.3">
      <c r="A6532">
        <v>6523</v>
      </c>
      <c r="B6532" t="s">
        <v>33445</v>
      </c>
      <c r="C6532" t="s">
        <v>19931</v>
      </c>
      <c r="D6532" s="5">
        <v>30.494444444444444</v>
      </c>
      <c r="E6532" s="1">
        <v>49155</v>
      </c>
      <c r="F6532" s="1">
        <v>49667.67</v>
      </c>
      <c r="G6532">
        <f t="shared" si="808"/>
        <v>1.7595571527329863</v>
      </c>
      <c r="H6532">
        <f t="shared" si="809"/>
        <v>-0.11111359812377578</v>
      </c>
      <c r="I6532">
        <f t="shared" si="810"/>
        <v>-8.4236260905899724E-2</v>
      </c>
      <c r="J6532">
        <f t="shared" si="811"/>
        <v>2.8095004831755515</v>
      </c>
      <c r="K6532">
        <f t="shared" si="812"/>
        <v>6.0833911534495453</v>
      </c>
      <c r="L6532">
        <f t="shared" si="813"/>
        <v>6.2651891130409867</v>
      </c>
      <c r="M6532">
        <f t="shared" si="814"/>
        <v>2.8095004831755515</v>
      </c>
      <c r="N6532">
        <f t="shared" si="815"/>
        <v>1</v>
      </c>
    </row>
    <row r="6533" spans="1:14" x14ac:dyDescent="0.3">
      <c r="A6533">
        <v>6524</v>
      </c>
      <c r="B6533" t="s">
        <v>32697</v>
      </c>
      <c r="C6533" t="s">
        <v>19967</v>
      </c>
      <c r="D6533" s="5">
        <v>14.122222222222222</v>
      </c>
      <c r="E6533" s="1">
        <v>81795</v>
      </c>
      <c r="F6533" s="1">
        <v>108039.59</v>
      </c>
      <c r="G6533">
        <f t="shared" si="808"/>
        <v>0.21331784361995873</v>
      </c>
      <c r="H6533">
        <f t="shared" si="809"/>
        <v>0.93311267955742394</v>
      </c>
      <c r="I6533">
        <f t="shared" si="810"/>
        <v>1.3229567429959785</v>
      </c>
      <c r="J6533">
        <f t="shared" si="811"/>
        <v>1.5063961058531161</v>
      </c>
      <c r="K6533">
        <f t="shared" si="812"/>
        <v>9.3778994027352134</v>
      </c>
      <c r="L6533">
        <f t="shared" si="813"/>
        <v>1.3945436295686546</v>
      </c>
      <c r="M6533">
        <f t="shared" si="814"/>
        <v>1.3945436295686546</v>
      </c>
      <c r="N6533">
        <f t="shared" si="815"/>
        <v>3</v>
      </c>
    </row>
    <row r="6534" spans="1:14" x14ac:dyDescent="0.3">
      <c r="A6534">
        <v>6525</v>
      </c>
      <c r="B6534" t="s">
        <v>34568</v>
      </c>
      <c r="C6534" t="s">
        <v>19557</v>
      </c>
      <c r="D6534" s="5">
        <v>12.777777777777779</v>
      </c>
      <c r="E6534" s="1">
        <v>47787</v>
      </c>
      <c r="F6534" s="1">
        <v>48523.73</v>
      </c>
      <c r="G6534">
        <f t="shared" si="808"/>
        <v>8.6344680129849333E-2</v>
      </c>
      <c r="H6534">
        <f t="shared" si="809"/>
        <v>-0.1548789641736496</v>
      </c>
      <c r="I6534">
        <f t="shared" si="810"/>
        <v>-0.11181363654959121</v>
      </c>
      <c r="J6534">
        <f t="shared" si="811"/>
        <v>4.6257266893346376</v>
      </c>
      <c r="K6534">
        <f t="shared" si="812"/>
        <v>1.6736822927450343</v>
      </c>
      <c r="L6534">
        <f t="shared" si="813"/>
        <v>1.3221247283028688</v>
      </c>
      <c r="M6534">
        <f t="shared" si="814"/>
        <v>1.3221247283028688</v>
      </c>
      <c r="N6534">
        <f t="shared" si="815"/>
        <v>3</v>
      </c>
    </row>
    <row r="6535" spans="1:14" x14ac:dyDescent="0.3">
      <c r="A6535">
        <v>6526</v>
      </c>
      <c r="B6535" t="s">
        <v>34656</v>
      </c>
      <c r="C6535" t="s">
        <v>19401</v>
      </c>
      <c r="D6535" s="5">
        <v>0.69166666666666665</v>
      </c>
      <c r="E6535" s="1">
        <v>24960</v>
      </c>
      <c r="F6535" s="1">
        <v>6276</v>
      </c>
      <c r="G6535">
        <f t="shared" si="808"/>
        <v>-1.0551020850467343</v>
      </c>
      <c r="H6535">
        <f t="shared" si="809"/>
        <v>-0.88516552179095187</v>
      </c>
      <c r="I6535">
        <f t="shared" si="810"/>
        <v>-1.1302949557649864</v>
      </c>
      <c r="J6535">
        <f t="shared" si="811"/>
        <v>14.722024016205136</v>
      </c>
      <c r="K6535">
        <f t="shared" si="812"/>
        <v>0.50103679133521473</v>
      </c>
      <c r="L6535">
        <f t="shared" si="813"/>
        <v>5.000029327781581</v>
      </c>
      <c r="M6535">
        <f t="shared" si="814"/>
        <v>0.50103679133521473</v>
      </c>
      <c r="N6535">
        <f t="shared" si="815"/>
        <v>2</v>
      </c>
    </row>
    <row r="6536" spans="1:14" x14ac:dyDescent="0.3">
      <c r="A6536">
        <v>6527</v>
      </c>
      <c r="B6536" t="s">
        <v>31644</v>
      </c>
      <c r="C6536" t="s">
        <v>19614</v>
      </c>
      <c r="D6536" s="5">
        <v>2.9333333333333331</v>
      </c>
      <c r="E6536" s="1">
        <v>53605</v>
      </c>
      <c r="F6536" s="1">
        <v>57731.46</v>
      </c>
      <c r="G6536">
        <f t="shared" si="808"/>
        <v>-0.84339269881425827</v>
      </c>
      <c r="H6536">
        <f t="shared" si="809"/>
        <v>3.125181044489269E-2</v>
      </c>
      <c r="I6536">
        <f t="shared" si="810"/>
        <v>0.11016044341586884</v>
      </c>
      <c r="J6536">
        <f t="shared" si="811"/>
        <v>7.0691913312381649</v>
      </c>
      <c r="K6536">
        <f t="shared" si="812"/>
        <v>2.4817910972238177</v>
      </c>
      <c r="L6536">
        <f t="shared" si="813"/>
        <v>0.48720594065292289</v>
      </c>
      <c r="M6536">
        <f t="shared" si="814"/>
        <v>0.48720594065292289</v>
      </c>
      <c r="N6536">
        <f t="shared" si="815"/>
        <v>3</v>
      </c>
    </row>
    <row r="6537" spans="1:14" x14ac:dyDescent="0.3">
      <c r="A6537">
        <v>6528</v>
      </c>
      <c r="B6537" t="s">
        <v>34923</v>
      </c>
      <c r="C6537" t="s">
        <v>19016</v>
      </c>
      <c r="D6537" s="5">
        <v>9.3972222222222221</v>
      </c>
      <c r="E6537" s="1">
        <v>53836</v>
      </c>
      <c r="F6537" s="1">
        <v>56515.49</v>
      </c>
      <c r="G6537">
        <f t="shared" si="808"/>
        <v>-0.23292461732358724</v>
      </c>
      <c r="H6537">
        <f t="shared" si="809"/>
        <v>3.8642014799805599E-2</v>
      </c>
      <c r="I6537">
        <f t="shared" si="810"/>
        <v>8.0846614489998844E-2</v>
      </c>
      <c r="J6537">
        <f t="shared" si="811"/>
        <v>4.727685986114416</v>
      </c>
      <c r="K6537">
        <f t="shared" si="812"/>
        <v>2.2029436016201394</v>
      </c>
      <c r="L6537">
        <f t="shared" si="813"/>
        <v>0.56148707614785487</v>
      </c>
      <c r="M6537">
        <f t="shared" si="814"/>
        <v>0.56148707614785487</v>
      </c>
      <c r="N6537">
        <f t="shared" si="815"/>
        <v>3</v>
      </c>
    </row>
    <row r="6538" spans="1:14" x14ac:dyDescent="0.3">
      <c r="A6538">
        <v>6529</v>
      </c>
      <c r="B6538" t="s">
        <v>34569</v>
      </c>
      <c r="C6538" t="s">
        <v>38465</v>
      </c>
      <c r="D6538" s="5">
        <v>29.411111111111111</v>
      </c>
      <c r="E6538" s="1">
        <v>41889</v>
      </c>
      <c r="F6538" s="1">
        <v>39791.480000000003</v>
      </c>
      <c r="G6538">
        <f t="shared" si="808"/>
        <v>1.6572440664496337</v>
      </c>
      <c r="H6538">
        <f t="shared" si="809"/>
        <v>-0.34356911692376346</v>
      </c>
      <c r="I6538">
        <f t="shared" si="810"/>
        <v>-0.32232514804899326</v>
      </c>
      <c r="J6538">
        <f t="shared" si="811"/>
        <v>3.9520422249029288</v>
      </c>
      <c r="K6538">
        <f t="shared" si="812"/>
        <v>4.9562911244248671</v>
      </c>
      <c r="L6538">
        <f t="shared" si="813"/>
        <v>6.4966525238798942</v>
      </c>
      <c r="M6538">
        <f t="shared" si="814"/>
        <v>3.9520422249029288</v>
      </c>
      <c r="N6538">
        <f t="shared" si="815"/>
        <v>1</v>
      </c>
    </row>
    <row r="6539" spans="1:14" x14ac:dyDescent="0.3">
      <c r="A6539">
        <v>6530</v>
      </c>
      <c r="B6539" t="s">
        <v>34842</v>
      </c>
      <c r="C6539" t="s">
        <v>19272</v>
      </c>
      <c r="D6539" s="5">
        <v>25.836111111111112</v>
      </c>
      <c r="E6539" s="1">
        <v>58751</v>
      </c>
      <c r="F6539" s="1">
        <v>87123.83</v>
      </c>
      <c r="G6539">
        <f t="shared" ref="G6539:G6602" si="816">STANDARDIZE(D6539,D$7,D$8)</f>
        <v>1.31961088171457</v>
      </c>
      <c r="H6539">
        <f t="shared" ref="H6539:H6602" si="817">STANDARDIZE(E6539,E$7,E$8)</f>
        <v>0.1958838087582338</v>
      </c>
      <c r="I6539">
        <f t="shared" ref="I6539:I6602" si="818">STANDARDIZE(F6539,F$7,F$8)</f>
        <v>0.81873294594954349</v>
      </c>
      <c r="J6539">
        <f t="shared" ref="J6539:J6602" si="819">SUMXMY2($D$3:$F$3,G6539:I6539)</f>
        <v>0.7795054906475325</v>
      </c>
      <c r="K6539">
        <f t="shared" ref="K6539:K6602" si="820">SUMXMY2($D$4:$F$4,G6539:I6539)</f>
        <v>7.6727154806392548</v>
      </c>
      <c r="L6539">
        <f t="shared" ref="L6539:L6602" si="821">SUMXMY2($D$5:$F$5,G6539:I6539)</f>
        <v>3.7532230086555622</v>
      </c>
      <c r="M6539">
        <f t="shared" ref="M6539:M6602" si="822">MIN(J6539:L6539)</f>
        <v>0.7795054906475325</v>
      </c>
      <c r="N6539">
        <f t="shared" ref="N6539:N6602" si="823">MATCH(M6539,J6539:L6539,0)</f>
        <v>1</v>
      </c>
    </row>
    <row r="6540" spans="1:14" x14ac:dyDescent="0.3">
      <c r="A6540">
        <v>6531</v>
      </c>
      <c r="B6540" t="s">
        <v>34594</v>
      </c>
      <c r="C6540" t="s">
        <v>31426</v>
      </c>
      <c r="D6540" s="5">
        <v>23.4</v>
      </c>
      <c r="E6540" s="1">
        <v>57177</v>
      </c>
      <c r="F6540" s="1">
        <v>73820.210000000006</v>
      </c>
      <c r="G6540">
        <f t="shared" si="816"/>
        <v>1.0895376082004664</v>
      </c>
      <c r="H6540">
        <f t="shared" si="817"/>
        <v>0.14552804401956321</v>
      </c>
      <c r="I6540">
        <f t="shared" si="818"/>
        <v>0.49801776319439173</v>
      </c>
      <c r="J6540">
        <f t="shared" si="819"/>
        <v>1.243467311796806</v>
      </c>
      <c r="K6540">
        <f t="shared" si="820"/>
        <v>5.6874826850406457</v>
      </c>
      <c r="L6540">
        <f t="shared" si="821"/>
        <v>2.9097903259031814</v>
      </c>
      <c r="M6540">
        <f t="shared" si="822"/>
        <v>1.243467311796806</v>
      </c>
      <c r="N6540">
        <f t="shared" si="823"/>
        <v>1</v>
      </c>
    </row>
    <row r="6541" spans="1:14" x14ac:dyDescent="0.3">
      <c r="A6541">
        <v>6532</v>
      </c>
      <c r="B6541" t="s">
        <v>32751</v>
      </c>
      <c r="C6541" t="s">
        <v>19944</v>
      </c>
      <c r="D6541" s="5">
        <v>34.958333333333336</v>
      </c>
      <c r="E6541" s="1">
        <v>40955</v>
      </c>
      <c r="F6541" s="1">
        <v>43010.17</v>
      </c>
      <c r="G6541">
        <f t="shared" si="816"/>
        <v>2.1811395364697761</v>
      </c>
      <c r="H6541">
        <f t="shared" si="817"/>
        <v>-0.37344985660986152</v>
      </c>
      <c r="I6541">
        <f t="shared" si="818"/>
        <v>-0.24473102317304385</v>
      </c>
      <c r="J6541">
        <f t="shared" si="819"/>
        <v>4.348555508968424</v>
      </c>
      <c r="K6541">
        <f t="shared" si="820"/>
        <v>7.4592449511123968</v>
      </c>
      <c r="L6541">
        <f t="shared" si="821"/>
        <v>9.0333865591222811</v>
      </c>
      <c r="M6541">
        <f t="shared" si="822"/>
        <v>4.348555508968424</v>
      </c>
      <c r="N6541">
        <f t="shared" si="823"/>
        <v>1</v>
      </c>
    </row>
    <row r="6542" spans="1:14" x14ac:dyDescent="0.3">
      <c r="A6542">
        <v>6533</v>
      </c>
      <c r="B6542" t="s">
        <v>34569</v>
      </c>
      <c r="C6542" t="s">
        <v>19600</v>
      </c>
      <c r="D6542" s="5">
        <v>5.791666666666667</v>
      </c>
      <c r="E6542" s="1">
        <v>37401</v>
      </c>
      <c r="F6542" s="1">
        <v>37559.410000000003</v>
      </c>
      <c r="G6542">
        <f t="shared" si="816"/>
        <v>-0.57344355577433537</v>
      </c>
      <c r="H6542">
        <f t="shared" si="817"/>
        <v>-0.48715023010492842</v>
      </c>
      <c r="I6542">
        <f t="shared" si="818"/>
        <v>-0.37613446746523427</v>
      </c>
      <c r="J6542">
        <f t="shared" si="819"/>
        <v>8.4202465470137859</v>
      </c>
      <c r="K6542">
        <f t="shared" si="820"/>
        <v>0.74346925780254836</v>
      </c>
      <c r="L6542">
        <f t="shared" si="821"/>
        <v>1.8422994195698172</v>
      </c>
      <c r="M6542">
        <f t="shared" si="822"/>
        <v>0.74346925780254836</v>
      </c>
      <c r="N6542">
        <f t="shared" si="823"/>
        <v>2</v>
      </c>
    </row>
    <row r="6543" spans="1:14" x14ac:dyDescent="0.3">
      <c r="A6543">
        <v>6534</v>
      </c>
      <c r="B6543" t="s">
        <v>30072</v>
      </c>
      <c r="C6543" t="s">
        <v>19739</v>
      </c>
      <c r="D6543" s="5">
        <v>8.3805555555555564</v>
      </c>
      <c r="E6543" s="1">
        <v>147703</v>
      </c>
      <c r="F6543" s="1">
        <v>150573.82</v>
      </c>
      <c r="G6543">
        <f t="shared" si="816"/>
        <v>-0.32894151368181046</v>
      </c>
      <c r="H6543">
        <f t="shared" si="817"/>
        <v>3.0416563532526606</v>
      </c>
      <c r="I6543">
        <f t="shared" si="818"/>
        <v>2.3483448214137077</v>
      </c>
      <c r="J6543">
        <f t="shared" si="819"/>
        <v>8.6647988340139985</v>
      </c>
      <c r="K6543">
        <f t="shared" si="820"/>
        <v>26.762904848678431</v>
      </c>
      <c r="L6543">
        <f t="shared" si="821"/>
        <v>9.7662216203486025</v>
      </c>
      <c r="M6543">
        <f t="shared" si="822"/>
        <v>8.6647988340139985</v>
      </c>
      <c r="N6543">
        <f t="shared" si="823"/>
        <v>1</v>
      </c>
    </row>
    <row r="6544" spans="1:14" x14ac:dyDescent="0.3">
      <c r="A6544">
        <v>6535</v>
      </c>
      <c r="B6544" t="s">
        <v>34730</v>
      </c>
      <c r="C6544" t="s">
        <v>19593</v>
      </c>
      <c r="D6544" s="5">
        <v>33.702777777777776</v>
      </c>
      <c r="E6544" s="1">
        <v>47839</v>
      </c>
      <c r="F6544" s="1">
        <v>39640.14</v>
      </c>
      <c r="G6544">
        <f t="shared" si="816"/>
        <v>2.0625612928798387</v>
      </c>
      <c r="H6544">
        <f t="shared" si="817"/>
        <v>-0.15321536838812808</v>
      </c>
      <c r="I6544">
        <f t="shared" si="818"/>
        <v>-0.32597355620843904</v>
      </c>
      <c r="J6544">
        <f t="shared" si="819"/>
        <v>3.8363333816633713</v>
      </c>
      <c r="K6544">
        <f t="shared" si="820"/>
        <v>6.9421830153211763</v>
      </c>
      <c r="L6544">
        <f t="shared" si="821"/>
        <v>8.2047993856805999</v>
      </c>
      <c r="M6544">
        <f t="shared" si="822"/>
        <v>3.8363333816633713</v>
      </c>
      <c r="N6544">
        <f t="shared" si="823"/>
        <v>1</v>
      </c>
    </row>
    <row r="6545" spans="1:14" x14ac:dyDescent="0.3">
      <c r="A6545">
        <v>6536</v>
      </c>
      <c r="B6545" t="s">
        <v>34559</v>
      </c>
      <c r="C6545" t="s">
        <v>19427</v>
      </c>
      <c r="D6545" s="5">
        <v>1.3472222222222223</v>
      </c>
      <c r="E6545" s="1">
        <v>71757</v>
      </c>
      <c r="F6545" s="1">
        <v>49608.75</v>
      </c>
      <c r="G6545">
        <f t="shared" si="816"/>
        <v>-0.99318955078296201</v>
      </c>
      <c r="H6545">
        <f t="shared" si="817"/>
        <v>0.61197470849848146</v>
      </c>
      <c r="I6545">
        <f t="shared" si="818"/>
        <v>-8.5656666672746115E-2</v>
      </c>
      <c r="J6545">
        <f t="shared" si="819"/>
        <v>7.371398406895894</v>
      </c>
      <c r="K6545">
        <f t="shared" si="820"/>
        <v>3.4333086733414904</v>
      </c>
      <c r="L6545">
        <f t="shared" si="821"/>
        <v>0.62483882352542641</v>
      </c>
      <c r="M6545">
        <f t="shared" si="822"/>
        <v>0.62483882352542641</v>
      </c>
      <c r="N6545">
        <f t="shared" si="823"/>
        <v>3</v>
      </c>
    </row>
    <row r="6546" spans="1:14" x14ac:dyDescent="0.3">
      <c r="A6546">
        <v>6537</v>
      </c>
      <c r="B6546" t="s">
        <v>34574</v>
      </c>
      <c r="C6546" t="s">
        <v>19072</v>
      </c>
      <c r="D6546" s="5">
        <v>4.6027777777777779</v>
      </c>
      <c r="E6546" s="1">
        <v>87359</v>
      </c>
      <c r="F6546" s="1">
        <v>90272.55</v>
      </c>
      <c r="G6546">
        <f t="shared" si="816"/>
        <v>-0.68572560943914307</v>
      </c>
      <c r="H6546">
        <f t="shared" si="817"/>
        <v>1.1111174286082266</v>
      </c>
      <c r="I6546">
        <f t="shared" si="818"/>
        <v>0.89464027870895801</v>
      </c>
      <c r="J6546">
        <f t="shared" si="819"/>
        <v>4.4628469521384018</v>
      </c>
      <c r="K6546">
        <f t="shared" si="820"/>
        <v>7.8342669068246025</v>
      </c>
      <c r="L6546">
        <f t="shared" si="821"/>
        <v>0.51056015041404401</v>
      </c>
      <c r="M6546">
        <f t="shared" si="822"/>
        <v>0.51056015041404401</v>
      </c>
      <c r="N6546">
        <f t="shared" si="823"/>
        <v>3</v>
      </c>
    </row>
    <row r="6547" spans="1:14" x14ac:dyDescent="0.3">
      <c r="A6547">
        <v>6538</v>
      </c>
      <c r="B6547" t="s">
        <v>32697</v>
      </c>
      <c r="C6547" t="s">
        <v>20066</v>
      </c>
      <c r="D6547" s="5">
        <v>21.877777777777776</v>
      </c>
      <c r="E6547" s="1">
        <v>89466</v>
      </c>
      <c r="F6547" s="1">
        <v>168937.05</v>
      </c>
      <c r="G6547">
        <f t="shared" si="816"/>
        <v>0.94577460491001186</v>
      </c>
      <c r="H6547">
        <f t="shared" si="817"/>
        <v>1.1785250501484927</v>
      </c>
      <c r="I6547">
        <f t="shared" si="818"/>
        <v>2.7910338538293122</v>
      </c>
      <c r="J6547">
        <f t="shared" si="819"/>
        <v>3.1177818488640665</v>
      </c>
      <c r="K6547">
        <f t="shared" si="820"/>
        <v>21.11408045207045</v>
      </c>
      <c r="L6547">
        <f t="shared" si="821"/>
        <v>7.7260363920993065</v>
      </c>
      <c r="M6547">
        <f t="shared" si="822"/>
        <v>3.1177818488640665</v>
      </c>
      <c r="N6547">
        <f t="shared" si="823"/>
        <v>1</v>
      </c>
    </row>
    <row r="6548" spans="1:14" x14ac:dyDescent="0.3">
      <c r="A6548">
        <v>6539</v>
      </c>
      <c r="B6548" t="s">
        <v>25931</v>
      </c>
      <c r="C6548" t="s">
        <v>19350</v>
      </c>
      <c r="D6548" s="5">
        <v>2.6861111111111109</v>
      </c>
      <c r="E6548" s="1">
        <v>87822</v>
      </c>
      <c r="F6548" s="1">
        <v>88955.41</v>
      </c>
      <c r="G6548">
        <f t="shared" si="816"/>
        <v>-0.86674106978661325</v>
      </c>
      <c r="H6548">
        <f t="shared" si="817"/>
        <v>1.1259298295446971</v>
      </c>
      <c r="I6548">
        <f t="shared" si="818"/>
        <v>0.86288750797331459</v>
      </c>
      <c r="J6548">
        <f t="shared" si="819"/>
        <v>5.2727970029443867</v>
      </c>
      <c r="K6548">
        <f t="shared" si="820"/>
        <v>7.9100055367884767</v>
      </c>
      <c r="L6548">
        <f t="shared" si="821"/>
        <v>0.58081325369299319</v>
      </c>
      <c r="M6548">
        <f t="shared" si="822"/>
        <v>0.58081325369299319</v>
      </c>
      <c r="N6548">
        <f t="shared" si="823"/>
        <v>3</v>
      </c>
    </row>
    <row r="6549" spans="1:14" x14ac:dyDescent="0.3">
      <c r="A6549">
        <v>6540</v>
      </c>
      <c r="B6549" t="s">
        <v>25672</v>
      </c>
      <c r="C6549" t="s">
        <v>19059</v>
      </c>
      <c r="D6549" s="5">
        <v>49.711111111111109</v>
      </c>
      <c r="E6549" s="1">
        <v>81700</v>
      </c>
      <c r="F6549" s="1">
        <v>101817.44</v>
      </c>
      <c r="G6549">
        <f t="shared" si="816"/>
        <v>3.5744338986515345</v>
      </c>
      <c r="H6549">
        <f t="shared" si="817"/>
        <v>0.93007341802618271</v>
      </c>
      <c r="I6549">
        <f t="shared" si="818"/>
        <v>1.1729571207593268</v>
      </c>
      <c r="J6549">
        <f t="shared" si="819"/>
        <v>4.6761665765482983</v>
      </c>
      <c r="K6549">
        <f t="shared" si="820"/>
        <v>23.8001197049932</v>
      </c>
      <c r="L6549">
        <f t="shared" si="821"/>
        <v>17.829018160978535</v>
      </c>
      <c r="M6549">
        <f t="shared" si="822"/>
        <v>4.6761665765482983</v>
      </c>
      <c r="N6549">
        <f t="shared" si="823"/>
        <v>1</v>
      </c>
    </row>
    <row r="6550" spans="1:14" x14ac:dyDescent="0.3">
      <c r="A6550">
        <v>6541</v>
      </c>
      <c r="B6550" t="s">
        <v>30031</v>
      </c>
      <c r="C6550" t="s">
        <v>36707</v>
      </c>
      <c r="D6550" s="5">
        <v>15.833333333333334</v>
      </c>
      <c r="E6550" s="1">
        <v>102000</v>
      </c>
      <c r="F6550" s="1">
        <v>49037.85</v>
      </c>
      <c r="G6550">
        <f t="shared" si="816"/>
        <v>0.37492005169828002</v>
      </c>
      <c r="H6550">
        <f t="shared" si="817"/>
        <v>1.5795156189124682</v>
      </c>
      <c r="I6550">
        <f t="shared" si="818"/>
        <v>-9.9419559617291792E-2</v>
      </c>
      <c r="J6550">
        <f t="shared" si="819"/>
        <v>2.8144391976547043</v>
      </c>
      <c r="K6550">
        <f t="shared" si="820"/>
        <v>7.1211458444326841</v>
      </c>
      <c r="L6550">
        <f t="shared" si="821"/>
        <v>2.5792394596250596</v>
      </c>
      <c r="M6550">
        <f t="shared" si="822"/>
        <v>2.5792394596250596</v>
      </c>
      <c r="N6550">
        <f t="shared" si="823"/>
        <v>3</v>
      </c>
    </row>
    <row r="6551" spans="1:14" x14ac:dyDescent="0.3">
      <c r="A6551">
        <v>6542</v>
      </c>
      <c r="B6551" t="s">
        <v>35069</v>
      </c>
      <c r="C6551" t="s">
        <v>19175</v>
      </c>
      <c r="D6551" s="5">
        <v>0.53888888888888886</v>
      </c>
      <c r="E6551" s="1">
        <v>38873</v>
      </c>
      <c r="F6551" s="1">
        <v>19681.43</v>
      </c>
      <c r="G6551">
        <f t="shared" si="816"/>
        <v>-1.0695308536251558</v>
      </c>
      <c r="H6551">
        <f t="shared" si="817"/>
        <v>-0.44005767248401156</v>
      </c>
      <c r="I6551">
        <f t="shared" si="818"/>
        <v>-0.80712540248840481</v>
      </c>
      <c r="J6551">
        <f t="shared" si="819"/>
        <v>11.953638209246424</v>
      </c>
      <c r="K6551">
        <f t="shared" si="820"/>
        <v>0.73016895016473571</v>
      </c>
      <c r="L6551">
        <f t="shared" si="821"/>
        <v>2.9981999204779175</v>
      </c>
      <c r="M6551">
        <f t="shared" si="822"/>
        <v>0.73016895016473571</v>
      </c>
      <c r="N6551">
        <f t="shared" si="823"/>
        <v>2</v>
      </c>
    </row>
    <row r="6552" spans="1:14" x14ac:dyDescent="0.3">
      <c r="A6552">
        <v>6543</v>
      </c>
      <c r="B6552" t="s">
        <v>35033</v>
      </c>
      <c r="C6552" t="s">
        <v>18994</v>
      </c>
      <c r="D6552" s="5">
        <v>22.136111111111113</v>
      </c>
      <c r="E6552" s="1">
        <v>79407</v>
      </c>
      <c r="F6552" s="1">
        <v>80143.05</v>
      </c>
      <c r="G6552">
        <f t="shared" si="816"/>
        <v>0.97017234086988846</v>
      </c>
      <c r="H6552">
        <f t="shared" si="817"/>
        <v>0.85671524233001273</v>
      </c>
      <c r="I6552">
        <f t="shared" si="818"/>
        <v>0.65044475570707494</v>
      </c>
      <c r="J6552">
        <f t="shared" si="819"/>
        <v>0.42616238588789335</v>
      </c>
      <c r="K6552">
        <f t="shared" si="820"/>
        <v>7.6693079768045109</v>
      </c>
      <c r="L6552">
        <f t="shared" si="821"/>
        <v>2.554461209209665</v>
      </c>
      <c r="M6552">
        <f t="shared" si="822"/>
        <v>0.42616238588789335</v>
      </c>
      <c r="N6552">
        <f t="shared" si="823"/>
        <v>1</v>
      </c>
    </row>
    <row r="6553" spans="1:14" x14ac:dyDescent="0.3">
      <c r="A6553">
        <v>6544</v>
      </c>
      <c r="B6553" t="s">
        <v>34576</v>
      </c>
      <c r="C6553" t="s">
        <v>19307</v>
      </c>
      <c r="D6553" s="5">
        <v>12.95</v>
      </c>
      <c r="E6553" s="1">
        <v>64578</v>
      </c>
      <c r="F6553" s="1">
        <v>65242.82</v>
      </c>
      <c r="G6553">
        <f t="shared" si="816"/>
        <v>0.10260983743643347</v>
      </c>
      <c r="H6553">
        <f t="shared" si="817"/>
        <v>0.38230251341657789</v>
      </c>
      <c r="I6553">
        <f t="shared" si="818"/>
        <v>0.29123951776854412</v>
      </c>
      <c r="J6553">
        <f t="shared" si="819"/>
        <v>2.7888484762362</v>
      </c>
      <c r="K6553">
        <f t="shared" si="820"/>
        <v>3.6330679167209134</v>
      </c>
      <c r="L6553">
        <f t="shared" si="821"/>
        <v>0.55842234065364182</v>
      </c>
      <c r="M6553">
        <f t="shared" si="822"/>
        <v>0.55842234065364182</v>
      </c>
      <c r="N6553">
        <f t="shared" si="823"/>
        <v>3</v>
      </c>
    </row>
    <row r="6554" spans="1:14" x14ac:dyDescent="0.3">
      <c r="A6554">
        <v>6545</v>
      </c>
      <c r="B6554" t="s">
        <v>34608</v>
      </c>
      <c r="C6554" t="s">
        <v>19108</v>
      </c>
      <c r="D6554" s="5">
        <v>4.2194444444444441</v>
      </c>
      <c r="E6554" s="1">
        <v>52455</v>
      </c>
      <c r="F6554" s="1">
        <v>56182.67</v>
      </c>
      <c r="G6554">
        <f t="shared" si="816"/>
        <v>-0.72192870150863708</v>
      </c>
      <c r="H6554">
        <f t="shared" si="817"/>
        <v>-5.5392501964485977E-3</v>
      </c>
      <c r="I6554">
        <f t="shared" si="818"/>
        <v>7.2823202281549607E-2</v>
      </c>
      <c r="J6554">
        <f t="shared" si="819"/>
        <v>6.6848955406308672</v>
      </c>
      <c r="K6554">
        <f t="shared" si="820"/>
        <v>2.2289569393840454</v>
      </c>
      <c r="L6554">
        <f t="shared" si="821"/>
        <v>0.50885833749894682</v>
      </c>
      <c r="M6554">
        <f t="shared" si="822"/>
        <v>0.50885833749894682</v>
      </c>
      <c r="N6554">
        <f t="shared" si="823"/>
        <v>3</v>
      </c>
    </row>
    <row r="6555" spans="1:14" x14ac:dyDescent="0.3">
      <c r="A6555">
        <v>6546</v>
      </c>
      <c r="B6555" t="s">
        <v>32697</v>
      </c>
      <c r="C6555" t="s">
        <v>19415</v>
      </c>
      <c r="D6555" s="5">
        <v>24.013888888888889</v>
      </c>
      <c r="E6555" s="1">
        <v>91780</v>
      </c>
      <c r="F6555" s="1">
        <v>176036.44</v>
      </c>
      <c r="G6555">
        <f t="shared" si="816"/>
        <v>1.147515023761033</v>
      </c>
      <c r="H6555">
        <f t="shared" si="817"/>
        <v>1.2525550626042004</v>
      </c>
      <c r="I6555">
        <f t="shared" si="818"/>
        <v>2.9621814182741852</v>
      </c>
      <c r="J6555">
        <f t="shared" si="819"/>
        <v>3.6062013704890132</v>
      </c>
      <c r="K6555">
        <f t="shared" si="820"/>
        <v>23.358024529854532</v>
      </c>
      <c r="L6555">
        <f t="shared" si="821"/>
        <v>9.2792507215386379</v>
      </c>
      <c r="M6555">
        <f t="shared" si="822"/>
        <v>3.6062013704890132</v>
      </c>
      <c r="N6555">
        <f t="shared" si="823"/>
        <v>1</v>
      </c>
    </row>
    <row r="6556" spans="1:14" x14ac:dyDescent="0.3">
      <c r="A6556">
        <v>6547</v>
      </c>
      <c r="B6556" t="s">
        <v>15599</v>
      </c>
      <c r="C6556" t="s">
        <v>19476</v>
      </c>
      <c r="D6556" s="5">
        <v>40.038888888888891</v>
      </c>
      <c r="E6556" s="1">
        <v>12619</v>
      </c>
      <c r="F6556">
        <v>701.05</v>
      </c>
      <c r="G6556">
        <f t="shared" si="816"/>
        <v>2.6609616770140119</v>
      </c>
      <c r="H6556">
        <f t="shared" si="817"/>
        <v>-1.2799815908125109</v>
      </c>
      <c r="I6556">
        <f t="shared" si="818"/>
        <v>-1.2646922933393332</v>
      </c>
      <c r="J6556">
        <f t="shared" si="819"/>
        <v>12.45189791422103</v>
      </c>
      <c r="K6556">
        <f t="shared" si="820"/>
        <v>9.4198337089433117</v>
      </c>
      <c r="L6556">
        <f t="shared" si="821"/>
        <v>16.998579797911177</v>
      </c>
      <c r="M6556">
        <f t="shared" si="822"/>
        <v>9.4198337089433117</v>
      </c>
      <c r="N6556">
        <f t="shared" si="823"/>
        <v>2</v>
      </c>
    </row>
    <row r="6557" spans="1:14" x14ac:dyDescent="0.3">
      <c r="A6557">
        <v>6548</v>
      </c>
      <c r="B6557" t="s">
        <v>33373</v>
      </c>
      <c r="C6557" t="s">
        <v>19111</v>
      </c>
      <c r="D6557" s="5">
        <v>13.630555555555556</v>
      </c>
      <c r="E6557" s="1">
        <v>70810</v>
      </c>
      <c r="F6557" s="1">
        <v>84945.53</v>
      </c>
      <c r="G6557">
        <f t="shared" si="816"/>
        <v>0.16688344292212956</v>
      </c>
      <c r="H6557">
        <f t="shared" si="817"/>
        <v>0.58167806986600301</v>
      </c>
      <c r="I6557">
        <f t="shared" si="818"/>
        <v>0.76621987938604064</v>
      </c>
      <c r="J6557">
        <f t="shared" si="819"/>
        <v>1.8676987524090689</v>
      </c>
      <c r="K6557">
        <f t="shared" si="820"/>
        <v>5.8013462424331719</v>
      </c>
      <c r="L6557">
        <f t="shared" si="821"/>
        <v>0.60628631919328391</v>
      </c>
      <c r="M6557">
        <f t="shared" si="822"/>
        <v>0.60628631919328391</v>
      </c>
      <c r="N6557">
        <f t="shared" si="823"/>
        <v>3</v>
      </c>
    </row>
    <row r="6558" spans="1:14" x14ac:dyDescent="0.3">
      <c r="A6558">
        <v>6549</v>
      </c>
      <c r="B6558" t="s">
        <v>34656</v>
      </c>
      <c r="C6558" t="s">
        <v>19590</v>
      </c>
      <c r="D6558" s="5">
        <v>1.6805555555555556</v>
      </c>
      <c r="E6558" s="1">
        <v>30160</v>
      </c>
      <c r="F6558" s="1">
        <v>39184.769999999997</v>
      </c>
      <c r="G6558">
        <f t="shared" si="816"/>
        <v>-0.96170860115731494</v>
      </c>
      <c r="H6558">
        <f t="shared" si="817"/>
        <v>-0.71880594323879998</v>
      </c>
      <c r="I6558">
        <f t="shared" si="818"/>
        <v>-0.33695132562542585</v>
      </c>
      <c r="J6558">
        <f t="shared" si="819"/>
        <v>10.757765467661205</v>
      </c>
      <c r="K6558">
        <f t="shared" si="820"/>
        <v>1.0537933717733976</v>
      </c>
      <c r="L6558">
        <f t="shared" si="821"/>
        <v>2.415674785828783</v>
      </c>
      <c r="M6558">
        <f t="shared" si="822"/>
        <v>1.0537933717733976</v>
      </c>
      <c r="N6558">
        <f t="shared" si="823"/>
        <v>2</v>
      </c>
    </row>
    <row r="6559" spans="1:14" x14ac:dyDescent="0.3">
      <c r="A6559">
        <v>6550</v>
      </c>
      <c r="B6559" t="s">
        <v>38476</v>
      </c>
      <c r="C6559" t="s">
        <v>19038</v>
      </c>
      <c r="D6559" s="5">
        <v>28.844444444444445</v>
      </c>
      <c r="E6559" s="1">
        <v>53615</v>
      </c>
      <c r="F6559" s="1">
        <v>47083.85</v>
      </c>
      <c r="G6559">
        <f t="shared" si="816"/>
        <v>1.6037264520860339</v>
      </c>
      <c r="H6559">
        <f t="shared" si="817"/>
        <v>3.1571732711339139E-2</v>
      </c>
      <c r="I6559">
        <f t="shared" si="818"/>
        <v>-0.14652534489254521</v>
      </c>
      <c r="J6559">
        <f t="shared" si="819"/>
        <v>2.5725317896572402</v>
      </c>
      <c r="K6559">
        <f t="shared" si="820"/>
        <v>5.5188484762697012</v>
      </c>
      <c r="L6559">
        <f t="shared" si="821"/>
        <v>5.4976807630130349</v>
      </c>
      <c r="M6559">
        <f t="shared" si="822"/>
        <v>2.5725317896572402</v>
      </c>
      <c r="N6559">
        <f t="shared" si="823"/>
        <v>1</v>
      </c>
    </row>
    <row r="6560" spans="1:14" x14ac:dyDescent="0.3">
      <c r="A6560">
        <v>6551</v>
      </c>
      <c r="B6560" t="s">
        <v>38422</v>
      </c>
      <c r="C6560" t="s">
        <v>31612</v>
      </c>
      <c r="D6560" s="5">
        <v>13.647222222222222</v>
      </c>
      <c r="E6560">
        <v>0</v>
      </c>
      <c r="F6560">
        <v>400</v>
      </c>
      <c r="G6560">
        <f t="shared" si="816"/>
        <v>0.16845749040341182</v>
      </c>
      <c r="H6560">
        <f t="shared" si="817"/>
        <v>-1.6836914988412812</v>
      </c>
      <c r="I6560">
        <f t="shared" si="818"/>
        <v>-1.2719498146582253</v>
      </c>
      <c r="J6560">
        <f t="shared" si="819"/>
        <v>14.517874349937818</v>
      </c>
      <c r="K6560">
        <f t="shared" si="820"/>
        <v>1.1588379673440694</v>
      </c>
      <c r="L6560">
        <f t="shared" si="821"/>
        <v>8.6592917293044991</v>
      </c>
      <c r="M6560">
        <f t="shared" si="822"/>
        <v>1.1588379673440694</v>
      </c>
      <c r="N6560">
        <f t="shared" si="823"/>
        <v>2</v>
      </c>
    </row>
    <row r="6561" spans="1:14" x14ac:dyDescent="0.3">
      <c r="A6561">
        <v>6552</v>
      </c>
      <c r="B6561" t="s">
        <v>38461</v>
      </c>
      <c r="C6561" t="s">
        <v>19044</v>
      </c>
      <c r="D6561" s="5">
        <v>1.3027777777777778</v>
      </c>
      <c r="E6561" s="1">
        <v>38044</v>
      </c>
      <c r="F6561" s="1">
        <v>44807.44</v>
      </c>
      <c r="G6561">
        <f t="shared" si="816"/>
        <v>-0.99738701073304825</v>
      </c>
      <c r="H6561">
        <f t="shared" si="817"/>
        <v>-0.46657922837242194</v>
      </c>
      <c r="I6561">
        <f t="shared" si="818"/>
        <v>-0.20140358473821535</v>
      </c>
      <c r="J6561">
        <f t="shared" si="819"/>
        <v>9.7407636374761797</v>
      </c>
      <c r="K6561">
        <f t="shared" si="820"/>
        <v>1.4221881789464221</v>
      </c>
      <c r="L6561">
        <f t="shared" si="821"/>
        <v>1.6737709854163352</v>
      </c>
      <c r="M6561">
        <f t="shared" si="822"/>
        <v>1.4221881789464221</v>
      </c>
      <c r="N6561">
        <f t="shared" si="823"/>
        <v>2</v>
      </c>
    </row>
    <row r="6562" spans="1:14" x14ac:dyDescent="0.3">
      <c r="A6562">
        <v>6553</v>
      </c>
      <c r="B6562" t="s">
        <v>34651</v>
      </c>
      <c r="C6562" t="s">
        <v>21182</v>
      </c>
      <c r="D6562" s="5">
        <v>20.397222222222222</v>
      </c>
      <c r="E6562" s="1">
        <v>25709</v>
      </c>
      <c r="F6562" s="1">
        <v>7527.24</v>
      </c>
      <c r="G6562">
        <f t="shared" si="816"/>
        <v>0.80594672032276327</v>
      </c>
      <c r="H6562">
        <f t="shared" si="817"/>
        <v>-0.86120334403411314</v>
      </c>
      <c r="I6562">
        <f t="shared" si="818"/>
        <v>-1.1001308601826896</v>
      </c>
      <c r="J6562">
        <f t="shared" si="819"/>
        <v>8.7647077857886941</v>
      </c>
      <c r="K6562">
        <f t="shared" si="820"/>
        <v>1.3782486044927433</v>
      </c>
      <c r="L6562">
        <f t="shared" si="821"/>
        <v>6.5331597706725972</v>
      </c>
      <c r="M6562">
        <f t="shared" si="822"/>
        <v>1.3782486044927433</v>
      </c>
      <c r="N6562">
        <f t="shared" si="823"/>
        <v>2</v>
      </c>
    </row>
    <row r="6563" spans="1:14" x14ac:dyDescent="0.3">
      <c r="A6563">
        <v>6554</v>
      </c>
      <c r="B6563" t="s">
        <v>34648</v>
      </c>
      <c r="C6563" t="s">
        <v>19075</v>
      </c>
      <c r="D6563" s="5">
        <v>29.294444444444444</v>
      </c>
      <c r="E6563" s="1">
        <v>62149</v>
      </c>
      <c r="F6563" s="1">
        <v>70059.03</v>
      </c>
      <c r="G6563">
        <f t="shared" si="816"/>
        <v>1.6462257340806574</v>
      </c>
      <c r="H6563">
        <f t="shared" si="817"/>
        <v>0.30459339489673615</v>
      </c>
      <c r="I6563">
        <f t="shared" si="818"/>
        <v>0.40734563552725866</v>
      </c>
      <c r="J6563">
        <f t="shared" si="819"/>
        <v>1.0512185470487228</v>
      </c>
      <c r="K6563">
        <f t="shared" si="820"/>
        <v>7.6291528461793865</v>
      </c>
      <c r="L6563">
        <f t="shared" si="821"/>
        <v>5.0211979974803116</v>
      </c>
      <c r="M6563">
        <f t="shared" si="822"/>
        <v>1.0512185470487228</v>
      </c>
      <c r="N6563">
        <f t="shared" si="823"/>
        <v>1</v>
      </c>
    </row>
    <row r="6564" spans="1:14" x14ac:dyDescent="0.3">
      <c r="A6564">
        <v>6555</v>
      </c>
      <c r="B6564" t="s">
        <v>34748</v>
      </c>
      <c r="C6564" t="s">
        <v>19401</v>
      </c>
      <c r="D6564" s="5">
        <v>1.1277777777777778</v>
      </c>
      <c r="E6564" s="1">
        <v>21008</v>
      </c>
      <c r="F6564">
        <v>0</v>
      </c>
      <c r="G6564">
        <f t="shared" si="816"/>
        <v>-1.0139145092865127</v>
      </c>
      <c r="H6564">
        <f t="shared" si="817"/>
        <v>-1.0115988014905875</v>
      </c>
      <c r="I6564">
        <f t="shared" si="818"/>
        <v>-1.2815927594433336</v>
      </c>
      <c r="J6564">
        <f t="shared" si="819"/>
        <v>15.716570365547295</v>
      </c>
      <c r="K6564">
        <f t="shared" si="820"/>
        <v>0.50646686501919103</v>
      </c>
      <c r="L6564">
        <f t="shared" si="821"/>
        <v>5.8631358141032628</v>
      </c>
      <c r="M6564">
        <f t="shared" si="822"/>
        <v>0.50646686501919103</v>
      </c>
      <c r="N6564">
        <f t="shared" si="823"/>
        <v>2</v>
      </c>
    </row>
    <row r="6565" spans="1:14" x14ac:dyDescent="0.3">
      <c r="A6565">
        <v>6556</v>
      </c>
      <c r="B6565" t="s">
        <v>34594</v>
      </c>
      <c r="C6565" t="s">
        <v>31426</v>
      </c>
      <c r="D6565" s="5">
        <v>27.641666666666666</v>
      </c>
      <c r="E6565" s="1">
        <v>58751</v>
      </c>
      <c r="F6565" s="1">
        <v>70518.880000000005</v>
      </c>
      <c r="G6565">
        <f t="shared" si="816"/>
        <v>1.4901326921868243</v>
      </c>
      <c r="H6565">
        <f t="shared" si="817"/>
        <v>0.1958838087582338</v>
      </c>
      <c r="I6565">
        <f t="shared" si="818"/>
        <v>0.41843140592583877</v>
      </c>
      <c r="J6565">
        <f t="shared" si="819"/>
        <v>1.1577184931958269</v>
      </c>
      <c r="K6565">
        <f t="shared" si="820"/>
        <v>6.8440494312720919</v>
      </c>
      <c r="L6565">
        <f t="shared" si="821"/>
        <v>4.3965231561957614</v>
      </c>
      <c r="M6565">
        <f t="shared" si="822"/>
        <v>1.1577184931958269</v>
      </c>
      <c r="N6565">
        <f t="shared" si="823"/>
        <v>1</v>
      </c>
    </row>
    <row r="6566" spans="1:14" x14ac:dyDescent="0.3">
      <c r="A6566">
        <v>6557</v>
      </c>
      <c r="B6566" t="s">
        <v>32697</v>
      </c>
      <c r="C6566" t="s">
        <v>19191</v>
      </c>
      <c r="D6566" s="5">
        <v>24.908333333333335</v>
      </c>
      <c r="E6566" s="1">
        <v>91008</v>
      </c>
      <c r="F6566" s="1">
        <v>102513.09</v>
      </c>
      <c r="G6566">
        <f t="shared" si="816"/>
        <v>1.2319889052565192</v>
      </c>
      <c r="H6566">
        <f t="shared" si="817"/>
        <v>1.2278570636345347</v>
      </c>
      <c r="I6566">
        <f t="shared" si="818"/>
        <v>1.1897274071087278</v>
      </c>
      <c r="J6566">
        <f t="shared" si="819"/>
        <v>8.223668899283923E-2</v>
      </c>
      <c r="K6566">
        <f t="shared" si="820"/>
        <v>12.019671462994424</v>
      </c>
      <c r="L6566">
        <f t="shared" si="821"/>
        <v>4.2237926874689729</v>
      </c>
      <c r="M6566">
        <f t="shared" si="822"/>
        <v>8.223668899283923E-2</v>
      </c>
      <c r="N6566">
        <f t="shared" si="823"/>
        <v>1</v>
      </c>
    </row>
    <row r="6567" spans="1:14" x14ac:dyDescent="0.3">
      <c r="A6567">
        <v>6558</v>
      </c>
      <c r="B6567" t="s">
        <v>34660</v>
      </c>
      <c r="C6567" t="s">
        <v>19355</v>
      </c>
      <c r="D6567" s="5">
        <v>8.3777777777777782</v>
      </c>
      <c r="E6567" s="1">
        <v>6240</v>
      </c>
      <c r="F6567" s="1">
        <v>3168.71</v>
      </c>
      <c r="G6567">
        <f t="shared" si="816"/>
        <v>-0.32920385492869086</v>
      </c>
      <c r="H6567">
        <f t="shared" si="817"/>
        <v>-1.4840600045786989</v>
      </c>
      <c r="I6567">
        <f t="shared" si="818"/>
        <v>-1.2052035205182832</v>
      </c>
      <c r="J6567">
        <f t="shared" si="819"/>
        <v>14.652166460640876</v>
      </c>
      <c r="K6567">
        <f t="shared" si="820"/>
        <v>0.53813949029312158</v>
      </c>
      <c r="L6567">
        <f t="shared" si="821"/>
        <v>7.0943760294093661</v>
      </c>
      <c r="M6567">
        <f t="shared" si="822"/>
        <v>0.53813949029312158</v>
      </c>
      <c r="N6567">
        <f t="shared" si="823"/>
        <v>2</v>
      </c>
    </row>
    <row r="6568" spans="1:14" x14ac:dyDescent="0.3">
      <c r="A6568">
        <v>6559</v>
      </c>
      <c r="B6568" t="s">
        <v>32751</v>
      </c>
      <c r="C6568" t="s">
        <v>19505</v>
      </c>
      <c r="D6568" s="5">
        <v>4.3555555555555552</v>
      </c>
      <c r="E6568" s="1">
        <v>33933</v>
      </c>
      <c r="F6568" s="1">
        <v>48328.24</v>
      </c>
      <c r="G6568">
        <f t="shared" si="816"/>
        <v>-0.70907398041149794</v>
      </c>
      <c r="H6568">
        <f t="shared" si="817"/>
        <v>-0.59809927210855585</v>
      </c>
      <c r="I6568">
        <f t="shared" si="818"/>
        <v>-0.11652638473969333</v>
      </c>
      <c r="J6568">
        <f t="shared" si="819"/>
        <v>8.6301430368856877</v>
      </c>
      <c r="K6568">
        <f t="shared" si="820"/>
        <v>1.2519282165607</v>
      </c>
      <c r="L6568">
        <f t="shared" si="821"/>
        <v>1.6585311184973319</v>
      </c>
      <c r="M6568">
        <f t="shared" si="822"/>
        <v>1.2519282165607</v>
      </c>
      <c r="N6568">
        <f t="shared" si="823"/>
        <v>2</v>
      </c>
    </row>
    <row r="6569" spans="1:14" x14ac:dyDescent="0.3">
      <c r="A6569">
        <v>6560</v>
      </c>
      <c r="B6569" t="s">
        <v>32697</v>
      </c>
      <c r="C6569" t="s">
        <v>19856</v>
      </c>
      <c r="D6569" s="5">
        <v>21.005555555555556</v>
      </c>
      <c r="E6569" s="1">
        <v>89466</v>
      </c>
      <c r="F6569" s="1">
        <v>104101.87</v>
      </c>
      <c r="G6569">
        <f t="shared" si="816"/>
        <v>0.86339945338956903</v>
      </c>
      <c r="H6569">
        <f t="shared" si="817"/>
        <v>1.1785250501484927</v>
      </c>
      <c r="I6569">
        <f t="shared" si="818"/>
        <v>1.2280287016479381</v>
      </c>
      <c r="J6569">
        <f t="shared" si="819"/>
        <v>0.34493665050457961</v>
      </c>
      <c r="K6569">
        <f t="shared" si="820"/>
        <v>10.970463166875707</v>
      </c>
      <c r="L6569">
        <f t="shared" si="821"/>
        <v>3.0000613288678912</v>
      </c>
      <c r="M6569">
        <f t="shared" si="822"/>
        <v>0.34493665050457961</v>
      </c>
      <c r="N6569">
        <f t="shared" si="823"/>
        <v>1</v>
      </c>
    </row>
    <row r="6570" spans="1:14" x14ac:dyDescent="0.3">
      <c r="A6570">
        <v>6561</v>
      </c>
      <c r="B6570" t="s">
        <v>25686</v>
      </c>
      <c r="C6570" t="s">
        <v>19914</v>
      </c>
      <c r="D6570" s="5">
        <v>30.261111111111113</v>
      </c>
      <c r="E6570" s="1">
        <v>107227</v>
      </c>
      <c r="F6570" s="1">
        <v>109155.12</v>
      </c>
      <c r="G6570">
        <f t="shared" si="816"/>
        <v>1.7375204879950337</v>
      </c>
      <c r="H6570">
        <f t="shared" si="817"/>
        <v>1.7467389875840256</v>
      </c>
      <c r="I6570">
        <f t="shared" si="818"/>
        <v>1.3498492284863077</v>
      </c>
      <c r="J6570">
        <f t="shared" si="819"/>
        <v>0.68379693398324282</v>
      </c>
      <c r="K6570">
        <f t="shared" si="820"/>
        <v>16.990639813697697</v>
      </c>
      <c r="L6570">
        <f t="shared" si="821"/>
        <v>7.580091118502656</v>
      </c>
      <c r="M6570">
        <f t="shared" si="822"/>
        <v>0.68379693398324282</v>
      </c>
      <c r="N6570">
        <f t="shared" si="823"/>
        <v>1</v>
      </c>
    </row>
    <row r="6571" spans="1:14" x14ac:dyDescent="0.3">
      <c r="A6571">
        <v>6562</v>
      </c>
      <c r="B6571" t="s">
        <v>38422</v>
      </c>
      <c r="C6571" t="s">
        <v>31612</v>
      </c>
      <c r="D6571" s="5">
        <v>1.5666666666666667</v>
      </c>
      <c r="E6571">
        <v>0</v>
      </c>
      <c r="F6571">
        <v>165</v>
      </c>
      <c r="G6571">
        <f t="shared" si="816"/>
        <v>-0.97246459227941096</v>
      </c>
      <c r="H6571">
        <f t="shared" si="817"/>
        <v>-1.6836914988412812</v>
      </c>
      <c r="I6571">
        <f t="shared" si="818"/>
        <v>-1.2776150447194763</v>
      </c>
      <c r="J6571">
        <f t="shared" si="819"/>
        <v>18.692283023828008</v>
      </c>
      <c r="K6571">
        <f t="shared" si="820"/>
        <v>1.2537244790370388</v>
      </c>
      <c r="L6571">
        <f t="shared" si="821"/>
        <v>8.2711041372051408</v>
      </c>
      <c r="M6571">
        <f t="shared" si="822"/>
        <v>1.2537244790370388</v>
      </c>
      <c r="N6571">
        <f t="shared" si="823"/>
        <v>2</v>
      </c>
    </row>
    <row r="6572" spans="1:14" x14ac:dyDescent="0.3">
      <c r="A6572">
        <v>6563</v>
      </c>
      <c r="B6572" t="s">
        <v>662</v>
      </c>
      <c r="C6572" t="s">
        <v>19668</v>
      </c>
      <c r="D6572" s="5">
        <v>13.877777777777778</v>
      </c>
      <c r="E6572" s="1">
        <v>64821</v>
      </c>
      <c r="F6572" s="1">
        <v>66228.31</v>
      </c>
      <c r="G6572">
        <f t="shared" si="816"/>
        <v>0.19023181389448435</v>
      </c>
      <c r="H6572">
        <f t="shared" si="817"/>
        <v>0.39007662449122654</v>
      </c>
      <c r="I6572">
        <f t="shared" si="818"/>
        <v>0.3149970819092347</v>
      </c>
      <c r="J6572">
        <f t="shared" si="819"/>
        <v>2.5187835130785352</v>
      </c>
      <c r="K6572">
        <f t="shared" si="820"/>
        <v>3.8096117894085393</v>
      </c>
      <c r="L6572">
        <f t="shared" si="821"/>
        <v>0.67152581390244748</v>
      </c>
      <c r="M6572">
        <f t="shared" si="822"/>
        <v>0.67152581390244748</v>
      </c>
      <c r="N6572">
        <f t="shared" si="823"/>
        <v>3</v>
      </c>
    </row>
    <row r="6573" spans="1:14" x14ac:dyDescent="0.3">
      <c r="A6573">
        <v>6564</v>
      </c>
      <c r="B6573" t="s">
        <v>32738</v>
      </c>
      <c r="C6573" t="s">
        <v>19529</v>
      </c>
      <c r="D6573" s="5">
        <v>7.0555555555555554</v>
      </c>
      <c r="E6573" s="1">
        <v>42846</v>
      </c>
      <c r="F6573" s="1">
        <v>51553.23</v>
      </c>
      <c r="G6573">
        <f t="shared" si="816"/>
        <v>-0.45407828844375731</v>
      </c>
      <c r="H6573">
        <f t="shared" si="817"/>
        <v>-0.31295255602483857</v>
      </c>
      <c r="I6573">
        <f t="shared" si="818"/>
        <v>-3.87803834833782E-2</v>
      </c>
      <c r="J6573">
        <f t="shared" si="819"/>
        <v>6.5826931014837857</v>
      </c>
      <c r="K6573">
        <f t="shared" si="820"/>
        <v>1.4781768204858596</v>
      </c>
      <c r="L6573">
        <f t="shared" si="821"/>
        <v>1.0231552870345357</v>
      </c>
      <c r="M6573">
        <f t="shared" si="822"/>
        <v>1.0231552870345357</v>
      </c>
      <c r="N6573">
        <f t="shared" si="823"/>
        <v>3</v>
      </c>
    </row>
    <row r="6574" spans="1:14" x14ac:dyDescent="0.3">
      <c r="A6574">
        <v>6565</v>
      </c>
      <c r="B6574" t="s">
        <v>30072</v>
      </c>
      <c r="C6574" t="s">
        <v>19496</v>
      </c>
      <c r="D6574" s="5">
        <v>2.4944444444444445</v>
      </c>
      <c r="E6574" s="1">
        <v>133000</v>
      </c>
      <c r="F6574" s="1">
        <v>121545.02</v>
      </c>
      <c r="G6574">
        <f t="shared" si="816"/>
        <v>-0.88484261582136026</v>
      </c>
      <c r="H6574">
        <f t="shared" si="817"/>
        <v>2.5712746448964512</v>
      </c>
      <c r="I6574">
        <f t="shared" si="818"/>
        <v>1.6485370324688371</v>
      </c>
      <c r="J6574">
        <f t="shared" si="819"/>
        <v>7.9773529664736245</v>
      </c>
      <c r="K6574">
        <f t="shared" si="820"/>
        <v>19.255848230660106</v>
      </c>
      <c r="L6574">
        <f t="shared" si="821"/>
        <v>5.6152896015982687</v>
      </c>
      <c r="M6574">
        <f t="shared" si="822"/>
        <v>5.6152896015982687</v>
      </c>
      <c r="N6574">
        <f t="shared" si="823"/>
        <v>3</v>
      </c>
    </row>
    <row r="6575" spans="1:14" x14ac:dyDescent="0.3">
      <c r="A6575">
        <v>6566</v>
      </c>
      <c r="B6575" t="s">
        <v>32714</v>
      </c>
      <c r="C6575" t="s">
        <v>19541</v>
      </c>
      <c r="D6575" s="5">
        <v>14.502777777777778</v>
      </c>
      <c r="E6575" s="1">
        <v>37427</v>
      </c>
      <c r="F6575" s="1">
        <v>34359.74</v>
      </c>
      <c r="G6575">
        <f t="shared" si="816"/>
        <v>0.24925859444257245</v>
      </c>
      <c r="H6575">
        <f t="shared" si="817"/>
        <v>-0.48631843221216764</v>
      </c>
      <c r="I6575">
        <f t="shared" si="818"/>
        <v>-0.45327007031665201</v>
      </c>
      <c r="J6575">
        <f t="shared" si="819"/>
        <v>6.0547298840993689</v>
      </c>
      <c r="K6575">
        <f t="shared" si="820"/>
        <v>0.95479000187895713</v>
      </c>
      <c r="L6575">
        <f t="shared" si="821"/>
        <v>2.6833193392222836</v>
      </c>
      <c r="M6575">
        <f t="shared" si="822"/>
        <v>0.95479000187895713</v>
      </c>
      <c r="N6575">
        <f t="shared" si="823"/>
        <v>2</v>
      </c>
    </row>
    <row r="6576" spans="1:14" x14ac:dyDescent="0.3">
      <c r="A6576">
        <v>6567</v>
      </c>
      <c r="B6576" t="s">
        <v>34700</v>
      </c>
      <c r="C6576" t="s">
        <v>19178</v>
      </c>
      <c r="D6576" s="5">
        <v>23.25</v>
      </c>
      <c r="E6576" s="1">
        <v>89205</v>
      </c>
      <c r="F6576" s="1">
        <v>97315.76</v>
      </c>
      <c r="G6576">
        <f t="shared" si="816"/>
        <v>1.0753711808689252</v>
      </c>
      <c r="H6576">
        <f t="shared" si="817"/>
        <v>1.1701750789942404</v>
      </c>
      <c r="I6576">
        <f t="shared" si="818"/>
        <v>1.0644334915587621</v>
      </c>
      <c r="J6576">
        <f t="shared" si="819"/>
        <v>0.13674889850190694</v>
      </c>
      <c r="K6576">
        <f t="shared" si="820"/>
        <v>10.744861048560177</v>
      </c>
      <c r="L6576">
        <f t="shared" si="821"/>
        <v>3.4593089538353379</v>
      </c>
      <c r="M6576">
        <f t="shared" si="822"/>
        <v>0.13674889850190694</v>
      </c>
      <c r="N6576">
        <f t="shared" si="823"/>
        <v>1</v>
      </c>
    </row>
    <row r="6577" spans="1:14" x14ac:dyDescent="0.3">
      <c r="A6577">
        <v>6568</v>
      </c>
      <c r="B6577" t="s">
        <v>38422</v>
      </c>
      <c r="C6577" t="s">
        <v>31612</v>
      </c>
      <c r="D6577" s="5">
        <v>3.6166666666666667</v>
      </c>
      <c r="E6577">
        <v>0</v>
      </c>
      <c r="F6577">
        <v>165</v>
      </c>
      <c r="G6577">
        <f t="shared" si="816"/>
        <v>-0.77885675208168192</v>
      </c>
      <c r="H6577">
        <f t="shared" si="817"/>
        <v>-1.6836914988412812</v>
      </c>
      <c r="I6577">
        <f t="shared" si="818"/>
        <v>-1.2776150447194763</v>
      </c>
      <c r="J6577">
        <f t="shared" si="819"/>
        <v>17.805060207580905</v>
      </c>
      <c r="K6577">
        <f t="shared" si="820"/>
        <v>1.0544193307113217</v>
      </c>
      <c r="L6577">
        <f t="shared" si="821"/>
        <v>8.1571284101809542</v>
      </c>
      <c r="M6577">
        <f t="shared" si="822"/>
        <v>1.0544193307113217</v>
      </c>
      <c r="N6577">
        <f t="shared" si="823"/>
        <v>2</v>
      </c>
    </row>
    <row r="6578" spans="1:14" x14ac:dyDescent="0.3">
      <c r="A6578">
        <v>6569</v>
      </c>
      <c r="B6578" t="s">
        <v>34677</v>
      </c>
      <c r="C6578" t="s">
        <v>19444</v>
      </c>
      <c r="D6578" s="5">
        <v>7.822222222222222</v>
      </c>
      <c r="E6578" s="1">
        <v>42846</v>
      </c>
      <c r="F6578" s="1">
        <v>44945.03</v>
      </c>
      <c r="G6578">
        <f t="shared" si="816"/>
        <v>-0.38167210430476928</v>
      </c>
      <c r="H6578">
        <f t="shared" si="817"/>
        <v>-0.31295255602483857</v>
      </c>
      <c r="I6578">
        <f t="shared" si="818"/>
        <v>-0.19808665280575785</v>
      </c>
      <c r="J6578">
        <f t="shared" si="819"/>
        <v>6.703977266994281</v>
      </c>
      <c r="K6578">
        <f t="shared" si="820"/>
        <v>1.1353113446364622</v>
      </c>
      <c r="L6578">
        <f t="shared" si="821"/>
        <v>1.2680846702657906</v>
      </c>
      <c r="M6578">
        <f t="shared" si="822"/>
        <v>1.1353113446364622</v>
      </c>
      <c r="N6578">
        <f t="shared" si="823"/>
        <v>2</v>
      </c>
    </row>
    <row r="6579" spans="1:14" x14ac:dyDescent="0.3">
      <c r="A6579">
        <v>6570</v>
      </c>
      <c r="B6579" t="s">
        <v>32828</v>
      </c>
      <c r="C6579" t="s">
        <v>19505</v>
      </c>
      <c r="D6579" s="5">
        <v>26.605555555555554</v>
      </c>
      <c r="E6579" s="1">
        <v>38004</v>
      </c>
      <c r="F6579" s="1">
        <v>13987.16</v>
      </c>
      <c r="G6579">
        <f t="shared" si="816"/>
        <v>1.3922794071004383</v>
      </c>
      <c r="H6579">
        <f t="shared" si="817"/>
        <v>-0.46785891743820773</v>
      </c>
      <c r="I6579">
        <f t="shared" si="818"/>
        <v>-0.94439923049214958</v>
      </c>
      <c r="J6579">
        <f t="shared" si="819"/>
        <v>6.4018373192069316</v>
      </c>
      <c r="K6579">
        <f t="shared" si="820"/>
        <v>3.2048854643702049</v>
      </c>
      <c r="L6579">
        <f t="shared" si="821"/>
        <v>7.1054353479650807</v>
      </c>
      <c r="M6579">
        <f t="shared" si="822"/>
        <v>3.2048854643702049</v>
      </c>
      <c r="N6579">
        <f t="shared" si="823"/>
        <v>2</v>
      </c>
    </row>
    <row r="6580" spans="1:14" x14ac:dyDescent="0.3">
      <c r="A6580">
        <v>6571</v>
      </c>
      <c r="B6580" t="s">
        <v>34788</v>
      </c>
      <c r="C6580" t="s">
        <v>20099</v>
      </c>
      <c r="D6580" s="5">
        <v>6.6472222222222221</v>
      </c>
      <c r="E6580" s="1">
        <v>46395</v>
      </c>
      <c r="F6580" s="1">
        <v>39999.24</v>
      </c>
      <c r="G6580">
        <f t="shared" si="816"/>
        <v>-0.49264245173517485</v>
      </c>
      <c r="H6580">
        <f t="shared" si="817"/>
        <v>-0.19941214366299487</v>
      </c>
      <c r="I6580">
        <f t="shared" si="818"/>
        <v>-0.31731660252760818</v>
      </c>
      <c r="J6580">
        <f t="shared" si="819"/>
        <v>7.1461070352058575</v>
      </c>
      <c r="K6580">
        <f t="shared" si="820"/>
        <v>1.0476021051116664</v>
      </c>
      <c r="L6580">
        <f t="shared" si="821"/>
        <v>1.2676960471906908</v>
      </c>
      <c r="M6580">
        <f t="shared" si="822"/>
        <v>1.0476021051116664</v>
      </c>
      <c r="N6580">
        <f t="shared" si="823"/>
        <v>2</v>
      </c>
    </row>
    <row r="6581" spans="1:14" x14ac:dyDescent="0.3">
      <c r="A6581">
        <v>6572</v>
      </c>
      <c r="B6581" t="s">
        <v>30854</v>
      </c>
      <c r="C6581" t="s">
        <v>19586</v>
      </c>
      <c r="D6581" s="5">
        <v>3.5638888888888891</v>
      </c>
      <c r="E6581" s="1">
        <v>182100</v>
      </c>
      <c r="F6581" s="1">
        <v>57431.55</v>
      </c>
      <c r="G6581">
        <f t="shared" si="816"/>
        <v>-0.78384123577240938</v>
      </c>
      <c r="H6581">
        <f t="shared" si="817"/>
        <v>4.1420929731485012</v>
      </c>
      <c r="I6581">
        <f t="shared" si="818"/>
        <v>0.10293040448961445</v>
      </c>
      <c r="J6581">
        <f t="shared" si="819"/>
        <v>15.515988245390016</v>
      </c>
      <c r="K6581">
        <f t="shared" si="820"/>
        <v>25.748739705718304</v>
      </c>
      <c r="L6581">
        <f t="shared" si="821"/>
        <v>13.674768781554469</v>
      </c>
      <c r="M6581">
        <f t="shared" si="822"/>
        <v>13.674768781554469</v>
      </c>
      <c r="N6581">
        <f t="shared" si="823"/>
        <v>3</v>
      </c>
    </row>
    <row r="6582" spans="1:14" x14ac:dyDescent="0.3">
      <c r="A6582">
        <v>6573</v>
      </c>
      <c r="B6582" t="s">
        <v>25632</v>
      </c>
      <c r="C6582" t="s">
        <v>19957</v>
      </c>
      <c r="D6582" s="5">
        <v>12.55</v>
      </c>
      <c r="E6582" s="1">
        <v>69980</v>
      </c>
      <c r="F6582" s="1">
        <v>72492.81</v>
      </c>
      <c r="G6582">
        <f t="shared" si="816"/>
        <v>6.4832697885657223E-2</v>
      </c>
      <c r="H6582">
        <f t="shared" si="817"/>
        <v>0.55512452175094806</v>
      </c>
      <c r="I6582">
        <f t="shared" si="818"/>
        <v>0.46601765092501002</v>
      </c>
      <c r="J6582">
        <f t="shared" si="819"/>
        <v>2.4452979684602618</v>
      </c>
      <c r="K6582">
        <f t="shared" si="820"/>
        <v>4.5623018435520599</v>
      </c>
      <c r="L6582">
        <f t="shared" si="821"/>
        <v>0.43522917129367666</v>
      </c>
      <c r="M6582">
        <f t="shared" si="822"/>
        <v>0.43522917129367666</v>
      </c>
      <c r="N6582">
        <f t="shared" si="823"/>
        <v>3</v>
      </c>
    </row>
    <row r="6583" spans="1:14" x14ac:dyDescent="0.3">
      <c r="A6583">
        <v>6574</v>
      </c>
      <c r="B6583" t="s">
        <v>38422</v>
      </c>
      <c r="C6583" t="s">
        <v>31612</v>
      </c>
      <c r="D6583" s="5">
        <v>14.016666666666667</v>
      </c>
      <c r="E6583">
        <v>0</v>
      </c>
      <c r="F6583">
        <v>400</v>
      </c>
      <c r="G6583">
        <f t="shared" si="816"/>
        <v>0.20334887623850398</v>
      </c>
      <c r="H6583">
        <f t="shared" si="817"/>
        <v>-1.6836914988412812</v>
      </c>
      <c r="I6583">
        <f t="shared" si="818"/>
        <v>-1.2719498146582253</v>
      </c>
      <c r="J6583">
        <f t="shared" si="819"/>
        <v>14.43206075932504</v>
      </c>
      <c r="K6583">
        <f t="shared" si="820"/>
        <v>1.1969986989989674</v>
      </c>
      <c r="L6583">
        <f t="shared" si="821"/>
        <v>8.712830256397206</v>
      </c>
      <c r="M6583">
        <f t="shared" si="822"/>
        <v>1.1969986989989674</v>
      </c>
      <c r="N6583">
        <f t="shared" si="823"/>
        <v>2</v>
      </c>
    </row>
    <row r="6584" spans="1:14" x14ac:dyDescent="0.3">
      <c r="A6584">
        <v>6575</v>
      </c>
      <c r="B6584" t="s">
        <v>25655</v>
      </c>
      <c r="C6584" t="s">
        <v>38465</v>
      </c>
      <c r="D6584" s="5">
        <v>0.26944444444444443</v>
      </c>
      <c r="E6584" s="1">
        <v>76656</v>
      </c>
      <c r="F6584" s="1">
        <v>17574.740000000002</v>
      </c>
      <c r="G6584">
        <f t="shared" si="816"/>
        <v>-1.094977954572554</v>
      </c>
      <c r="H6584">
        <f t="shared" si="817"/>
        <v>0.76870462683059537</v>
      </c>
      <c r="I6584">
        <f t="shared" si="818"/>
        <v>-0.8579121408617536</v>
      </c>
      <c r="J6584">
        <f t="shared" si="819"/>
        <v>10.186867002943876</v>
      </c>
      <c r="K6584">
        <f t="shared" si="820"/>
        <v>2.9481570493357188</v>
      </c>
      <c r="L6584">
        <f t="shared" si="821"/>
        <v>2.4032835244351394</v>
      </c>
      <c r="M6584">
        <f t="shared" si="822"/>
        <v>2.4032835244351394</v>
      </c>
      <c r="N6584">
        <f t="shared" si="823"/>
        <v>3</v>
      </c>
    </row>
    <row r="6585" spans="1:14" x14ac:dyDescent="0.3">
      <c r="A6585">
        <v>6576</v>
      </c>
      <c r="B6585" t="s">
        <v>35519</v>
      </c>
      <c r="C6585" t="s">
        <v>19590</v>
      </c>
      <c r="D6585" s="5">
        <v>25.416666666666668</v>
      </c>
      <c r="E6585" s="1">
        <v>51963</v>
      </c>
      <c r="F6585" s="1">
        <v>59559.45</v>
      </c>
      <c r="G6585">
        <f t="shared" si="816"/>
        <v>1.2799973534356308</v>
      </c>
      <c r="H6585">
        <f t="shared" si="817"/>
        <v>-2.1279425705613742E-2</v>
      </c>
      <c r="I6585">
        <f t="shared" si="818"/>
        <v>0.1542284600101935</v>
      </c>
      <c r="J6585">
        <f t="shared" si="819"/>
        <v>2.0070627985668361</v>
      </c>
      <c r="K6585">
        <f t="shared" si="820"/>
        <v>4.9768510982964287</v>
      </c>
      <c r="L6585">
        <f t="shared" si="821"/>
        <v>3.8938030707546671</v>
      </c>
      <c r="M6585">
        <f t="shared" si="822"/>
        <v>2.0070627985668361</v>
      </c>
      <c r="N6585">
        <f t="shared" si="823"/>
        <v>1</v>
      </c>
    </row>
    <row r="6586" spans="1:14" x14ac:dyDescent="0.3">
      <c r="A6586">
        <v>6577</v>
      </c>
      <c r="B6586" t="s">
        <v>34569</v>
      </c>
      <c r="C6586" t="s">
        <v>19108</v>
      </c>
      <c r="D6586" s="5">
        <v>16.808333333333334</v>
      </c>
      <c r="E6586" s="1">
        <v>39645</v>
      </c>
      <c r="F6586" s="1">
        <v>40276.19</v>
      </c>
      <c r="G6586">
        <f t="shared" si="816"/>
        <v>0.46700182935329743</v>
      </c>
      <c r="H6586">
        <f t="shared" si="817"/>
        <v>-0.41535967351434594</v>
      </c>
      <c r="I6586">
        <f t="shared" si="818"/>
        <v>-0.31064006863201882</v>
      </c>
      <c r="J6586">
        <f t="shared" si="819"/>
        <v>4.9627461811387219</v>
      </c>
      <c r="K6586">
        <f t="shared" si="820"/>
        <v>1.5351105852656717</v>
      </c>
      <c r="L6586">
        <f t="shared" si="821"/>
        <v>2.6870411614489824</v>
      </c>
      <c r="M6586">
        <f t="shared" si="822"/>
        <v>1.5351105852656717</v>
      </c>
      <c r="N6586">
        <f t="shared" si="823"/>
        <v>2</v>
      </c>
    </row>
    <row r="6587" spans="1:14" x14ac:dyDescent="0.3">
      <c r="A6587">
        <v>6578</v>
      </c>
      <c r="B6587" t="s">
        <v>38422</v>
      </c>
      <c r="C6587" t="s">
        <v>31612</v>
      </c>
      <c r="D6587" s="5">
        <v>12.741666666666667</v>
      </c>
      <c r="E6587">
        <v>0</v>
      </c>
      <c r="F6587">
        <v>165</v>
      </c>
      <c r="G6587">
        <f t="shared" si="816"/>
        <v>8.2934243920404216E-2</v>
      </c>
      <c r="H6587">
        <f t="shared" si="817"/>
        <v>-1.6836914988412812</v>
      </c>
      <c r="I6587">
        <f t="shared" si="818"/>
        <v>-1.2776150447194763</v>
      </c>
      <c r="J6587">
        <f t="shared" si="819"/>
        <v>14.765369910465184</v>
      </c>
      <c r="K6587">
        <f t="shared" si="820"/>
        <v>1.0768015798310284</v>
      </c>
      <c r="L6587">
        <f t="shared" si="821"/>
        <v>8.5593306443623494</v>
      </c>
      <c r="M6587">
        <f t="shared" si="822"/>
        <v>1.0768015798310284</v>
      </c>
      <c r="N6587">
        <f t="shared" si="823"/>
        <v>2</v>
      </c>
    </row>
    <row r="6588" spans="1:14" x14ac:dyDescent="0.3">
      <c r="A6588">
        <v>6579</v>
      </c>
      <c r="B6588" t="s">
        <v>34864</v>
      </c>
      <c r="C6588" t="s">
        <v>19525</v>
      </c>
      <c r="D6588" s="5">
        <v>9.0638888888888882</v>
      </c>
      <c r="E6588" s="1">
        <v>56178</v>
      </c>
      <c r="F6588" s="1">
        <v>51924.15</v>
      </c>
      <c r="G6588">
        <f t="shared" si="816"/>
        <v>-0.26440556694923428</v>
      </c>
      <c r="H6588">
        <f t="shared" si="817"/>
        <v>0.11356780960156325</v>
      </c>
      <c r="I6588">
        <f t="shared" si="818"/>
        <v>-2.9838480784147435E-2</v>
      </c>
      <c r="J6588">
        <f t="shared" si="819"/>
        <v>4.9266011508301846</v>
      </c>
      <c r="K6588">
        <f t="shared" si="820"/>
        <v>2.0556219354522405</v>
      </c>
      <c r="L6588">
        <f t="shared" si="821"/>
        <v>0.60186608580833045</v>
      </c>
      <c r="M6588">
        <f t="shared" si="822"/>
        <v>0.60186608580833045</v>
      </c>
      <c r="N6588">
        <f t="shared" si="823"/>
        <v>3</v>
      </c>
    </row>
    <row r="6589" spans="1:14" x14ac:dyDescent="0.3">
      <c r="A6589">
        <v>6580</v>
      </c>
      <c r="B6589" t="s">
        <v>32711</v>
      </c>
      <c r="C6589" t="s">
        <v>20165</v>
      </c>
      <c r="D6589" s="5">
        <v>0.63055555555555554</v>
      </c>
      <c r="E6589" s="1">
        <v>47749</v>
      </c>
      <c r="F6589" s="1">
        <v>5142.2</v>
      </c>
      <c r="G6589">
        <f t="shared" si="816"/>
        <v>-1.0608735924781028</v>
      </c>
      <c r="H6589">
        <f t="shared" si="817"/>
        <v>-0.15609466878614608</v>
      </c>
      <c r="I6589">
        <f t="shared" si="818"/>
        <v>-1.1576278827583755</v>
      </c>
      <c r="J6589">
        <f t="shared" si="819"/>
        <v>12.613805695474452</v>
      </c>
      <c r="K6589">
        <f t="shared" si="820"/>
        <v>0.84521513553416405</v>
      </c>
      <c r="L6589">
        <f t="shared" si="821"/>
        <v>3.6402988636666707</v>
      </c>
      <c r="M6589">
        <f t="shared" si="822"/>
        <v>0.84521513553416405</v>
      </c>
      <c r="N6589">
        <f t="shared" si="823"/>
        <v>2</v>
      </c>
    </row>
    <row r="6590" spans="1:14" x14ac:dyDescent="0.3">
      <c r="A6590">
        <v>6581</v>
      </c>
      <c r="B6590" t="s">
        <v>32758</v>
      </c>
      <c r="C6590" t="s">
        <v>31438</v>
      </c>
      <c r="D6590" s="5">
        <v>3.6083333333333334</v>
      </c>
      <c r="E6590" s="1">
        <v>39205</v>
      </c>
      <c r="F6590" s="1">
        <v>43085.83</v>
      </c>
      <c r="G6590">
        <f t="shared" si="816"/>
        <v>-0.77964377582232314</v>
      </c>
      <c r="H6590">
        <f t="shared" si="817"/>
        <v>-0.42943625323798956</v>
      </c>
      <c r="I6590">
        <f t="shared" si="818"/>
        <v>-0.24290706016694055</v>
      </c>
      <c r="J6590">
        <f t="shared" si="819"/>
        <v>8.7370197501417035</v>
      </c>
      <c r="K6590">
        <f t="shared" si="820"/>
        <v>1.1364593836180523</v>
      </c>
      <c r="L6590">
        <f t="shared" si="821"/>
        <v>1.537294960588544</v>
      </c>
      <c r="M6590">
        <f t="shared" si="822"/>
        <v>1.1364593836180523</v>
      </c>
      <c r="N6590">
        <f t="shared" si="823"/>
        <v>2</v>
      </c>
    </row>
    <row r="6591" spans="1:14" x14ac:dyDescent="0.3">
      <c r="A6591">
        <v>6582</v>
      </c>
      <c r="B6591" t="s">
        <v>34559</v>
      </c>
      <c r="C6591" t="s">
        <v>19410</v>
      </c>
      <c r="D6591" s="5">
        <v>5.25</v>
      </c>
      <c r="E6591" s="1">
        <v>70315</v>
      </c>
      <c r="F6591" s="1">
        <v>70250.11</v>
      </c>
      <c r="G6591">
        <f t="shared" si="816"/>
        <v>-0.62460009891601176</v>
      </c>
      <c r="H6591">
        <f t="shared" si="817"/>
        <v>0.56584191767690395</v>
      </c>
      <c r="I6591">
        <f t="shared" si="818"/>
        <v>0.41195207025110486</v>
      </c>
      <c r="J6591">
        <f t="shared" si="819"/>
        <v>4.8441412432365052</v>
      </c>
      <c r="K6591">
        <f t="shared" si="820"/>
        <v>4.304822089601295</v>
      </c>
      <c r="L6591">
        <f t="shared" si="821"/>
        <v>3.6137559940050204E-2</v>
      </c>
      <c r="M6591">
        <f t="shared" si="822"/>
        <v>3.6137559940050204E-2</v>
      </c>
      <c r="N6591">
        <f t="shared" si="823"/>
        <v>3</v>
      </c>
    </row>
    <row r="6592" spans="1:14" x14ac:dyDescent="0.3">
      <c r="A6592">
        <v>6583</v>
      </c>
      <c r="B6592" t="s">
        <v>34656</v>
      </c>
      <c r="C6592" t="s">
        <v>38427</v>
      </c>
      <c r="D6592" s="5">
        <v>3.1694444444444443</v>
      </c>
      <c r="E6592" s="1">
        <v>22880</v>
      </c>
      <c r="F6592">
        <v>0</v>
      </c>
      <c r="G6592">
        <f t="shared" si="816"/>
        <v>-0.82109369282942513</v>
      </c>
      <c r="H6592">
        <f t="shared" si="817"/>
        <v>-0.95170935321181271</v>
      </c>
      <c r="I6592">
        <f t="shared" si="818"/>
        <v>-1.2815927594433336</v>
      </c>
      <c r="J6592">
        <f t="shared" si="819"/>
        <v>14.57601509967952</v>
      </c>
      <c r="K6592">
        <f t="shared" si="820"/>
        <v>0.26433694586819323</v>
      </c>
      <c r="L6592">
        <f t="shared" si="821"/>
        <v>5.5583953829621233</v>
      </c>
      <c r="M6592">
        <f t="shared" si="822"/>
        <v>0.26433694586819323</v>
      </c>
      <c r="N6592">
        <f t="shared" si="823"/>
        <v>2</v>
      </c>
    </row>
    <row r="6593" spans="1:14" x14ac:dyDescent="0.3">
      <c r="A6593">
        <v>6584</v>
      </c>
      <c r="B6593" t="s">
        <v>25672</v>
      </c>
      <c r="C6593" t="s">
        <v>19181</v>
      </c>
      <c r="D6593" s="5">
        <v>34.75</v>
      </c>
      <c r="E6593" s="1">
        <v>81700</v>
      </c>
      <c r="F6593" s="1">
        <v>96944.18</v>
      </c>
      <c r="G6593">
        <f t="shared" si="816"/>
        <v>2.1614639429537461</v>
      </c>
      <c r="H6593">
        <f t="shared" si="817"/>
        <v>0.93007341802618271</v>
      </c>
      <c r="I6593">
        <f t="shared" si="818"/>
        <v>1.0554756780006358</v>
      </c>
      <c r="J6593">
        <f t="shared" si="819"/>
        <v>0.56761406463448827</v>
      </c>
      <c r="K6593">
        <f t="shared" si="820"/>
        <v>14.139057594763553</v>
      </c>
      <c r="L6593">
        <f t="shared" si="821"/>
        <v>7.9551527064246716</v>
      </c>
      <c r="M6593">
        <f t="shared" si="822"/>
        <v>0.56761406463448827</v>
      </c>
      <c r="N6593">
        <f t="shared" si="823"/>
        <v>1</v>
      </c>
    </row>
    <row r="6594" spans="1:14" x14ac:dyDescent="0.3">
      <c r="A6594">
        <v>6585</v>
      </c>
      <c r="B6594" t="s">
        <v>32697</v>
      </c>
      <c r="C6594" t="s">
        <v>19823</v>
      </c>
      <c r="D6594" s="5">
        <v>6.8250000000000002</v>
      </c>
      <c r="E6594" s="1">
        <v>72977</v>
      </c>
      <c r="F6594" s="1">
        <v>87770.31</v>
      </c>
      <c r="G6594">
        <f t="shared" si="816"/>
        <v>-0.47585261193482981</v>
      </c>
      <c r="H6594">
        <f t="shared" si="817"/>
        <v>0.65100522500494795</v>
      </c>
      <c r="I6594">
        <f t="shared" si="818"/>
        <v>0.83431787331123519</v>
      </c>
      <c r="J6594">
        <f t="shared" si="819"/>
        <v>3.7886345516945839</v>
      </c>
      <c r="K6594">
        <f t="shared" si="820"/>
        <v>5.9938445321936449</v>
      </c>
      <c r="L6594">
        <f t="shared" si="821"/>
        <v>0.10703680969435206</v>
      </c>
      <c r="M6594">
        <f t="shared" si="822"/>
        <v>0.10703680969435206</v>
      </c>
      <c r="N6594">
        <f t="shared" si="823"/>
        <v>3</v>
      </c>
    </row>
    <row r="6595" spans="1:14" x14ac:dyDescent="0.3">
      <c r="A6595">
        <v>6586</v>
      </c>
      <c r="B6595" t="s">
        <v>38422</v>
      </c>
      <c r="C6595" t="s">
        <v>31612</v>
      </c>
      <c r="D6595" s="5">
        <v>11.605555555555556</v>
      </c>
      <c r="E6595">
        <v>0</v>
      </c>
      <c r="F6595">
        <v>165</v>
      </c>
      <c r="G6595">
        <f t="shared" si="816"/>
        <v>-2.4363326053675916E-2</v>
      </c>
      <c r="H6595">
        <f t="shared" si="817"/>
        <v>-1.6836914988412812</v>
      </c>
      <c r="I6595">
        <f t="shared" si="818"/>
        <v>-1.2776150447194763</v>
      </c>
      <c r="J6595">
        <f t="shared" si="819"/>
        <v>15.062872234456966</v>
      </c>
      <c r="K6595">
        <f t="shared" si="820"/>
        <v>0.99305955940567558</v>
      </c>
      <c r="L6595">
        <f t="shared" si="821"/>
        <v>8.4282990124026806</v>
      </c>
      <c r="M6595">
        <f t="shared" si="822"/>
        <v>0.99305955940567558</v>
      </c>
      <c r="N6595">
        <f t="shared" si="823"/>
        <v>2</v>
      </c>
    </row>
    <row r="6596" spans="1:14" x14ac:dyDescent="0.3">
      <c r="A6596">
        <v>6587</v>
      </c>
      <c r="B6596" t="s">
        <v>35520</v>
      </c>
      <c r="C6596" t="s">
        <v>19529</v>
      </c>
      <c r="D6596" s="5">
        <v>34.077777777777776</v>
      </c>
      <c r="E6596" s="1">
        <v>76875</v>
      </c>
      <c r="F6596" s="1">
        <v>78494.429999999993</v>
      </c>
      <c r="G6596">
        <f t="shared" si="816"/>
        <v>2.0979773612086912</v>
      </c>
      <c r="H6596">
        <f t="shared" si="817"/>
        <v>0.77571092446577261</v>
      </c>
      <c r="I6596">
        <f t="shared" si="818"/>
        <v>0.6107008766280122</v>
      </c>
      <c r="J6596">
        <f t="shared" si="819"/>
        <v>0.76472549050524252</v>
      </c>
      <c r="K6596">
        <f t="shared" si="820"/>
        <v>11.546643398355666</v>
      </c>
      <c r="L6596">
        <f t="shared" si="821"/>
        <v>7.2671691642006708</v>
      </c>
      <c r="M6596">
        <f t="shared" si="822"/>
        <v>0.76472549050524252</v>
      </c>
      <c r="N6596">
        <f t="shared" si="823"/>
        <v>1</v>
      </c>
    </row>
    <row r="6597" spans="1:14" x14ac:dyDescent="0.3">
      <c r="A6597">
        <v>6588</v>
      </c>
      <c r="B6597" t="s">
        <v>25632</v>
      </c>
      <c r="C6597" t="s">
        <v>19951</v>
      </c>
      <c r="D6597" s="5">
        <v>1.3611111111111112</v>
      </c>
      <c r="E6597" s="1">
        <v>41905</v>
      </c>
      <c r="F6597" s="1">
        <v>46910.3</v>
      </c>
      <c r="G6597">
        <f t="shared" si="816"/>
        <v>-0.99187784454855998</v>
      </c>
      <c r="H6597">
        <f t="shared" si="817"/>
        <v>-0.34305724129744913</v>
      </c>
      <c r="I6597">
        <f t="shared" si="818"/>
        <v>-0.1507091775611839</v>
      </c>
      <c r="J6597">
        <f t="shared" si="819"/>
        <v>9.231126182598949</v>
      </c>
      <c r="K6597">
        <f t="shared" si="820"/>
        <v>1.6016353190197972</v>
      </c>
      <c r="L6597">
        <f t="shared" si="821"/>
        <v>1.3743425165612595</v>
      </c>
      <c r="M6597">
        <f t="shared" si="822"/>
        <v>1.3743425165612595</v>
      </c>
      <c r="N6597">
        <f t="shared" si="823"/>
        <v>3</v>
      </c>
    </row>
    <row r="6598" spans="1:14" x14ac:dyDescent="0.3">
      <c r="A6598">
        <v>6589</v>
      </c>
      <c r="B6598" t="s">
        <v>34569</v>
      </c>
      <c r="C6598" t="s">
        <v>21050</v>
      </c>
      <c r="D6598" s="5">
        <v>2.6666666666666665</v>
      </c>
      <c r="E6598" s="1">
        <v>33238</v>
      </c>
      <c r="F6598" s="1">
        <v>35364.75</v>
      </c>
      <c r="G6598">
        <f t="shared" si="816"/>
        <v>-0.86857745851477597</v>
      </c>
      <c r="H6598">
        <f t="shared" si="817"/>
        <v>-0.62033386962658388</v>
      </c>
      <c r="I6598">
        <f t="shared" si="818"/>
        <v>-0.42904193047044809</v>
      </c>
      <c r="J6598">
        <f t="shared" si="819"/>
        <v>10.261484036822647</v>
      </c>
      <c r="K6598">
        <f t="shared" si="820"/>
        <v>0.82210898668000332</v>
      </c>
      <c r="L6598">
        <f t="shared" si="821"/>
        <v>2.3037001462704603</v>
      </c>
      <c r="M6598">
        <f t="shared" si="822"/>
        <v>0.82210898668000332</v>
      </c>
      <c r="N6598">
        <f t="shared" si="823"/>
        <v>2</v>
      </c>
    </row>
    <row r="6599" spans="1:14" x14ac:dyDescent="0.3">
      <c r="A6599">
        <v>6590</v>
      </c>
      <c r="B6599" t="s">
        <v>34811</v>
      </c>
      <c r="C6599" t="s">
        <v>20822</v>
      </c>
      <c r="D6599" s="5">
        <v>45.386111111111113</v>
      </c>
      <c r="E6599" s="1">
        <v>45205</v>
      </c>
      <c r="F6599" s="1">
        <v>47884.99</v>
      </c>
      <c r="G6599">
        <f t="shared" si="816"/>
        <v>3.165968577258766</v>
      </c>
      <c r="H6599">
        <f t="shared" si="817"/>
        <v>-0.23748289337012196</v>
      </c>
      <c r="I6599">
        <f t="shared" si="818"/>
        <v>-0.12721197292969133</v>
      </c>
      <c r="J6599">
        <f t="shared" si="819"/>
        <v>6.1622128255221131</v>
      </c>
      <c r="K6599">
        <f t="shared" si="820"/>
        <v>13.78859744307919</v>
      </c>
      <c r="L6599">
        <f t="shared" si="821"/>
        <v>15.0516348008987</v>
      </c>
      <c r="M6599">
        <f t="shared" si="822"/>
        <v>6.1622128255221131</v>
      </c>
      <c r="N6599">
        <f t="shared" si="823"/>
        <v>1</v>
      </c>
    </row>
    <row r="6600" spans="1:14" x14ac:dyDescent="0.3">
      <c r="A6600">
        <v>6591</v>
      </c>
      <c r="B6600" t="s">
        <v>35135</v>
      </c>
      <c r="C6600" t="s">
        <v>19677</v>
      </c>
      <c r="D6600" s="5">
        <v>2.9527777777777779</v>
      </c>
      <c r="E6600" s="1">
        <v>45171</v>
      </c>
      <c r="F6600" s="1">
        <v>45297.29</v>
      </c>
      <c r="G6600">
        <f t="shared" si="816"/>
        <v>-0.84155631008609566</v>
      </c>
      <c r="H6600">
        <f t="shared" si="817"/>
        <v>-0.23857062907603988</v>
      </c>
      <c r="I6600">
        <f t="shared" si="818"/>
        <v>-0.18959459348075228</v>
      </c>
      <c r="J6600">
        <f t="shared" si="819"/>
        <v>8.3526085294620191</v>
      </c>
      <c r="K6600">
        <f t="shared" si="820"/>
        <v>1.4532824148865069</v>
      </c>
      <c r="L6600">
        <f t="shared" si="821"/>
        <v>1.1704285855699805</v>
      </c>
      <c r="M6600">
        <f t="shared" si="822"/>
        <v>1.1704285855699805</v>
      </c>
      <c r="N6600">
        <f t="shared" si="823"/>
        <v>3</v>
      </c>
    </row>
    <row r="6601" spans="1:14" x14ac:dyDescent="0.3">
      <c r="A6601">
        <v>6592</v>
      </c>
      <c r="B6601" t="s">
        <v>32815</v>
      </c>
      <c r="C6601" t="s">
        <v>21050</v>
      </c>
      <c r="D6601" s="5">
        <v>27.205555555555556</v>
      </c>
      <c r="E6601" s="1">
        <v>122049</v>
      </c>
      <c r="F6601" s="1">
        <v>128596.05</v>
      </c>
      <c r="G6601">
        <f t="shared" si="816"/>
        <v>1.448945116426603</v>
      </c>
      <c r="H6601">
        <f t="shared" si="817"/>
        <v>2.2209277709109481</v>
      </c>
      <c r="I6601">
        <f t="shared" si="818"/>
        <v>1.8185187648891903</v>
      </c>
      <c r="J6601">
        <f t="shared" si="819"/>
        <v>1.9450766962979182</v>
      </c>
      <c r="K6601">
        <f t="shared" si="820"/>
        <v>21.037826916326956</v>
      </c>
      <c r="L6601">
        <f t="shared" si="821"/>
        <v>8.6961159228192901</v>
      </c>
      <c r="M6601">
        <f t="shared" si="822"/>
        <v>1.9450766962979182</v>
      </c>
      <c r="N6601">
        <f t="shared" si="823"/>
        <v>1</v>
      </c>
    </row>
    <row r="6602" spans="1:14" x14ac:dyDescent="0.3">
      <c r="A6602">
        <v>6593</v>
      </c>
      <c r="B6602" t="s">
        <v>34564</v>
      </c>
      <c r="C6602" t="s">
        <v>19733</v>
      </c>
      <c r="D6602" s="5">
        <v>1.0472222222222223</v>
      </c>
      <c r="E6602" s="1">
        <v>31200</v>
      </c>
      <c r="F6602" s="1">
        <v>2587.5</v>
      </c>
      <c r="G6602">
        <f t="shared" si="816"/>
        <v>-1.0215224054460441</v>
      </c>
      <c r="H6602">
        <f t="shared" si="817"/>
        <v>-0.68553402752836956</v>
      </c>
      <c r="I6602">
        <f t="shared" si="818"/>
        <v>-1.2192149603646651</v>
      </c>
      <c r="J6602">
        <f t="shared" si="819"/>
        <v>14.236676446108671</v>
      </c>
      <c r="K6602">
        <f t="shared" si="820"/>
        <v>0.44334157155838305</v>
      </c>
      <c r="L6602">
        <f t="shared" si="821"/>
        <v>4.7754342278081356</v>
      </c>
      <c r="M6602">
        <f t="shared" si="822"/>
        <v>0.44334157155838305</v>
      </c>
      <c r="N6602">
        <f t="shared" si="823"/>
        <v>2</v>
      </c>
    </row>
    <row r="6603" spans="1:14" x14ac:dyDescent="0.3">
      <c r="A6603">
        <v>6594</v>
      </c>
      <c r="B6603" t="s">
        <v>30031</v>
      </c>
      <c r="C6603" t="s">
        <v>19752</v>
      </c>
      <c r="D6603" s="5">
        <v>1.5555555555555556</v>
      </c>
      <c r="E6603" s="1">
        <v>104560</v>
      </c>
      <c r="F6603" s="1">
        <v>105556.37</v>
      </c>
      <c r="G6603">
        <f t="shared" ref="G6603:G6666" si="824">STANDARDIZE(D6603,D$7,D$8)</f>
        <v>-0.97351395726693257</v>
      </c>
      <c r="H6603">
        <f t="shared" ref="H6603:H6666" si="825">STANDARDIZE(E6603,E$7,E$8)</f>
        <v>1.6614157191227583</v>
      </c>
      <c r="I6603">
        <f t="shared" ref="I6603:I6666" si="826">STANDARDIZE(F6603,F$7,F$8)</f>
        <v>1.2630928596227877</v>
      </c>
      <c r="J6603">
        <f t="shared" ref="J6603:J6666" si="827">SUMXMY2($D$3:$F$3,G6603:I6603)</f>
        <v>6.1363425393286128</v>
      </c>
      <c r="K6603">
        <f t="shared" ref="K6603:K6666" si="828">SUMXMY2($D$4:$F$4,G6603:I6603)</f>
        <v>12.113706945737082</v>
      </c>
      <c r="L6603">
        <f t="shared" ref="L6603:L6666" si="829">SUMXMY2($D$5:$F$5,G6603:I6603)</f>
        <v>2.021315456093693</v>
      </c>
      <c r="M6603">
        <f t="shared" ref="M6603:M6666" si="830">MIN(J6603:L6603)</f>
        <v>2.021315456093693</v>
      </c>
      <c r="N6603">
        <f t="shared" ref="N6603:N6666" si="831">MATCH(M6603,J6603:L6603,0)</f>
        <v>3</v>
      </c>
    </row>
    <row r="6604" spans="1:14" x14ac:dyDescent="0.3">
      <c r="A6604">
        <v>6595</v>
      </c>
      <c r="B6604" t="s">
        <v>34727</v>
      </c>
      <c r="C6604" t="s">
        <v>19251</v>
      </c>
      <c r="D6604" s="5">
        <v>1.1861111111111111</v>
      </c>
      <c r="E6604" s="1">
        <v>24960</v>
      </c>
      <c r="F6604" s="1">
        <v>12542.7</v>
      </c>
      <c r="G6604">
        <f t="shared" si="824"/>
        <v>-1.0084053431020246</v>
      </c>
      <c r="H6604">
        <f t="shared" si="825"/>
        <v>-0.88516552179095187</v>
      </c>
      <c r="I6604">
        <f t="shared" si="826"/>
        <v>-0.97922135055289283</v>
      </c>
      <c r="J6604">
        <f t="shared" si="827"/>
        <v>13.843737617393653</v>
      </c>
      <c r="K6604">
        <f t="shared" si="828"/>
        <v>0.47280889494441591</v>
      </c>
      <c r="L6604">
        <f t="shared" si="829"/>
        <v>4.4652262424004991</v>
      </c>
      <c r="M6604">
        <f t="shared" si="830"/>
        <v>0.47280889494441591</v>
      </c>
      <c r="N6604">
        <f t="shared" si="831"/>
        <v>2</v>
      </c>
    </row>
    <row r="6605" spans="1:14" x14ac:dyDescent="0.3">
      <c r="A6605">
        <v>6596</v>
      </c>
      <c r="B6605" t="s">
        <v>30099</v>
      </c>
      <c r="C6605" t="s">
        <v>19534</v>
      </c>
      <c r="D6605" s="5">
        <v>21.916666666666668</v>
      </c>
      <c r="E6605" s="1">
        <v>136695</v>
      </c>
      <c r="F6605" s="1">
        <v>118520.15</v>
      </c>
      <c r="G6605">
        <f t="shared" si="824"/>
        <v>0.94944738236633752</v>
      </c>
      <c r="H6605">
        <f t="shared" si="825"/>
        <v>2.6894859223484127</v>
      </c>
      <c r="I6605">
        <f t="shared" si="826"/>
        <v>1.5756153964885118</v>
      </c>
      <c r="J6605">
        <f t="shared" si="827"/>
        <v>3.2058492393707212</v>
      </c>
      <c r="K6605">
        <f t="shared" si="828"/>
        <v>21.092650447009447</v>
      </c>
      <c r="L6605">
        <f t="shared" si="829"/>
        <v>8.2236542816675957</v>
      </c>
      <c r="M6605">
        <f t="shared" si="830"/>
        <v>3.2058492393707212</v>
      </c>
      <c r="N6605">
        <f t="shared" si="831"/>
        <v>1</v>
      </c>
    </row>
    <row r="6606" spans="1:14" x14ac:dyDescent="0.3">
      <c r="A6606">
        <v>6597</v>
      </c>
      <c r="B6606" t="s">
        <v>34647</v>
      </c>
      <c r="C6606" t="s">
        <v>20547</v>
      </c>
      <c r="D6606" s="5">
        <v>32.924999999999997</v>
      </c>
      <c r="E6606" s="1">
        <v>53355</v>
      </c>
      <c r="F6606" s="1">
        <v>54862.68</v>
      </c>
      <c r="G6606">
        <f t="shared" si="824"/>
        <v>1.9891057437533288</v>
      </c>
      <c r="H6606">
        <f t="shared" si="825"/>
        <v>2.3253753783731543E-2</v>
      </c>
      <c r="I6606">
        <f t="shared" si="826"/>
        <v>4.1001725564312315E-2</v>
      </c>
      <c r="J6606">
        <f t="shared" si="827"/>
        <v>2.4519974844266037</v>
      </c>
      <c r="K6606">
        <f t="shared" si="828"/>
        <v>7.5872167522857765</v>
      </c>
      <c r="L6606">
        <f t="shared" si="829"/>
        <v>7.1020408992730779</v>
      </c>
      <c r="M6606">
        <f t="shared" si="830"/>
        <v>2.4519974844266037</v>
      </c>
      <c r="N6606">
        <f t="shared" si="831"/>
        <v>1</v>
      </c>
    </row>
    <row r="6607" spans="1:14" x14ac:dyDescent="0.3">
      <c r="A6607">
        <v>6598</v>
      </c>
      <c r="B6607" t="s">
        <v>34691</v>
      </c>
      <c r="C6607" t="s">
        <v>19317</v>
      </c>
      <c r="D6607" s="5">
        <v>2.4388888888888891</v>
      </c>
      <c r="E6607" s="1">
        <v>51381</v>
      </c>
      <c r="F6607" s="1">
        <v>51314.15</v>
      </c>
      <c r="G6607">
        <f t="shared" si="824"/>
        <v>-0.8900894407589679</v>
      </c>
      <c r="H6607">
        <f t="shared" si="825"/>
        <v>-3.9898901612796897E-2</v>
      </c>
      <c r="I6607">
        <f t="shared" si="826"/>
        <v>-4.45439715814374E-2</v>
      </c>
      <c r="J6607">
        <f t="shared" si="827"/>
        <v>7.7581849258132385</v>
      </c>
      <c r="K6607">
        <f t="shared" si="828"/>
        <v>2.0508714855564909</v>
      </c>
      <c r="L6607">
        <f t="shared" si="829"/>
        <v>0.75087646786842277</v>
      </c>
      <c r="M6607">
        <f t="shared" si="830"/>
        <v>0.75087646786842277</v>
      </c>
      <c r="N6607">
        <f t="shared" si="831"/>
        <v>3</v>
      </c>
    </row>
    <row r="6608" spans="1:14" x14ac:dyDescent="0.3">
      <c r="A6608">
        <v>6599</v>
      </c>
      <c r="B6608" t="s">
        <v>26402</v>
      </c>
      <c r="C6608" t="s">
        <v>19586</v>
      </c>
      <c r="D6608" s="5">
        <v>3.4</v>
      </c>
      <c r="E6608" s="1">
        <v>60999</v>
      </c>
      <c r="F6608" s="1">
        <v>28592.799999999999</v>
      </c>
      <c r="G6608">
        <f t="shared" si="824"/>
        <v>-0.79931936933835257</v>
      </c>
      <c r="H6608">
        <f t="shared" si="825"/>
        <v>0.26780233425539485</v>
      </c>
      <c r="I6608">
        <f t="shared" si="826"/>
        <v>-0.59229578031423125</v>
      </c>
      <c r="J6608">
        <f t="shared" si="827"/>
        <v>8.3339180992773478</v>
      </c>
      <c r="K6608">
        <f t="shared" si="828"/>
        <v>1.564544193669607</v>
      </c>
      <c r="L6608">
        <f t="shared" si="829"/>
        <v>1.4575721788270162</v>
      </c>
      <c r="M6608">
        <f t="shared" si="830"/>
        <v>1.4575721788270162</v>
      </c>
      <c r="N6608">
        <f t="shared" si="831"/>
        <v>3</v>
      </c>
    </row>
    <row r="6609" spans="1:14" x14ac:dyDescent="0.3">
      <c r="A6609">
        <v>6600</v>
      </c>
      <c r="B6609" t="s">
        <v>38422</v>
      </c>
      <c r="C6609" t="s">
        <v>31612</v>
      </c>
      <c r="D6609" s="5">
        <v>11.605555555555556</v>
      </c>
      <c r="E6609">
        <v>0</v>
      </c>
      <c r="F6609">
        <v>165</v>
      </c>
      <c r="G6609">
        <f t="shared" si="824"/>
        <v>-2.4363326053675916E-2</v>
      </c>
      <c r="H6609">
        <f t="shared" si="825"/>
        <v>-1.6836914988412812</v>
      </c>
      <c r="I6609">
        <f t="shared" si="826"/>
        <v>-1.2776150447194763</v>
      </c>
      <c r="J6609">
        <f t="shared" si="827"/>
        <v>15.062872234456966</v>
      </c>
      <c r="K6609">
        <f t="shared" si="828"/>
        <v>0.99305955940567558</v>
      </c>
      <c r="L6609">
        <f t="shared" si="829"/>
        <v>8.4282990124026806</v>
      </c>
      <c r="M6609">
        <f t="shared" si="830"/>
        <v>0.99305955940567558</v>
      </c>
      <c r="N6609">
        <f t="shared" si="831"/>
        <v>2</v>
      </c>
    </row>
    <row r="6610" spans="1:14" x14ac:dyDescent="0.3">
      <c r="A6610">
        <v>6601</v>
      </c>
      <c r="B6610" t="s">
        <v>34599</v>
      </c>
      <c r="C6610" t="s">
        <v>19883</v>
      </c>
      <c r="D6610" s="5">
        <v>19.452777777777779</v>
      </c>
      <c r="E6610" s="1">
        <v>74346</v>
      </c>
      <c r="F6610" s="1">
        <v>78578.31</v>
      </c>
      <c r="G6610">
        <f t="shared" si="824"/>
        <v>0.71675069638343025</v>
      </c>
      <c r="H6610">
        <f t="shared" si="825"/>
        <v>0.69480258328146638</v>
      </c>
      <c r="I6610">
        <f t="shared" si="826"/>
        <v>0.61272300214944941</v>
      </c>
      <c r="J6610">
        <f t="shared" si="827"/>
        <v>0.83308692363065151</v>
      </c>
      <c r="K6610">
        <f t="shared" si="828"/>
        <v>6.428291104201926</v>
      </c>
      <c r="L6610">
        <f t="shared" si="829"/>
        <v>1.73240084480739</v>
      </c>
      <c r="M6610">
        <f t="shared" si="830"/>
        <v>0.83308692363065151</v>
      </c>
      <c r="N6610">
        <f t="shared" si="831"/>
        <v>1</v>
      </c>
    </row>
    <row r="6611" spans="1:14" x14ac:dyDescent="0.3">
      <c r="A6611">
        <v>6602</v>
      </c>
      <c r="B6611" t="s">
        <v>32725</v>
      </c>
      <c r="C6611" t="s">
        <v>20223</v>
      </c>
      <c r="D6611" s="5">
        <v>12.533333333333333</v>
      </c>
      <c r="E6611" s="1">
        <v>82197</v>
      </c>
      <c r="F6611" s="1">
        <v>46388.36</v>
      </c>
      <c r="G6611">
        <f t="shared" si="824"/>
        <v>6.3258650404374797E-2</v>
      </c>
      <c r="H6611">
        <f t="shared" si="825"/>
        <v>0.94597355466857114</v>
      </c>
      <c r="I6611">
        <f t="shared" si="826"/>
        <v>-0.16329177406403236</v>
      </c>
      <c r="J6611">
        <f t="shared" si="827"/>
        <v>3.4204956001858253</v>
      </c>
      <c r="K6611">
        <f t="shared" si="828"/>
        <v>4.0741339655829494</v>
      </c>
      <c r="L6611">
        <f t="shared" si="829"/>
        <v>1.1790606583243957</v>
      </c>
      <c r="M6611">
        <f t="shared" si="830"/>
        <v>1.1790606583243957</v>
      </c>
      <c r="N6611">
        <f t="shared" si="831"/>
        <v>3</v>
      </c>
    </row>
    <row r="6612" spans="1:14" x14ac:dyDescent="0.3">
      <c r="A6612">
        <v>6603</v>
      </c>
      <c r="B6612" t="s">
        <v>35523</v>
      </c>
      <c r="C6612" t="s">
        <v>19614</v>
      </c>
      <c r="D6612" s="5">
        <v>37.713888888888889</v>
      </c>
      <c r="E6612" s="1">
        <v>63103</v>
      </c>
      <c r="F6612" s="1">
        <v>65641.990000000005</v>
      </c>
      <c r="G6612">
        <f t="shared" si="824"/>
        <v>2.4413820533751243</v>
      </c>
      <c r="H6612">
        <f t="shared" si="825"/>
        <v>0.3351139791157271</v>
      </c>
      <c r="I6612">
        <f t="shared" si="826"/>
        <v>0.30086245344322332</v>
      </c>
      <c r="J6612">
        <f t="shared" si="827"/>
        <v>2.1648520682877916</v>
      </c>
      <c r="K6612">
        <f t="shared" si="828"/>
        <v>11.194589061716098</v>
      </c>
      <c r="L6612">
        <f t="shared" si="829"/>
        <v>9.2334326268396367</v>
      </c>
      <c r="M6612">
        <f t="shared" si="830"/>
        <v>2.1648520682877916</v>
      </c>
      <c r="N6612">
        <f t="shared" si="831"/>
        <v>1</v>
      </c>
    </row>
    <row r="6613" spans="1:14" x14ac:dyDescent="0.3">
      <c r="A6613">
        <v>6604</v>
      </c>
      <c r="B6613" t="s">
        <v>34767</v>
      </c>
      <c r="C6613" t="s">
        <v>20019</v>
      </c>
      <c r="D6613" s="5">
        <v>32.413888888888891</v>
      </c>
      <c r="E6613" s="1">
        <v>123923</v>
      </c>
      <c r="F6613" s="1">
        <v>116515.86</v>
      </c>
      <c r="G6613">
        <f t="shared" si="824"/>
        <v>1.9408349543273373</v>
      </c>
      <c r="H6613">
        <f t="shared" si="825"/>
        <v>2.2808812036430122</v>
      </c>
      <c r="I6613">
        <f t="shared" si="826"/>
        <v>1.5272972519801506</v>
      </c>
      <c r="J6613">
        <f t="shared" si="827"/>
        <v>2.0300913843129491</v>
      </c>
      <c r="K6613">
        <f t="shared" si="828"/>
        <v>21.765333031341946</v>
      </c>
      <c r="L6613">
        <f t="shared" si="829"/>
        <v>10.508851400425383</v>
      </c>
      <c r="M6613">
        <f t="shared" si="830"/>
        <v>2.0300913843129491</v>
      </c>
      <c r="N6613">
        <f t="shared" si="831"/>
        <v>1</v>
      </c>
    </row>
    <row r="6614" spans="1:14" x14ac:dyDescent="0.3">
      <c r="A6614">
        <v>6605</v>
      </c>
      <c r="B6614" t="s">
        <v>25632</v>
      </c>
      <c r="C6614" t="s">
        <v>20828</v>
      </c>
      <c r="D6614" s="5">
        <v>19.591666666666665</v>
      </c>
      <c r="E6614" s="1">
        <v>72324</v>
      </c>
      <c r="F6614" s="1">
        <v>75906.55</v>
      </c>
      <c r="G6614">
        <f t="shared" si="824"/>
        <v>0.72986775872744958</v>
      </c>
      <c r="H6614">
        <f t="shared" si="825"/>
        <v>0.63011430100599497</v>
      </c>
      <c r="I6614">
        <f t="shared" si="826"/>
        <v>0.54831391675179808</v>
      </c>
      <c r="J6614">
        <f t="shared" si="827"/>
        <v>0.92866100682075636</v>
      </c>
      <c r="K6614">
        <f t="shared" si="828"/>
        <v>6.0483992716912907</v>
      </c>
      <c r="L6614">
        <f t="shared" si="829"/>
        <v>1.7424585317921681</v>
      </c>
      <c r="M6614">
        <f t="shared" si="830"/>
        <v>0.92866100682075636</v>
      </c>
      <c r="N6614">
        <f t="shared" si="831"/>
        <v>1</v>
      </c>
    </row>
    <row r="6615" spans="1:14" x14ac:dyDescent="0.3">
      <c r="A6615">
        <v>6606</v>
      </c>
      <c r="B6615" t="s">
        <v>34559</v>
      </c>
      <c r="C6615" t="s">
        <v>19808</v>
      </c>
      <c r="D6615" s="5">
        <v>11.380555555555556</v>
      </c>
      <c r="E6615" s="1">
        <v>84153</v>
      </c>
      <c r="F6615" s="1">
        <v>84075.22</v>
      </c>
      <c r="G6615">
        <f t="shared" si="824"/>
        <v>-4.56129670509876E-2</v>
      </c>
      <c r="H6615">
        <f t="shared" si="825"/>
        <v>1.008550349985496</v>
      </c>
      <c r="I6615">
        <f t="shared" si="826"/>
        <v>0.74523900119622188</v>
      </c>
      <c r="J6615">
        <f t="shared" si="827"/>
        <v>2.2583667689819205</v>
      </c>
      <c r="K6615">
        <f t="shared" si="828"/>
        <v>6.8623319828604128</v>
      </c>
      <c r="L6615">
        <f t="shared" si="829"/>
        <v>0.59483365419701884</v>
      </c>
      <c r="M6615">
        <f t="shared" si="830"/>
        <v>0.59483365419701884</v>
      </c>
      <c r="N6615">
        <f t="shared" si="831"/>
        <v>3</v>
      </c>
    </row>
    <row r="6616" spans="1:14" x14ac:dyDescent="0.3">
      <c r="A6616">
        <v>6607</v>
      </c>
      <c r="B6616" t="s">
        <v>34599</v>
      </c>
      <c r="C6616" t="s">
        <v>19573</v>
      </c>
      <c r="D6616" s="5">
        <v>21.602777777777778</v>
      </c>
      <c r="E6616" s="1">
        <v>79165</v>
      </c>
      <c r="F6616" s="1">
        <v>85388.84</v>
      </c>
      <c r="G6616">
        <f t="shared" si="824"/>
        <v>0.91980282146885317</v>
      </c>
      <c r="H6616">
        <f t="shared" si="825"/>
        <v>0.84897312348200871</v>
      </c>
      <c r="I6616">
        <f t="shared" si="826"/>
        <v>0.77690691401775636</v>
      </c>
      <c r="J6616">
        <f t="shared" si="827"/>
        <v>0.37970642297923157</v>
      </c>
      <c r="K6616">
        <f t="shared" si="828"/>
        <v>7.9889918509174871</v>
      </c>
      <c r="L6616">
        <f t="shared" si="829"/>
        <v>2.4297485776745069</v>
      </c>
      <c r="M6616">
        <f t="shared" si="830"/>
        <v>0.37970642297923157</v>
      </c>
      <c r="N6616">
        <f t="shared" si="831"/>
        <v>1</v>
      </c>
    </row>
    <row r="6617" spans="1:14" x14ac:dyDescent="0.3">
      <c r="A6617">
        <v>6608</v>
      </c>
      <c r="B6617" t="s">
        <v>34559</v>
      </c>
      <c r="C6617" t="s">
        <v>20076</v>
      </c>
      <c r="D6617" s="5">
        <v>6.1333333333333337</v>
      </c>
      <c r="E6617" s="1">
        <v>75440</v>
      </c>
      <c r="F6617" s="1">
        <v>75370.34</v>
      </c>
      <c r="G6617">
        <f t="shared" si="824"/>
        <v>-0.54117558240804731</v>
      </c>
      <c r="H6617">
        <f t="shared" si="825"/>
        <v>0.7298020792307075</v>
      </c>
      <c r="I6617">
        <f t="shared" si="826"/>
        <v>0.53538730819374081</v>
      </c>
      <c r="J6617">
        <f t="shared" si="827"/>
        <v>4.2322510717774939</v>
      </c>
      <c r="K6617">
        <f t="shared" si="828"/>
        <v>5.132294678685775</v>
      </c>
      <c r="L6617">
        <f t="shared" si="829"/>
        <v>6.5595833547235929E-2</v>
      </c>
      <c r="M6617">
        <f t="shared" si="830"/>
        <v>6.5595833547235929E-2</v>
      </c>
      <c r="N6617">
        <f t="shared" si="831"/>
        <v>3</v>
      </c>
    </row>
    <row r="6618" spans="1:14" x14ac:dyDescent="0.3">
      <c r="A6618">
        <v>6609</v>
      </c>
      <c r="B6618" t="s">
        <v>32697</v>
      </c>
      <c r="C6618" t="s">
        <v>19439</v>
      </c>
      <c r="D6618" s="5">
        <v>26.883333333333333</v>
      </c>
      <c r="E6618" s="1">
        <v>92548</v>
      </c>
      <c r="F6618" s="1">
        <v>101049.91</v>
      </c>
      <c r="G6618">
        <f t="shared" si="824"/>
        <v>1.4185135317884774</v>
      </c>
      <c r="H6618">
        <f t="shared" si="825"/>
        <v>1.2771250926672875</v>
      </c>
      <c r="I6618">
        <f t="shared" si="826"/>
        <v>1.1544539972320416</v>
      </c>
      <c r="J6618">
        <f t="shared" si="827"/>
        <v>6.5171584393312124E-2</v>
      </c>
      <c r="K6618">
        <f t="shared" si="828"/>
        <v>12.681094919555989</v>
      </c>
      <c r="L6618">
        <f t="shared" si="829"/>
        <v>4.9690893651534385</v>
      </c>
      <c r="M6618">
        <f t="shared" si="830"/>
        <v>6.5171584393312124E-2</v>
      </c>
      <c r="N6618">
        <f t="shared" si="831"/>
        <v>1</v>
      </c>
    </row>
    <row r="6619" spans="1:14" x14ac:dyDescent="0.3">
      <c r="A6619">
        <v>6610</v>
      </c>
      <c r="B6619" t="s">
        <v>34564</v>
      </c>
      <c r="C6619" t="s">
        <v>20655</v>
      </c>
      <c r="D6619" s="5">
        <v>4.9555555555555557</v>
      </c>
      <c r="E6619" s="1">
        <v>24960</v>
      </c>
      <c r="F6619" s="1">
        <v>15092.96</v>
      </c>
      <c r="G6619">
        <f t="shared" si="824"/>
        <v>-0.65240827108533328</v>
      </c>
      <c r="H6619">
        <f t="shared" si="825"/>
        <v>-0.88516552179095187</v>
      </c>
      <c r="I6619">
        <f t="shared" si="826"/>
        <v>-0.91774130963371803</v>
      </c>
      <c r="J6619">
        <f t="shared" si="827"/>
        <v>11.99323691310131</v>
      </c>
      <c r="K6619">
        <f t="shared" si="828"/>
        <v>0.16563197012873318</v>
      </c>
      <c r="L6619">
        <f t="shared" si="829"/>
        <v>4.100420722987681</v>
      </c>
      <c r="M6619">
        <f t="shared" si="830"/>
        <v>0.16563197012873318</v>
      </c>
      <c r="N6619">
        <f t="shared" si="831"/>
        <v>2</v>
      </c>
    </row>
    <row r="6620" spans="1:14" x14ac:dyDescent="0.3">
      <c r="A6620">
        <v>6611</v>
      </c>
      <c r="B6620" t="s">
        <v>38422</v>
      </c>
      <c r="C6620" t="s">
        <v>31612</v>
      </c>
      <c r="D6620" s="5">
        <v>3.6166666666666667</v>
      </c>
      <c r="E6620">
        <v>0</v>
      </c>
      <c r="F6620">
        <v>165</v>
      </c>
      <c r="G6620">
        <f t="shared" si="824"/>
        <v>-0.77885675208168192</v>
      </c>
      <c r="H6620">
        <f t="shared" si="825"/>
        <v>-1.6836914988412812</v>
      </c>
      <c r="I6620">
        <f t="shared" si="826"/>
        <v>-1.2776150447194763</v>
      </c>
      <c r="J6620">
        <f t="shared" si="827"/>
        <v>17.805060207580905</v>
      </c>
      <c r="K6620">
        <f t="shared" si="828"/>
        <v>1.0544193307113217</v>
      </c>
      <c r="L6620">
        <f t="shared" si="829"/>
        <v>8.1571284101809542</v>
      </c>
      <c r="M6620">
        <f t="shared" si="830"/>
        <v>1.0544193307113217</v>
      </c>
      <c r="N6620">
        <f t="shared" si="831"/>
        <v>2</v>
      </c>
    </row>
    <row r="6621" spans="1:14" x14ac:dyDescent="0.3">
      <c r="A6621">
        <v>6612</v>
      </c>
      <c r="B6621" t="s">
        <v>34648</v>
      </c>
      <c r="C6621" t="s">
        <v>19075</v>
      </c>
      <c r="D6621" s="5">
        <v>21.030555555555555</v>
      </c>
      <c r="E6621" s="1">
        <v>51515</v>
      </c>
      <c r="F6621" s="1">
        <v>60696.1</v>
      </c>
      <c r="G6621">
        <f t="shared" si="824"/>
        <v>0.86576052461149244</v>
      </c>
      <c r="H6621">
        <f t="shared" si="825"/>
        <v>-3.5611943242414526E-2</v>
      </c>
      <c r="I6621">
        <f t="shared" si="826"/>
        <v>0.18163009298517654</v>
      </c>
      <c r="J6621">
        <f t="shared" si="827"/>
        <v>2.2704874042391356</v>
      </c>
      <c r="K6621">
        <f t="shared" si="828"/>
        <v>3.8414715508237629</v>
      </c>
      <c r="L6621">
        <f t="shared" si="829"/>
        <v>2.5155617637895369</v>
      </c>
      <c r="M6621">
        <f t="shared" si="830"/>
        <v>2.2704874042391356</v>
      </c>
      <c r="N6621">
        <f t="shared" si="831"/>
        <v>1</v>
      </c>
    </row>
    <row r="6622" spans="1:14" x14ac:dyDescent="0.3">
      <c r="A6622">
        <v>6613</v>
      </c>
      <c r="B6622" t="s">
        <v>32697</v>
      </c>
      <c r="C6622" t="s">
        <v>19105</v>
      </c>
      <c r="D6622" s="5">
        <v>6.2388888888888889</v>
      </c>
      <c r="E6622" s="1">
        <v>72977</v>
      </c>
      <c r="F6622" s="1">
        <v>96515.08</v>
      </c>
      <c r="G6622">
        <f t="shared" si="824"/>
        <v>-0.53120661502659239</v>
      </c>
      <c r="H6622">
        <f t="shared" si="825"/>
        <v>0.65100522500494795</v>
      </c>
      <c r="I6622">
        <f t="shared" si="826"/>
        <v>1.0451312089824112</v>
      </c>
      <c r="J6622">
        <f t="shared" si="827"/>
        <v>3.9353902771350207</v>
      </c>
      <c r="K6622">
        <f t="shared" si="828"/>
        <v>6.8985889988299904</v>
      </c>
      <c r="L6622">
        <f t="shared" si="829"/>
        <v>0.25177320572977335</v>
      </c>
      <c r="M6622">
        <f t="shared" si="830"/>
        <v>0.25177320572977335</v>
      </c>
      <c r="N6622">
        <f t="shared" si="831"/>
        <v>3</v>
      </c>
    </row>
    <row r="6623" spans="1:14" x14ac:dyDescent="0.3">
      <c r="A6623">
        <v>6614</v>
      </c>
      <c r="B6623" t="s">
        <v>32697</v>
      </c>
      <c r="C6623" t="s">
        <v>19853</v>
      </c>
      <c r="D6623" s="5">
        <v>5.9944444444444445</v>
      </c>
      <c r="E6623" s="1">
        <v>72254</v>
      </c>
      <c r="F6623" s="1">
        <v>76244.98</v>
      </c>
      <c r="G6623">
        <f t="shared" si="824"/>
        <v>-0.55429264475206685</v>
      </c>
      <c r="H6623">
        <f t="shared" si="825"/>
        <v>0.62787484514086989</v>
      </c>
      <c r="I6623">
        <f t="shared" si="826"/>
        <v>0.55647257126085825</v>
      </c>
      <c r="J6623">
        <f t="shared" si="827"/>
        <v>4.3319078368626567</v>
      </c>
      <c r="K6623">
        <f t="shared" si="828"/>
        <v>4.9178021746442191</v>
      </c>
      <c r="L6623">
        <f t="shared" si="829"/>
        <v>2.293936451805834E-2</v>
      </c>
      <c r="M6623">
        <f t="shared" si="830"/>
        <v>2.293936451805834E-2</v>
      </c>
      <c r="N6623">
        <f t="shared" si="831"/>
        <v>3</v>
      </c>
    </row>
    <row r="6624" spans="1:14" x14ac:dyDescent="0.3">
      <c r="A6624">
        <v>6615</v>
      </c>
      <c r="B6624" t="s">
        <v>34594</v>
      </c>
      <c r="C6624" t="s">
        <v>31426</v>
      </c>
      <c r="D6624" s="5">
        <v>2.2222222222222223E-2</v>
      </c>
      <c r="E6624" s="1">
        <v>43395</v>
      </c>
      <c r="F6624">
        <v>0</v>
      </c>
      <c r="G6624">
        <f t="shared" si="824"/>
        <v>-1.1183263255449087</v>
      </c>
      <c r="H6624">
        <f t="shared" si="825"/>
        <v>-0.2953888235969287</v>
      </c>
      <c r="I6624">
        <f t="shared" si="826"/>
        <v>-1.2815927594433336</v>
      </c>
      <c r="J6624">
        <f t="shared" si="827"/>
        <v>13.825156415168809</v>
      </c>
      <c r="K6624">
        <f t="shared" si="828"/>
        <v>0.79493746454494141</v>
      </c>
      <c r="L6624">
        <f t="shared" si="829"/>
        <v>4.3405427297550618</v>
      </c>
      <c r="M6624">
        <f t="shared" si="830"/>
        <v>0.79493746454494141</v>
      </c>
      <c r="N6624">
        <f t="shared" si="831"/>
        <v>2</v>
      </c>
    </row>
    <row r="6625" spans="1:14" x14ac:dyDescent="0.3">
      <c r="A6625">
        <v>6616</v>
      </c>
      <c r="B6625" t="s">
        <v>32697</v>
      </c>
      <c r="C6625" t="s">
        <v>19380</v>
      </c>
      <c r="D6625" s="5">
        <v>15.077777777777778</v>
      </c>
      <c r="E6625" s="1">
        <v>84838</v>
      </c>
      <c r="F6625" s="1">
        <v>98035.42</v>
      </c>
      <c r="G6625">
        <f t="shared" si="824"/>
        <v>0.30356323254681344</v>
      </c>
      <c r="H6625">
        <f t="shared" si="825"/>
        <v>1.0304650252370775</v>
      </c>
      <c r="I6625">
        <f t="shared" si="826"/>
        <v>1.0817825956688896</v>
      </c>
      <c r="J6625">
        <f t="shared" si="827"/>
        <v>1.2368807456477358</v>
      </c>
      <c r="K6625">
        <f t="shared" si="828"/>
        <v>8.6836135490820787</v>
      </c>
      <c r="L6625">
        <f t="shared" si="829"/>
        <v>1.3416670356397922</v>
      </c>
      <c r="M6625">
        <f t="shared" si="830"/>
        <v>1.2368807456477358</v>
      </c>
      <c r="N6625">
        <f t="shared" si="831"/>
        <v>1</v>
      </c>
    </row>
    <row r="6626" spans="1:14" x14ac:dyDescent="0.3">
      <c r="A6626">
        <v>6617</v>
      </c>
      <c r="B6626" t="s">
        <v>30953</v>
      </c>
      <c r="C6626" t="s">
        <v>20292</v>
      </c>
      <c r="D6626" s="5">
        <v>0.65555555555555556</v>
      </c>
      <c r="E6626" s="1">
        <v>55000</v>
      </c>
      <c r="F6626" s="1">
        <v>33846.080000000002</v>
      </c>
      <c r="G6626">
        <f t="shared" si="824"/>
        <v>-1.0585125212561795</v>
      </c>
      <c r="H6626">
        <f t="shared" si="825"/>
        <v>7.5880966614171916E-2</v>
      </c>
      <c r="I6626">
        <f t="shared" si="826"/>
        <v>-0.46565305786244859</v>
      </c>
      <c r="J6626">
        <f t="shared" si="827"/>
        <v>9.4667361660843206</v>
      </c>
      <c r="K6626">
        <f t="shared" si="828"/>
        <v>1.666359675672997</v>
      </c>
      <c r="L6626">
        <f t="shared" si="829"/>
        <v>1.476221549948014</v>
      </c>
      <c r="M6626">
        <f t="shared" si="830"/>
        <v>1.476221549948014</v>
      </c>
      <c r="N6626">
        <f t="shared" si="831"/>
        <v>3</v>
      </c>
    </row>
    <row r="6627" spans="1:14" x14ac:dyDescent="0.3">
      <c r="A6627">
        <v>6618</v>
      </c>
      <c r="B6627" t="s">
        <v>32704</v>
      </c>
      <c r="C6627" t="s">
        <v>19142</v>
      </c>
      <c r="D6627" s="5">
        <v>0.2638888888888889</v>
      </c>
      <c r="E6627" s="1">
        <v>53512</v>
      </c>
      <c r="F6627" s="1">
        <v>13585.87</v>
      </c>
      <c r="G6627">
        <f t="shared" si="824"/>
        <v>-1.0955026370663146</v>
      </c>
      <c r="H6627">
        <f t="shared" si="825"/>
        <v>2.8276533366940745E-2</v>
      </c>
      <c r="I6627">
        <f t="shared" si="826"/>
        <v>-0.9540732737741896</v>
      </c>
      <c r="J6627">
        <f t="shared" si="827"/>
        <v>11.507752667438567</v>
      </c>
      <c r="K6627">
        <f t="shared" si="828"/>
        <v>1.1945806491262834</v>
      </c>
      <c r="L6627">
        <f t="shared" si="829"/>
        <v>2.8097500379947475</v>
      </c>
      <c r="M6627">
        <f t="shared" si="830"/>
        <v>1.1945806491262834</v>
      </c>
      <c r="N6627">
        <f t="shared" si="831"/>
        <v>2</v>
      </c>
    </row>
    <row r="6628" spans="1:14" x14ac:dyDescent="0.3">
      <c r="A6628">
        <v>6619</v>
      </c>
      <c r="B6628" t="s">
        <v>34720</v>
      </c>
      <c r="C6628" t="s">
        <v>20521</v>
      </c>
      <c r="D6628" s="5">
        <v>5.708333333333333</v>
      </c>
      <c r="E6628" s="1">
        <v>69175</v>
      </c>
      <c r="F6628" s="1">
        <v>81245.97</v>
      </c>
      <c r="G6628">
        <f t="shared" si="824"/>
        <v>-0.58131379318074727</v>
      </c>
      <c r="H6628">
        <f t="shared" si="825"/>
        <v>0.52937077930200915</v>
      </c>
      <c r="I6628">
        <f t="shared" si="826"/>
        <v>0.6770332473630537</v>
      </c>
      <c r="J6628">
        <f t="shared" si="827"/>
        <v>4.4123192150666464</v>
      </c>
      <c r="K6628">
        <f t="shared" si="828"/>
        <v>5.0973282147179688</v>
      </c>
      <c r="L6628">
        <f t="shared" si="829"/>
        <v>1.2627955676154899E-2</v>
      </c>
      <c r="M6628">
        <f t="shared" si="830"/>
        <v>1.2627955676154899E-2</v>
      </c>
      <c r="N6628">
        <f t="shared" si="831"/>
        <v>3</v>
      </c>
    </row>
    <row r="6629" spans="1:14" x14ac:dyDescent="0.3">
      <c r="A6629">
        <v>6620</v>
      </c>
      <c r="B6629" t="s">
        <v>35043</v>
      </c>
      <c r="C6629" t="s">
        <v>22176</v>
      </c>
      <c r="D6629" s="5">
        <v>23.305555555555557</v>
      </c>
      <c r="E6629" s="1">
        <v>40887</v>
      </c>
      <c r="F6629" s="1">
        <v>31948.37</v>
      </c>
      <c r="G6629">
        <f t="shared" si="824"/>
        <v>1.0806180058065333</v>
      </c>
      <c r="H6629">
        <f t="shared" si="825"/>
        <v>-0.37562532802169735</v>
      </c>
      <c r="I6629">
        <f t="shared" si="826"/>
        <v>-0.51140183973281772</v>
      </c>
      <c r="J6629">
        <f t="shared" si="827"/>
        <v>4.6668382621013027</v>
      </c>
      <c r="K6629">
        <f t="shared" si="828"/>
        <v>2.6518407297222275</v>
      </c>
      <c r="L6629">
        <f t="shared" si="829"/>
        <v>4.6768278676223103</v>
      </c>
      <c r="M6629">
        <f t="shared" si="830"/>
        <v>2.6518407297222275</v>
      </c>
      <c r="N6629">
        <f t="shared" si="831"/>
        <v>2</v>
      </c>
    </row>
    <row r="6630" spans="1:14" x14ac:dyDescent="0.3">
      <c r="A6630">
        <v>6621</v>
      </c>
      <c r="B6630" t="s">
        <v>34639</v>
      </c>
      <c r="C6630" t="s">
        <v>19517</v>
      </c>
      <c r="D6630" s="5">
        <v>16.711111111111112</v>
      </c>
      <c r="E6630" s="1">
        <v>48873</v>
      </c>
      <c r="F6630" s="1">
        <v>45341.55</v>
      </c>
      <c r="G6630">
        <f t="shared" si="824"/>
        <v>0.45781988571248378</v>
      </c>
      <c r="H6630">
        <f t="shared" si="825"/>
        <v>-0.12013540603756556</v>
      </c>
      <c r="I6630">
        <f t="shared" si="826"/>
        <v>-0.18852760164028001</v>
      </c>
      <c r="J6630">
        <f t="shared" si="827"/>
        <v>3.8862221628147737</v>
      </c>
      <c r="K6630">
        <f t="shared" si="828"/>
        <v>2.0304287766752198</v>
      </c>
      <c r="L6630">
        <f t="shared" si="829"/>
        <v>2.0246553910661991</v>
      </c>
      <c r="M6630">
        <f t="shared" si="830"/>
        <v>2.0246553910661991</v>
      </c>
      <c r="N6630">
        <f t="shared" si="831"/>
        <v>3</v>
      </c>
    </row>
    <row r="6631" spans="1:14" x14ac:dyDescent="0.3">
      <c r="A6631">
        <v>6622</v>
      </c>
      <c r="B6631" t="s">
        <v>34662</v>
      </c>
      <c r="C6631" t="s">
        <v>19466</v>
      </c>
      <c r="D6631" s="5">
        <v>14.805555555555555</v>
      </c>
      <c r="E6631" s="1">
        <v>41995</v>
      </c>
      <c r="F6631" s="1">
        <v>27458.23</v>
      </c>
      <c r="G6631">
        <f t="shared" si="824"/>
        <v>0.27785379035253505</v>
      </c>
      <c r="H6631">
        <f t="shared" si="825"/>
        <v>-0.3401779408994311</v>
      </c>
      <c r="I6631">
        <f t="shared" si="826"/>
        <v>-0.61964726997633168</v>
      </c>
      <c r="J6631">
        <f t="shared" si="827"/>
        <v>6.11044359090101</v>
      </c>
      <c r="K6631">
        <f t="shared" si="828"/>
        <v>0.87916474576625303</v>
      </c>
      <c r="L6631">
        <f t="shared" si="829"/>
        <v>2.8407009641285015</v>
      </c>
      <c r="M6631">
        <f t="shared" si="830"/>
        <v>0.87916474576625303</v>
      </c>
      <c r="N6631">
        <f t="shared" si="831"/>
        <v>2</v>
      </c>
    </row>
    <row r="6632" spans="1:14" x14ac:dyDescent="0.3">
      <c r="A6632">
        <v>6623</v>
      </c>
      <c r="B6632" t="s">
        <v>32755</v>
      </c>
      <c r="C6632" t="s">
        <v>19529</v>
      </c>
      <c r="D6632" s="5">
        <v>10.572222222222223</v>
      </c>
      <c r="E6632" s="1">
        <v>35218</v>
      </c>
      <c r="F6632" s="1">
        <v>36002.44</v>
      </c>
      <c r="G6632">
        <f t="shared" si="824"/>
        <v>-0.12195426989318156</v>
      </c>
      <c r="H6632">
        <f t="shared" si="825"/>
        <v>-0.55698926087018763</v>
      </c>
      <c r="I6632">
        <f t="shared" si="826"/>
        <v>-0.41366890682040897</v>
      </c>
      <c r="J6632">
        <f t="shared" si="827"/>
        <v>7.1565024241023414</v>
      </c>
      <c r="K6632">
        <f t="shared" si="828"/>
        <v>0.66521839593473975</v>
      </c>
      <c r="L6632">
        <f t="shared" si="829"/>
        <v>2.266120598811697</v>
      </c>
      <c r="M6632">
        <f t="shared" si="830"/>
        <v>0.66521839593473975</v>
      </c>
      <c r="N6632">
        <f t="shared" si="831"/>
        <v>2</v>
      </c>
    </row>
    <row r="6633" spans="1:14" x14ac:dyDescent="0.3">
      <c r="A6633">
        <v>6624</v>
      </c>
      <c r="B6633" t="s">
        <v>38422</v>
      </c>
      <c r="C6633" t="s">
        <v>31612</v>
      </c>
      <c r="D6633" s="5">
        <v>1.95</v>
      </c>
      <c r="E6633">
        <v>0</v>
      </c>
      <c r="F6633">
        <v>165</v>
      </c>
      <c r="G6633">
        <f t="shared" si="824"/>
        <v>-0.93626150020991705</v>
      </c>
      <c r="H6633">
        <f t="shared" si="825"/>
        <v>-1.6836914988412812</v>
      </c>
      <c r="I6633">
        <f t="shared" si="826"/>
        <v>-1.2776150447194763</v>
      </c>
      <c r="J6633">
        <f t="shared" si="827"/>
        <v>18.520681031794766</v>
      </c>
      <c r="K6633">
        <f t="shared" si="828"/>
        <v>1.2107574980785272</v>
      </c>
      <c r="L6633">
        <f t="shared" si="829"/>
        <v>8.2440930642948818</v>
      </c>
      <c r="M6633">
        <f t="shared" si="830"/>
        <v>1.2107574980785272</v>
      </c>
      <c r="N6633">
        <f t="shared" si="831"/>
        <v>2</v>
      </c>
    </row>
    <row r="6634" spans="1:14" x14ac:dyDescent="0.3">
      <c r="A6634">
        <v>6625</v>
      </c>
      <c r="B6634" t="s">
        <v>34914</v>
      </c>
      <c r="C6634" t="s">
        <v>19096</v>
      </c>
      <c r="D6634" s="5">
        <v>22.391666666666666</v>
      </c>
      <c r="E6634" s="1">
        <v>67824</v>
      </c>
      <c r="F6634" s="1">
        <v>69346.36</v>
      </c>
      <c r="G6634">
        <f t="shared" si="824"/>
        <v>0.99430773558288432</v>
      </c>
      <c r="H6634">
        <f t="shared" si="825"/>
        <v>0.48614928110509426</v>
      </c>
      <c r="I6634">
        <f t="shared" si="826"/>
        <v>0.3901650418772511</v>
      </c>
      <c r="J6634">
        <f t="shared" si="827"/>
        <v>0.96951454083235622</v>
      </c>
      <c r="K6634">
        <f t="shared" si="828"/>
        <v>5.7999190539921752</v>
      </c>
      <c r="L6634">
        <f t="shared" si="829"/>
        <v>2.5171612723742882</v>
      </c>
      <c r="M6634">
        <f t="shared" si="830"/>
        <v>0.96951454083235622</v>
      </c>
      <c r="N6634">
        <f t="shared" si="831"/>
        <v>1</v>
      </c>
    </row>
    <row r="6635" spans="1:14" x14ac:dyDescent="0.3">
      <c r="A6635">
        <v>6626</v>
      </c>
      <c r="B6635" t="s">
        <v>36102</v>
      </c>
      <c r="C6635" t="s">
        <v>20824</v>
      </c>
      <c r="D6635" s="5">
        <v>7.4194444444444443</v>
      </c>
      <c r="E6635" s="1">
        <v>59537</v>
      </c>
      <c r="F6635" s="1">
        <v>60024.55</v>
      </c>
      <c r="G6635">
        <f t="shared" si="824"/>
        <v>-0.41971158510242601</v>
      </c>
      <c r="H6635">
        <f t="shared" si="825"/>
        <v>0.22102969890092447</v>
      </c>
      <c r="I6635">
        <f t="shared" si="826"/>
        <v>0.16544079405907816</v>
      </c>
      <c r="J6635">
        <f t="shared" si="827"/>
        <v>4.8860104900229819</v>
      </c>
      <c r="K6635">
        <f t="shared" si="828"/>
        <v>2.730268969150643</v>
      </c>
      <c r="L6635">
        <f t="shared" si="829"/>
        <v>0.26182560681481365</v>
      </c>
      <c r="M6635">
        <f t="shared" si="830"/>
        <v>0.26182560681481365</v>
      </c>
      <c r="N6635">
        <f t="shared" si="831"/>
        <v>3</v>
      </c>
    </row>
    <row r="6636" spans="1:14" x14ac:dyDescent="0.3">
      <c r="A6636">
        <v>6627</v>
      </c>
      <c r="B6636" t="s">
        <v>34856</v>
      </c>
      <c r="C6636" t="s">
        <v>20150</v>
      </c>
      <c r="D6636" s="5">
        <v>40.15</v>
      </c>
      <c r="E6636" s="1">
        <v>71853</v>
      </c>
      <c r="F6636" s="1">
        <v>72939.58</v>
      </c>
      <c r="G6636">
        <f t="shared" si="824"/>
        <v>2.6714553268892272</v>
      </c>
      <c r="H6636">
        <f t="shared" si="825"/>
        <v>0.61504596225636732</v>
      </c>
      <c r="I6636">
        <f t="shared" si="826"/>
        <v>0.47678809702911706</v>
      </c>
      <c r="J6636">
        <f t="shared" si="827"/>
        <v>2.1311396872507071</v>
      </c>
      <c r="K6636">
        <f t="shared" si="828"/>
        <v>13.772056444155989</v>
      </c>
      <c r="L6636">
        <f t="shared" si="829"/>
        <v>10.608554865678887</v>
      </c>
      <c r="M6636">
        <f t="shared" si="830"/>
        <v>2.1311396872507071</v>
      </c>
      <c r="N6636">
        <f t="shared" si="831"/>
        <v>1</v>
      </c>
    </row>
    <row r="6637" spans="1:14" x14ac:dyDescent="0.3">
      <c r="A6637">
        <v>6628</v>
      </c>
      <c r="B6637" t="s">
        <v>34750</v>
      </c>
      <c r="C6637" t="s">
        <v>19614</v>
      </c>
      <c r="D6637" s="5">
        <v>3.9416666666666669</v>
      </c>
      <c r="E6637" s="1">
        <v>51141</v>
      </c>
      <c r="F6637" s="1">
        <v>52788.85</v>
      </c>
      <c r="G6637">
        <f t="shared" si="824"/>
        <v>-0.74816282619667629</v>
      </c>
      <c r="H6637">
        <f t="shared" si="825"/>
        <v>-4.7577036007511606E-2</v>
      </c>
      <c r="I6637">
        <f t="shared" si="826"/>
        <v>-8.9928448949399189E-3</v>
      </c>
      <c r="J6637">
        <f t="shared" si="827"/>
        <v>7.0605109456228909</v>
      </c>
      <c r="K6637">
        <f t="shared" si="828"/>
        <v>1.9911309059187652</v>
      </c>
      <c r="L6637">
        <f t="shared" si="829"/>
        <v>0.64855781563666282</v>
      </c>
      <c r="M6637">
        <f t="shared" si="830"/>
        <v>0.64855781563666282</v>
      </c>
      <c r="N6637">
        <f t="shared" si="831"/>
        <v>3</v>
      </c>
    </row>
    <row r="6638" spans="1:14" x14ac:dyDescent="0.3">
      <c r="A6638">
        <v>6629</v>
      </c>
      <c r="B6638" t="s">
        <v>38422</v>
      </c>
      <c r="C6638" t="s">
        <v>31612</v>
      </c>
      <c r="D6638" s="5">
        <v>8.2055555555555557</v>
      </c>
      <c r="E6638">
        <v>0</v>
      </c>
      <c r="F6638">
        <v>165</v>
      </c>
      <c r="G6638">
        <f t="shared" si="824"/>
        <v>-0.34546901223527521</v>
      </c>
      <c r="H6638">
        <f t="shared" si="825"/>
        <v>-1.6836914988412812</v>
      </c>
      <c r="I6638">
        <f t="shared" si="826"/>
        <v>-1.2776150447194763</v>
      </c>
      <c r="J6638">
        <f t="shared" si="827"/>
        <v>16.090759759326978</v>
      </c>
      <c r="K6638">
        <f t="shared" si="828"/>
        <v>0.8800104643085146</v>
      </c>
      <c r="L6638">
        <f t="shared" si="829"/>
        <v>8.1737279502688356</v>
      </c>
      <c r="M6638">
        <f t="shared" si="830"/>
        <v>0.8800104643085146</v>
      </c>
      <c r="N6638">
        <f t="shared" si="831"/>
        <v>2</v>
      </c>
    </row>
    <row r="6639" spans="1:14" x14ac:dyDescent="0.3">
      <c r="A6639">
        <v>6630</v>
      </c>
      <c r="B6639" t="s">
        <v>32738</v>
      </c>
      <c r="C6639" t="s">
        <v>19529</v>
      </c>
      <c r="D6639" s="5">
        <v>12.46111111111111</v>
      </c>
      <c r="E6639" s="1">
        <v>44131</v>
      </c>
      <c r="F6639" s="1">
        <v>46056.97</v>
      </c>
      <c r="G6639">
        <f t="shared" si="824"/>
        <v>5.6437777985484557E-2</v>
      </c>
      <c r="H6639">
        <f t="shared" si="825"/>
        <v>-0.27184254478647024</v>
      </c>
      <c r="I6639">
        <f t="shared" si="826"/>
        <v>-0.17128071274487483</v>
      </c>
      <c r="J6639">
        <f t="shared" si="827"/>
        <v>5.1438270762506342</v>
      </c>
      <c r="K6639">
        <f t="shared" si="828"/>
        <v>1.3996407951030023</v>
      </c>
      <c r="L6639">
        <f t="shared" si="829"/>
        <v>1.530654580188574</v>
      </c>
      <c r="M6639">
        <f t="shared" si="830"/>
        <v>1.3996407951030023</v>
      </c>
      <c r="N6639">
        <f t="shared" si="831"/>
        <v>2</v>
      </c>
    </row>
    <row r="6640" spans="1:14" x14ac:dyDescent="0.3">
      <c r="A6640">
        <v>6631</v>
      </c>
      <c r="B6640" t="s">
        <v>32828</v>
      </c>
      <c r="C6640" t="s">
        <v>19944</v>
      </c>
      <c r="D6640" s="5">
        <v>23.902777777777779</v>
      </c>
      <c r="E6640" s="1">
        <v>45247</v>
      </c>
      <c r="F6640" s="1">
        <v>30107.279999999999</v>
      </c>
      <c r="G6640">
        <f t="shared" si="824"/>
        <v>1.1370213738858175</v>
      </c>
      <c r="H6640">
        <f t="shared" si="825"/>
        <v>-0.23613921985104688</v>
      </c>
      <c r="I6640">
        <f t="shared" si="826"/>
        <v>-0.55578566276885477</v>
      </c>
      <c r="J6640">
        <f t="shared" si="827"/>
        <v>4.4045238240687983</v>
      </c>
      <c r="K6640">
        <f t="shared" si="828"/>
        <v>2.8857414193075464</v>
      </c>
      <c r="L6640">
        <f t="shared" si="829"/>
        <v>4.7467071605895388</v>
      </c>
      <c r="M6640">
        <f t="shared" si="830"/>
        <v>2.8857414193075464</v>
      </c>
      <c r="N6640">
        <f t="shared" si="831"/>
        <v>2</v>
      </c>
    </row>
    <row r="6641" spans="1:14" x14ac:dyDescent="0.3">
      <c r="A6641">
        <v>6632</v>
      </c>
      <c r="B6641" t="s">
        <v>38422</v>
      </c>
      <c r="C6641" t="s">
        <v>31612</v>
      </c>
      <c r="D6641" s="5">
        <v>1.95</v>
      </c>
      <c r="E6641">
        <v>0</v>
      </c>
      <c r="F6641">
        <v>165</v>
      </c>
      <c r="G6641">
        <f t="shared" si="824"/>
        <v>-0.93626150020991705</v>
      </c>
      <c r="H6641">
        <f t="shared" si="825"/>
        <v>-1.6836914988412812</v>
      </c>
      <c r="I6641">
        <f t="shared" si="826"/>
        <v>-1.2776150447194763</v>
      </c>
      <c r="J6641">
        <f t="shared" si="827"/>
        <v>18.520681031794766</v>
      </c>
      <c r="K6641">
        <f t="shared" si="828"/>
        <v>1.2107574980785272</v>
      </c>
      <c r="L6641">
        <f t="shared" si="829"/>
        <v>8.2440930642948818</v>
      </c>
      <c r="M6641">
        <f t="shared" si="830"/>
        <v>1.2107574980785272</v>
      </c>
      <c r="N6641">
        <f t="shared" si="831"/>
        <v>2</v>
      </c>
    </row>
    <row r="6642" spans="1:14" x14ac:dyDescent="0.3">
      <c r="A6642">
        <v>6633</v>
      </c>
      <c r="B6642" t="s">
        <v>30309</v>
      </c>
      <c r="C6642" t="s">
        <v>20527</v>
      </c>
      <c r="D6642" s="5">
        <v>0.46388888888888891</v>
      </c>
      <c r="E6642" s="1">
        <v>68837</v>
      </c>
      <c r="F6642" s="1">
        <v>29723.27</v>
      </c>
      <c r="G6642">
        <f t="shared" si="824"/>
        <v>-1.0766140672909263</v>
      </c>
      <c r="H6642">
        <f t="shared" si="825"/>
        <v>0.51855740669611927</v>
      </c>
      <c r="I6642">
        <f t="shared" si="826"/>
        <v>-0.56504313083617819</v>
      </c>
      <c r="J6642">
        <f t="shared" si="827"/>
        <v>9.2292029282704888</v>
      </c>
      <c r="K6642">
        <f t="shared" si="828"/>
        <v>2.4910701823019563</v>
      </c>
      <c r="L6642">
        <f t="shared" si="829"/>
        <v>1.5488226895606023</v>
      </c>
      <c r="M6642">
        <f t="shared" si="830"/>
        <v>1.5488226895606023</v>
      </c>
      <c r="N6642">
        <f t="shared" si="831"/>
        <v>3</v>
      </c>
    </row>
    <row r="6643" spans="1:14" x14ac:dyDescent="0.3">
      <c r="A6643">
        <v>6634</v>
      </c>
      <c r="B6643" t="s">
        <v>34577</v>
      </c>
      <c r="C6643" t="s">
        <v>19035</v>
      </c>
      <c r="D6643" s="5">
        <v>3.2583333333333333</v>
      </c>
      <c r="E6643" s="1">
        <v>51607</v>
      </c>
      <c r="F6643" s="1">
        <v>35851.42</v>
      </c>
      <c r="G6643">
        <f t="shared" si="824"/>
        <v>-0.81269877292925252</v>
      </c>
      <c r="H6643">
        <f t="shared" si="825"/>
        <v>-3.2668658391107219E-2</v>
      </c>
      <c r="I6643">
        <f t="shared" si="826"/>
        <v>-0.41730960062402661</v>
      </c>
      <c r="J6643">
        <f t="shared" si="827"/>
        <v>8.3808394569172204</v>
      </c>
      <c r="K6643">
        <f t="shared" si="828"/>
        <v>1.2861860992569079</v>
      </c>
      <c r="L6643">
        <f t="shared" si="829"/>
        <v>1.3032091255021168</v>
      </c>
      <c r="M6643">
        <f t="shared" si="830"/>
        <v>1.2861860992569079</v>
      </c>
      <c r="N6643">
        <f t="shared" si="831"/>
        <v>2</v>
      </c>
    </row>
    <row r="6644" spans="1:14" x14ac:dyDescent="0.3">
      <c r="A6644">
        <v>6635</v>
      </c>
      <c r="B6644" t="s">
        <v>30072</v>
      </c>
      <c r="C6644" t="s">
        <v>19016</v>
      </c>
      <c r="D6644" s="5">
        <v>4.25</v>
      </c>
      <c r="E6644" s="1">
        <v>134888</v>
      </c>
      <c r="F6644" s="1">
        <v>135067.82</v>
      </c>
      <c r="G6644">
        <f t="shared" si="824"/>
        <v>-0.71904294779295275</v>
      </c>
      <c r="H6644">
        <f t="shared" si="825"/>
        <v>2.6316759688015399</v>
      </c>
      <c r="I6644">
        <f t="shared" si="826"/>
        <v>1.9745360668189895</v>
      </c>
      <c r="J6644">
        <f t="shared" si="827"/>
        <v>7.8988050238151359</v>
      </c>
      <c r="K6644">
        <f t="shared" si="828"/>
        <v>21.457827686712719</v>
      </c>
      <c r="L6644">
        <f t="shared" si="829"/>
        <v>6.6039474343482105</v>
      </c>
      <c r="M6644">
        <f t="shared" si="830"/>
        <v>6.6039474343482105</v>
      </c>
      <c r="N6644">
        <f t="shared" si="831"/>
        <v>3</v>
      </c>
    </row>
    <row r="6645" spans="1:14" x14ac:dyDescent="0.3">
      <c r="A6645">
        <v>6636</v>
      </c>
      <c r="B6645" t="s">
        <v>35525</v>
      </c>
      <c r="C6645" t="s">
        <v>19406</v>
      </c>
      <c r="D6645" s="5">
        <v>49.56388888888889</v>
      </c>
      <c r="E6645" s="1">
        <v>76369</v>
      </c>
      <c r="F6645" s="1">
        <v>77911.399999999994</v>
      </c>
      <c r="G6645">
        <f t="shared" si="824"/>
        <v>3.560529812566875</v>
      </c>
      <c r="H6645">
        <f t="shared" si="825"/>
        <v>0.75952285778358242</v>
      </c>
      <c r="I6645">
        <f t="shared" si="826"/>
        <v>0.59664556138285818</v>
      </c>
      <c r="J6645">
        <f t="shared" si="827"/>
        <v>4.9220109944031725</v>
      </c>
      <c r="K6645">
        <f t="shared" si="828"/>
        <v>20.779291405361974</v>
      </c>
      <c r="L6645">
        <f t="shared" si="829"/>
        <v>17.233351606047652</v>
      </c>
      <c r="M6645">
        <f t="shared" si="830"/>
        <v>4.9220109944031725</v>
      </c>
      <c r="N6645">
        <f t="shared" si="831"/>
        <v>1</v>
      </c>
    </row>
    <row r="6646" spans="1:14" x14ac:dyDescent="0.3">
      <c r="A6646">
        <v>6637</v>
      </c>
      <c r="B6646" t="s">
        <v>34700</v>
      </c>
      <c r="C6646" t="s">
        <v>20541</v>
      </c>
      <c r="D6646" s="5">
        <v>23.25</v>
      </c>
      <c r="E6646" s="1">
        <v>89205</v>
      </c>
      <c r="F6646" s="1">
        <v>90981.11</v>
      </c>
      <c r="G6646">
        <f t="shared" si="824"/>
        <v>1.0753711808689252</v>
      </c>
      <c r="H6646">
        <f t="shared" si="825"/>
        <v>1.1701750789942404</v>
      </c>
      <c r="I6646">
        <f t="shared" si="826"/>
        <v>0.91172179110129858</v>
      </c>
      <c r="J6646">
        <f t="shared" si="827"/>
        <v>0.16958085582165899</v>
      </c>
      <c r="K6646">
        <f t="shared" si="828"/>
        <v>10.086136898097248</v>
      </c>
      <c r="L6646">
        <f t="shared" si="829"/>
        <v>3.3334567682402252</v>
      </c>
      <c r="M6646">
        <f t="shared" si="830"/>
        <v>0.16958085582165899</v>
      </c>
      <c r="N6646">
        <f t="shared" si="831"/>
        <v>1</v>
      </c>
    </row>
    <row r="6647" spans="1:14" x14ac:dyDescent="0.3">
      <c r="A6647">
        <v>6638</v>
      </c>
      <c r="B6647" t="s">
        <v>38422</v>
      </c>
      <c r="C6647" t="s">
        <v>31513</v>
      </c>
      <c r="D6647" s="5">
        <v>4.0972222222222223</v>
      </c>
      <c r="E6647">
        <v>0</v>
      </c>
      <c r="F6647">
        <v>165</v>
      </c>
      <c r="G6647">
        <f t="shared" si="824"/>
        <v>-0.73347171637137432</v>
      </c>
      <c r="H6647">
        <f t="shared" si="825"/>
        <v>-1.6836914988412812</v>
      </c>
      <c r="I6647">
        <f t="shared" si="826"/>
        <v>-1.2776150447194763</v>
      </c>
      <c r="J6647">
        <f t="shared" si="827"/>
        <v>17.607926491513773</v>
      </c>
      <c r="K6647">
        <f t="shared" si="828"/>
        <v>1.0185454473683087</v>
      </c>
      <c r="L6647">
        <f t="shared" si="829"/>
        <v>8.1412572231593021</v>
      </c>
      <c r="M6647">
        <f t="shared" si="830"/>
        <v>1.0185454473683087</v>
      </c>
      <c r="N6647">
        <f t="shared" si="831"/>
        <v>2</v>
      </c>
    </row>
    <row r="6648" spans="1:14" x14ac:dyDescent="0.3">
      <c r="A6648">
        <v>6639</v>
      </c>
      <c r="B6648" t="s">
        <v>32962</v>
      </c>
      <c r="C6648" t="s">
        <v>19083</v>
      </c>
      <c r="D6648" s="5">
        <v>15.294444444444444</v>
      </c>
      <c r="E6648" s="1">
        <v>40989</v>
      </c>
      <c r="F6648" s="1">
        <v>45205.74</v>
      </c>
      <c r="G6648">
        <f t="shared" si="824"/>
        <v>0.32402584980348398</v>
      </c>
      <c r="H6648">
        <f t="shared" si="825"/>
        <v>-0.37236212090394361</v>
      </c>
      <c r="I6648">
        <f t="shared" si="826"/>
        <v>-0.19180162246844398</v>
      </c>
      <c r="J6648">
        <f t="shared" si="827"/>
        <v>4.8120112108182971</v>
      </c>
      <c r="K6648">
        <f t="shared" si="828"/>
        <v>1.5676627501094798</v>
      </c>
      <c r="L6648">
        <f t="shared" si="829"/>
        <v>2.1359401142684056</v>
      </c>
      <c r="M6648">
        <f t="shared" si="830"/>
        <v>1.5676627501094798</v>
      </c>
      <c r="N6648">
        <f t="shared" si="831"/>
        <v>2</v>
      </c>
    </row>
    <row r="6649" spans="1:14" x14ac:dyDescent="0.3">
      <c r="A6649">
        <v>6640</v>
      </c>
      <c r="B6649" t="s">
        <v>38422</v>
      </c>
      <c r="C6649" t="s">
        <v>31612</v>
      </c>
      <c r="D6649" s="5">
        <v>13.647222222222222</v>
      </c>
      <c r="E6649">
        <v>0</v>
      </c>
      <c r="F6649">
        <v>165</v>
      </c>
      <c r="G6649">
        <f t="shared" si="824"/>
        <v>0.16845749040341182</v>
      </c>
      <c r="H6649">
        <f t="shared" si="825"/>
        <v>-1.6836914988412812</v>
      </c>
      <c r="I6649">
        <f t="shared" si="826"/>
        <v>-1.2776150447194763</v>
      </c>
      <c r="J6649">
        <f t="shared" si="827"/>
        <v>14.544731580938926</v>
      </c>
      <c r="K6649">
        <f t="shared" si="828"/>
        <v>1.1600401605247863</v>
      </c>
      <c r="L6649">
        <f t="shared" si="829"/>
        <v>8.6802621672570552</v>
      </c>
      <c r="M6649">
        <f t="shared" si="830"/>
        <v>1.1600401605247863</v>
      </c>
      <c r="N6649">
        <f t="shared" si="831"/>
        <v>2</v>
      </c>
    </row>
    <row r="6650" spans="1:14" x14ac:dyDescent="0.3">
      <c r="A6650">
        <v>6641</v>
      </c>
      <c r="B6650" t="s">
        <v>32751</v>
      </c>
      <c r="C6650" t="s">
        <v>19681</v>
      </c>
      <c r="D6650" s="5">
        <v>11.9</v>
      </c>
      <c r="E6650" s="1">
        <v>35615</v>
      </c>
      <c r="F6650" s="1">
        <v>35568.720000000001</v>
      </c>
      <c r="G6650">
        <f t="shared" si="824"/>
        <v>3.4448461156455709E-3</v>
      </c>
      <c r="H6650">
        <f t="shared" si="825"/>
        <v>-0.54428834689226369</v>
      </c>
      <c r="I6650">
        <f t="shared" si="826"/>
        <v>-0.42412475185090176</v>
      </c>
      <c r="J6650">
        <f t="shared" si="827"/>
        <v>6.7781556077123515</v>
      </c>
      <c r="K6650">
        <f t="shared" si="828"/>
        <v>0.73032001898845866</v>
      </c>
      <c r="L6650">
        <f t="shared" si="829"/>
        <v>2.391673943948593</v>
      </c>
      <c r="M6650">
        <f t="shared" si="830"/>
        <v>0.73032001898845866</v>
      </c>
      <c r="N6650">
        <f t="shared" si="831"/>
        <v>2</v>
      </c>
    </row>
    <row r="6651" spans="1:14" x14ac:dyDescent="0.3">
      <c r="A6651">
        <v>6642</v>
      </c>
      <c r="B6651" t="s">
        <v>34569</v>
      </c>
      <c r="C6651" t="s">
        <v>30015</v>
      </c>
      <c r="D6651" s="5">
        <v>2.7361111111111112</v>
      </c>
      <c r="E6651" s="1">
        <v>33238</v>
      </c>
      <c r="F6651" s="1">
        <v>33354.769999999997</v>
      </c>
      <c r="G6651">
        <f t="shared" si="824"/>
        <v>-0.86201892734276619</v>
      </c>
      <c r="H6651">
        <f t="shared" si="825"/>
        <v>-0.62033386962658388</v>
      </c>
      <c r="I6651">
        <f t="shared" si="826"/>
        <v>-0.47749724586837744</v>
      </c>
      <c r="J6651">
        <f t="shared" si="827"/>
        <v>10.38166441488508</v>
      </c>
      <c r="K6651">
        <f t="shared" si="828"/>
        <v>0.74616254104057644</v>
      </c>
      <c r="L6651">
        <f t="shared" si="829"/>
        <v>2.3997241642215656</v>
      </c>
      <c r="M6651">
        <f t="shared" si="830"/>
        <v>0.74616254104057644</v>
      </c>
      <c r="N6651">
        <f t="shared" si="831"/>
        <v>2</v>
      </c>
    </row>
    <row r="6652" spans="1:14" x14ac:dyDescent="0.3">
      <c r="A6652">
        <v>6643</v>
      </c>
      <c r="B6652" t="s">
        <v>34660</v>
      </c>
      <c r="C6652" t="s">
        <v>19355</v>
      </c>
      <c r="D6652" s="5">
        <v>0.68888888888888888</v>
      </c>
      <c r="E6652" s="1">
        <v>5512</v>
      </c>
      <c r="F6652">
        <v>0</v>
      </c>
      <c r="G6652">
        <f t="shared" si="824"/>
        <v>-1.0553644262936148</v>
      </c>
      <c r="H6652">
        <f t="shared" si="825"/>
        <v>-1.507350345576</v>
      </c>
      <c r="I6652">
        <f t="shared" si="826"/>
        <v>-1.2815927594433336</v>
      </c>
      <c r="J6652">
        <f t="shared" si="827"/>
        <v>18.18846639628341</v>
      </c>
      <c r="K6652">
        <f t="shared" si="828"/>
        <v>1.0654012561265398</v>
      </c>
      <c r="L6652">
        <f t="shared" si="829"/>
        <v>7.6255444463364359</v>
      </c>
      <c r="M6652">
        <f t="shared" si="830"/>
        <v>1.0654012561265398</v>
      </c>
      <c r="N6652">
        <f t="shared" si="831"/>
        <v>2</v>
      </c>
    </row>
    <row r="6653" spans="1:14" x14ac:dyDescent="0.3">
      <c r="A6653">
        <v>6644</v>
      </c>
      <c r="B6653" t="s">
        <v>34930</v>
      </c>
      <c r="C6653" t="s">
        <v>19752</v>
      </c>
      <c r="D6653" s="5">
        <v>2.7444444444444445</v>
      </c>
      <c r="E6653" s="1">
        <v>96760</v>
      </c>
      <c r="F6653" s="1">
        <v>98665.01</v>
      </c>
      <c r="G6653">
        <f t="shared" si="824"/>
        <v>-0.86123190360212509</v>
      </c>
      <c r="H6653">
        <f t="shared" si="825"/>
        <v>1.4118763512945305</v>
      </c>
      <c r="I6653">
        <f t="shared" si="826"/>
        <v>1.0969603496870302</v>
      </c>
      <c r="J6653">
        <f t="shared" si="827"/>
        <v>5.3308873530311605</v>
      </c>
      <c r="K6653">
        <f t="shared" si="828"/>
        <v>10.066107324464474</v>
      </c>
      <c r="L6653">
        <f t="shared" si="829"/>
        <v>1.2178758975956341</v>
      </c>
      <c r="M6653">
        <f t="shared" si="830"/>
        <v>1.2178758975956341</v>
      </c>
      <c r="N6653">
        <f t="shared" si="831"/>
        <v>3</v>
      </c>
    </row>
    <row r="6654" spans="1:14" x14ac:dyDescent="0.3">
      <c r="A6654">
        <v>6645</v>
      </c>
      <c r="B6654" t="s">
        <v>34656</v>
      </c>
      <c r="C6654" t="s">
        <v>21206</v>
      </c>
      <c r="D6654" s="5">
        <v>3.2416666666666667</v>
      </c>
      <c r="E6654" s="1">
        <v>22880</v>
      </c>
      <c r="F6654">
        <v>0</v>
      </c>
      <c r="G6654">
        <f t="shared" si="824"/>
        <v>-0.81427282041053484</v>
      </c>
      <c r="H6654">
        <f t="shared" si="825"/>
        <v>-0.95170935321181271</v>
      </c>
      <c r="I6654">
        <f t="shared" si="826"/>
        <v>-1.2815927594433336</v>
      </c>
      <c r="J6654">
        <f t="shared" si="827"/>
        <v>14.545548840400844</v>
      </c>
      <c r="K6654">
        <f t="shared" si="828"/>
        <v>0.25810626838620343</v>
      </c>
      <c r="L6654">
        <f t="shared" si="829"/>
        <v>5.5551708910544431</v>
      </c>
      <c r="M6654">
        <f t="shared" si="830"/>
        <v>0.25810626838620343</v>
      </c>
      <c r="N6654">
        <f t="shared" si="831"/>
        <v>2</v>
      </c>
    </row>
    <row r="6655" spans="1:14" x14ac:dyDescent="0.3">
      <c r="A6655">
        <v>6646</v>
      </c>
      <c r="B6655" t="s">
        <v>35004</v>
      </c>
      <c r="C6655" t="s">
        <v>19664</v>
      </c>
      <c r="D6655" s="5">
        <v>1.0722222222222222</v>
      </c>
      <c r="E6655" s="1">
        <v>32406</v>
      </c>
      <c r="F6655" s="1">
        <v>36829.07</v>
      </c>
      <c r="G6655">
        <f t="shared" si="824"/>
        <v>-1.0191613342241206</v>
      </c>
      <c r="H6655">
        <f t="shared" si="825"/>
        <v>-0.64695140219492819</v>
      </c>
      <c r="I6655">
        <f t="shared" si="826"/>
        <v>-0.39374103820112411</v>
      </c>
      <c r="J6655">
        <f t="shared" si="827"/>
        <v>10.954190942332708</v>
      </c>
      <c r="K6655">
        <f t="shared" si="828"/>
        <v>1.044827360059968</v>
      </c>
      <c r="L6655">
        <f t="shared" si="829"/>
        <v>2.4024692326916339</v>
      </c>
      <c r="M6655">
        <f t="shared" si="830"/>
        <v>1.044827360059968</v>
      </c>
      <c r="N6655">
        <f t="shared" si="831"/>
        <v>2</v>
      </c>
    </row>
    <row r="6656" spans="1:14" x14ac:dyDescent="0.3">
      <c r="A6656">
        <v>6647</v>
      </c>
      <c r="B6656" t="s">
        <v>32697</v>
      </c>
      <c r="C6656" t="s">
        <v>19963</v>
      </c>
      <c r="D6656" s="5">
        <v>19.333333333333332</v>
      </c>
      <c r="E6656" s="1">
        <v>87924</v>
      </c>
      <c r="F6656" s="1">
        <v>93714.42</v>
      </c>
      <c r="G6656">
        <f t="shared" si="824"/>
        <v>0.7054700227675732</v>
      </c>
      <c r="H6656">
        <f t="shared" si="825"/>
        <v>1.1291930366624507</v>
      </c>
      <c r="I6656">
        <f t="shared" si="826"/>
        <v>0.97761468462775858</v>
      </c>
      <c r="J6656">
        <f t="shared" si="827"/>
        <v>0.52832980500982207</v>
      </c>
      <c r="K6656">
        <f t="shared" si="828"/>
        <v>9.2830051815011139</v>
      </c>
      <c r="L6656">
        <f t="shared" si="829"/>
        <v>2.2383679155412364</v>
      </c>
      <c r="M6656">
        <f t="shared" si="830"/>
        <v>0.52832980500982207</v>
      </c>
      <c r="N6656">
        <f t="shared" si="831"/>
        <v>1</v>
      </c>
    </row>
    <row r="6657" spans="1:14" x14ac:dyDescent="0.3">
      <c r="A6657">
        <v>6648</v>
      </c>
      <c r="B6657" t="s">
        <v>34656</v>
      </c>
      <c r="C6657" t="s">
        <v>20822</v>
      </c>
      <c r="D6657" s="5">
        <v>0.68333333333333335</v>
      </c>
      <c r="E6657" s="1">
        <v>24960</v>
      </c>
      <c r="F6657">
        <v>732</v>
      </c>
      <c r="G6657">
        <f t="shared" si="824"/>
        <v>-1.0558891087873754</v>
      </c>
      <c r="H6657">
        <f t="shared" si="825"/>
        <v>-0.88516552179095187</v>
      </c>
      <c r="I6657">
        <f t="shared" si="826"/>
        <v>-1.2639461704865855</v>
      </c>
      <c r="J6657">
        <f t="shared" si="827"/>
        <v>15.338756555569457</v>
      </c>
      <c r="K6657">
        <f t="shared" si="828"/>
        <v>0.50973236560151713</v>
      </c>
      <c r="L6657">
        <f t="shared" si="829"/>
        <v>5.4747403707160061</v>
      </c>
      <c r="M6657">
        <f t="shared" si="830"/>
        <v>0.50973236560151713</v>
      </c>
      <c r="N6657">
        <f t="shared" si="831"/>
        <v>2</v>
      </c>
    </row>
    <row r="6658" spans="1:14" x14ac:dyDescent="0.3">
      <c r="A6658">
        <v>6649</v>
      </c>
      <c r="B6658" t="s">
        <v>38456</v>
      </c>
      <c r="C6658" t="s">
        <v>19586</v>
      </c>
      <c r="D6658" s="5">
        <v>1.9111111111111112</v>
      </c>
      <c r="E6658" s="1">
        <v>22880</v>
      </c>
      <c r="F6658">
        <v>0</v>
      </c>
      <c r="G6658">
        <f t="shared" si="824"/>
        <v>-0.93993427766624238</v>
      </c>
      <c r="H6658">
        <f t="shared" si="825"/>
        <v>-0.95170935321181271</v>
      </c>
      <c r="I6658">
        <f t="shared" si="826"/>
        <v>-1.2815927594433336</v>
      </c>
      <c r="J6658">
        <f t="shared" si="827"/>
        <v>15.121764759722048</v>
      </c>
      <c r="K6658">
        <f t="shared" si="828"/>
        <v>0.38782819999149826</v>
      </c>
      <c r="L6658">
        <f t="shared" si="829"/>
        <v>5.6295096345792048</v>
      </c>
      <c r="M6658">
        <f t="shared" si="830"/>
        <v>0.38782819999149826</v>
      </c>
      <c r="N6658">
        <f t="shared" si="831"/>
        <v>2</v>
      </c>
    </row>
    <row r="6659" spans="1:14" x14ac:dyDescent="0.3">
      <c r="A6659">
        <v>6650</v>
      </c>
      <c r="B6659" t="s">
        <v>38461</v>
      </c>
      <c r="C6659" t="s">
        <v>19665</v>
      </c>
      <c r="D6659" s="5">
        <v>0.31388888888888888</v>
      </c>
      <c r="E6659" s="1">
        <v>38044</v>
      </c>
      <c r="F6659" s="1">
        <v>15095.74</v>
      </c>
      <c r="G6659">
        <f t="shared" si="824"/>
        <v>-1.0907804946224677</v>
      </c>
      <c r="H6659">
        <f t="shared" si="825"/>
        <v>-0.46657922837242194</v>
      </c>
      <c r="I6659">
        <f t="shared" si="826"/>
        <v>-0.91767429116746158</v>
      </c>
      <c r="J6659">
        <f t="shared" si="827"/>
        <v>12.571223775154355</v>
      </c>
      <c r="K6659">
        <f t="shared" si="828"/>
        <v>0.67716988118749721</v>
      </c>
      <c r="L6659">
        <f t="shared" si="829"/>
        <v>3.3869449344213844</v>
      </c>
      <c r="M6659">
        <f t="shared" si="830"/>
        <v>0.67716988118749721</v>
      </c>
      <c r="N6659">
        <f t="shared" si="831"/>
        <v>2</v>
      </c>
    </row>
    <row r="6660" spans="1:14" x14ac:dyDescent="0.3">
      <c r="A6660">
        <v>6651</v>
      </c>
      <c r="B6660" t="s">
        <v>34659</v>
      </c>
      <c r="C6660" t="s">
        <v>19287</v>
      </c>
      <c r="D6660" s="5">
        <v>13.997222222222222</v>
      </c>
      <c r="E6660" s="1">
        <v>30037</v>
      </c>
      <c r="F6660" s="1">
        <v>30304.81</v>
      </c>
      <c r="G6660">
        <f t="shared" si="824"/>
        <v>0.20151248751034109</v>
      </c>
      <c r="H6660">
        <f t="shared" si="825"/>
        <v>-0.72274098711609125</v>
      </c>
      <c r="I6660">
        <f t="shared" si="826"/>
        <v>-0.55102373556034867</v>
      </c>
      <c r="J6660">
        <f t="shared" si="827"/>
        <v>7.2530373205264365</v>
      </c>
      <c r="K6660">
        <f t="shared" si="828"/>
        <v>0.69872033434396807</v>
      </c>
      <c r="L6660">
        <f t="shared" si="829"/>
        <v>3.3299535596431244</v>
      </c>
      <c r="M6660">
        <f t="shared" si="830"/>
        <v>0.69872033434396807</v>
      </c>
      <c r="N6660">
        <f t="shared" si="831"/>
        <v>2</v>
      </c>
    </row>
    <row r="6661" spans="1:14" x14ac:dyDescent="0.3">
      <c r="A6661">
        <v>6652</v>
      </c>
      <c r="B6661" t="s">
        <v>34585</v>
      </c>
      <c r="C6661" t="s">
        <v>20037</v>
      </c>
      <c r="D6661" s="5">
        <v>1.5527777777777778</v>
      </c>
      <c r="E6661" s="1">
        <v>60008</v>
      </c>
      <c r="F6661" s="1">
        <v>49081.42</v>
      </c>
      <c r="G6661">
        <f t="shared" si="824"/>
        <v>-0.97377629851381298</v>
      </c>
      <c r="H6661">
        <f t="shared" si="825"/>
        <v>0.23609803765055207</v>
      </c>
      <c r="I6661">
        <f t="shared" si="826"/>
        <v>-9.8369201856573885E-2</v>
      </c>
      <c r="J6661">
        <f t="shared" si="827"/>
        <v>7.7630298617102715</v>
      </c>
      <c r="K6661">
        <f t="shared" si="828"/>
        <v>2.4976156536494125</v>
      </c>
      <c r="L6661">
        <f t="shared" si="829"/>
        <v>0.66838091135014921</v>
      </c>
      <c r="M6661">
        <f t="shared" si="830"/>
        <v>0.66838091135014921</v>
      </c>
      <c r="N6661">
        <f t="shared" si="831"/>
        <v>3</v>
      </c>
    </row>
    <row r="6662" spans="1:14" x14ac:dyDescent="0.3">
      <c r="A6662">
        <v>6653</v>
      </c>
      <c r="B6662" t="s">
        <v>34585</v>
      </c>
      <c r="C6662" t="s">
        <v>19872</v>
      </c>
      <c r="D6662" s="5">
        <v>10.355555555555556</v>
      </c>
      <c r="E6662" s="1">
        <v>53040</v>
      </c>
      <c r="F6662" s="1">
        <v>46990.34</v>
      </c>
      <c r="G6662">
        <f t="shared" si="824"/>
        <v>-0.14241688714985209</v>
      </c>
      <c r="H6662">
        <f t="shared" si="825"/>
        <v>1.3176202390668494E-2</v>
      </c>
      <c r="I6662">
        <f t="shared" si="826"/>
        <v>-0.14877962430968392</v>
      </c>
      <c r="J6662">
        <f t="shared" si="827"/>
        <v>5.0072841975917894</v>
      </c>
      <c r="K6662">
        <f t="shared" si="828"/>
        <v>1.6735653387684346</v>
      </c>
      <c r="L6662">
        <f t="shared" si="829"/>
        <v>0.9360146060469291</v>
      </c>
      <c r="M6662">
        <f t="shared" si="830"/>
        <v>0.9360146060469291</v>
      </c>
      <c r="N6662">
        <f t="shared" si="831"/>
        <v>3</v>
      </c>
    </row>
    <row r="6663" spans="1:14" x14ac:dyDescent="0.3">
      <c r="A6663">
        <v>6654</v>
      </c>
      <c r="B6663" t="s">
        <v>38422</v>
      </c>
      <c r="C6663" t="s">
        <v>31612</v>
      </c>
      <c r="D6663" s="5">
        <v>13.647222222222222</v>
      </c>
      <c r="E6663">
        <v>0</v>
      </c>
      <c r="F6663">
        <v>165</v>
      </c>
      <c r="G6663">
        <f t="shared" si="824"/>
        <v>0.16845749040341182</v>
      </c>
      <c r="H6663">
        <f t="shared" si="825"/>
        <v>-1.6836914988412812</v>
      </c>
      <c r="I6663">
        <f t="shared" si="826"/>
        <v>-1.2776150447194763</v>
      </c>
      <c r="J6663">
        <f t="shared" si="827"/>
        <v>14.544731580938926</v>
      </c>
      <c r="K6663">
        <f t="shared" si="828"/>
        <v>1.1600401605247863</v>
      </c>
      <c r="L6663">
        <f t="shared" si="829"/>
        <v>8.6802621672570552</v>
      </c>
      <c r="M6663">
        <f t="shared" si="830"/>
        <v>1.1600401605247863</v>
      </c>
      <c r="N6663">
        <f t="shared" si="831"/>
        <v>2</v>
      </c>
    </row>
    <row r="6664" spans="1:14" x14ac:dyDescent="0.3">
      <c r="A6664">
        <v>6655</v>
      </c>
      <c r="B6664" t="s">
        <v>34656</v>
      </c>
      <c r="C6664" t="s">
        <v>38427</v>
      </c>
      <c r="D6664" s="5">
        <v>1.0722222222222222</v>
      </c>
      <c r="E6664" s="1">
        <v>22880</v>
      </c>
      <c r="F6664" s="1">
        <v>1161.5</v>
      </c>
      <c r="G6664">
        <f t="shared" si="824"/>
        <v>-1.0191613342241206</v>
      </c>
      <c r="H6664">
        <f t="shared" si="825"/>
        <v>-0.95170935321181271</v>
      </c>
      <c r="I6664">
        <f t="shared" si="826"/>
        <v>-1.2535920585235756</v>
      </c>
      <c r="J6664">
        <f t="shared" si="827"/>
        <v>15.368949541083804</v>
      </c>
      <c r="K6664">
        <f t="shared" si="828"/>
        <v>0.48030876646404913</v>
      </c>
      <c r="L6664">
        <f t="shared" si="829"/>
        <v>5.5893665980937381</v>
      </c>
      <c r="M6664">
        <f t="shared" si="830"/>
        <v>0.48030876646404913</v>
      </c>
      <c r="N6664">
        <f t="shared" si="831"/>
        <v>2</v>
      </c>
    </row>
    <row r="6665" spans="1:14" x14ac:dyDescent="0.3">
      <c r="A6665">
        <v>6656</v>
      </c>
      <c r="B6665" t="s">
        <v>38422</v>
      </c>
      <c r="C6665" t="s">
        <v>31612</v>
      </c>
      <c r="D6665" s="5">
        <v>1.95</v>
      </c>
      <c r="E6665">
        <v>0</v>
      </c>
      <c r="F6665">
        <v>165</v>
      </c>
      <c r="G6665">
        <f t="shared" si="824"/>
        <v>-0.93626150020991705</v>
      </c>
      <c r="H6665">
        <f t="shared" si="825"/>
        <v>-1.6836914988412812</v>
      </c>
      <c r="I6665">
        <f t="shared" si="826"/>
        <v>-1.2776150447194763</v>
      </c>
      <c r="J6665">
        <f t="shared" si="827"/>
        <v>18.520681031794766</v>
      </c>
      <c r="K6665">
        <f t="shared" si="828"/>
        <v>1.2107574980785272</v>
      </c>
      <c r="L6665">
        <f t="shared" si="829"/>
        <v>8.2440930642948818</v>
      </c>
      <c r="M6665">
        <f t="shared" si="830"/>
        <v>1.2107574980785272</v>
      </c>
      <c r="N6665">
        <f t="shared" si="831"/>
        <v>2</v>
      </c>
    </row>
    <row r="6666" spans="1:14" x14ac:dyDescent="0.3">
      <c r="A6666">
        <v>6657</v>
      </c>
      <c r="B6666" t="s">
        <v>34662</v>
      </c>
      <c r="C6666" t="s">
        <v>21568</v>
      </c>
      <c r="D6666" s="5">
        <v>1.7472222222222222</v>
      </c>
      <c r="E6666" s="1">
        <v>41995</v>
      </c>
      <c r="F6666" s="1">
        <v>37633.910000000003</v>
      </c>
      <c r="G6666">
        <f t="shared" si="824"/>
        <v>-0.95541241123218557</v>
      </c>
      <c r="H6666">
        <f t="shared" si="825"/>
        <v>-0.3401779408994311</v>
      </c>
      <c r="I6666">
        <f t="shared" si="826"/>
        <v>-0.37433846899900786</v>
      </c>
      <c r="J6666">
        <f t="shared" si="827"/>
        <v>9.6564040980748089</v>
      </c>
      <c r="K6666">
        <f t="shared" si="828"/>
        <v>1.1540284248366501</v>
      </c>
      <c r="L6666">
        <f t="shared" si="829"/>
        <v>1.7160430266045046</v>
      </c>
      <c r="M6666">
        <f t="shared" si="830"/>
        <v>1.1540284248366501</v>
      </c>
      <c r="N6666">
        <f t="shared" si="831"/>
        <v>2</v>
      </c>
    </row>
    <row r="6667" spans="1:14" x14ac:dyDescent="0.3">
      <c r="A6667">
        <v>6658</v>
      </c>
      <c r="B6667" t="s">
        <v>34750</v>
      </c>
      <c r="C6667" t="s">
        <v>19614</v>
      </c>
      <c r="D6667" s="5">
        <v>4.1333333333333337</v>
      </c>
      <c r="E6667" s="1">
        <v>53605</v>
      </c>
      <c r="F6667" s="1">
        <v>67689.97</v>
      </c>
      <c r="G6667">
        <f t="shared" ref="G6667:G6730" si="832">STANDARDIZE(D6667,D$7,D$8)</f>
        <v>-0.73006128016192917</v>
      </c>
      <c r="H6667">
        <f t="shared" ref="H6667:H6730" si="833">STANDARDIZE(E6667,E$7,E$8)</f>
        <v>3.125181044489269E-2</v>
      </c>
      <c r="I6667">
        <f t="shared" ref="I6667:I6730" si="834">STANDARDIZE(F6667,F$7,F$8)</f>
        <v>0.35023384859573781</v>
      </c>
      <c r="J6667">
        <f t="shared" ref="J6667:J6730" si="835">SUMXMY2($D$3:$F$3,G6667:I6667)</f>
        <v>6.1544913299814183</v>
      </c>
      <c r="K6667">
        <f t="shared" ref="K6667:K6730" si="836">SUMXMY2($D$4:$F$4,G6667:I6667)</f>
        <v>3.0569488671295444</v>
      </c>
      <c r="L6667">
        <f t="shared" ref="L6667:L6730" si="837">SUMXMY2($D$5:$F$5,G6667:I6667)</f>
        <v>0.27460088162093294</v>
      </c>
      <c r="M6667">
        <f t="shared" ref="M6667:M6730" si="838">MIN(J6667:L6667)</f>
        <v>0.27460088162093294</v>
      </c>
      <c r="N6667">
        <f t="shared" ref="N6667:N6730" si="839">MATCH(M6667,J6667:L6667,0)</f>
        <v>3</v>
      </c>
    </row>
    <row r="6668" spans="1:14" x14ac:dyDescent="0.3">
      <c r="A6668">
        <v>6659</v>
      </c>
      <c r="B6668" t="s">
        <v>34791</v>
      </c>
      <c r="C6668" t="s">
        <v>20037</v>
      </c>
      <c r="D6668" s="5">
        <v>2.0694444444444446</v>
      </c>
      <c r="E6668" s="1">
        <v>36608</v>
      </c>
      <c r="F6668" s="1">
        <v>22922.07</v>
      </c>
      <c r="G6668">
        <f t="shared" si="832"/>
        <v>-0.92498082659406011</v>
      </c>
      <c r="H6668">
        <f t="shared" si="833"/>
        <v>-0.51252006583413157</v>
      </c>
      <c r="I6668">
        <f t="shared" si="834"/>
        <v>-0.72900212101737238</v>
      </c>
      <c r="J6668">
        <f t="shared" si="835"/>
        <v>11.183002019940828</v>
      </c>
      <c r="K6668">
        <f t="shared" si="836"/>
        <v>0.56883826915896929</v>
      </c>
      <c r="L6668">
        <f t="shared" si="837"/>
        <v>2.8065521433750895</v>
      </c>
      <c r="M6668">
        <f t="shared" si="838"/>
        <v>0.56883826915896929</v>
      </c>
      <c r="N6668">
        <f t="shared" si="839"/>
        <v>2</v>
      </c>
    </row>
    <row r="6669" spans="1:14" x14ac:dyDescent="0.3">
      <c r="A6669">
        <v>6660</v>
      </c>
      <c r="B6669" t="s">
        <v>32751</v>
      </c>
      <c r="C6669" t="s">
        <v>19547</v>
      </c>
      <c r="D6669" s="5">
        <v>31.927777777777777</v>
      </c>
      <c r="E6669" s="1">
        <v>40955</v>
      </c>
      <c r="F6669" s="1">
        <v>44643.47</v>
      </c>
      <c r="G6669">
        <f t="shared" si="832"/>
        <v>1.8949252361232685</v>
      </c>
      <c r="H6669">
        <f t="shared" si="833"/>
        <v>-0.37344985660986152</v>
      </c>
      <c r="I6669">
        <f t="shared" si="834"/>
        <v>-0.20535646887925083</v>
      </c>
      <c r="J6669">
        <f t="shared" si="835"/>
        <v>3.8882758258442154</v>
      </c>
      <c r="K6669">
        <f t="shared" si="836"/>
        <v>6.1603109416590778</v>
      </c>
      <c r="L6669">
        <f t="shared" si="837"/>
        <v>7.4709148708962729</v>
      </c>
      <c r="M6669">
        <f t="shared" si="838"/>
        <v>3.8882758258442154</v>
      </c>
      <c r="N6669">
        <f t="shared" si="839"/>
        <v>1</v>
      </c>
    </row>
    <row r="6670" spans="1:14" x14ac:dyDescent="0.3">
      <c r="A6670">
        <v>6661</v>
      </c>
      <c r="B6670" t="s">
        <v>38422</v>
      </c>
      <c r="C6670" t="s">
        <v>31612</v>
      </c>
      <c r="D6670" s="5">
        <v>13.647222222222222</v>
      </c>
      <c r="E6670">
        <v>0</v>
      </c>
      <c r="F6670">
        <v>165</v>
      </c>
      <c r="G6670">
        <f t="shared" si="832"/>
        <v>0.16845749040341182</v>
      </c>
      <c r="H6670">
        <f t="shared" si="833"/>
        <v>-1.6836914988412812</v>
      </c>
      <c r="I6670">
        <f t="shared" si="834"/>
        <v>-1.2776150447194763</v>
      </c>
      <c r="J6670">
        <f t="shared" si="835"/>
        <v>14.544731580938926</v>
      </c>
      <c r="K6670">
        <f t="shared" si="836"/>
        <v>1.1600401605247863</v>
      </c>
      <c r="L6670">
        <f t="shared" si="837"/>
        <v>8.6802621672570552</v>
      </c>
      <c r="M6670">
        <f t="shared" si="838"/>
        <v>1.1600401605247863</v>
      </c>
      <c r="N6670">
        <f t="shared" si="839"/>
        <v>2</v>
      </c>
    </row>
    <row r="6671" spans="1:14" x14ac:dyDescent="0.3">
      <c r="A6671">
        <v>6662</v>
      </c>
      <c r="B6671" t="s">
        <v>34569</v>
      </c>
      <c r="C6671" t="s">
        <v>19747</v>
      </c>
      <c r="D6671" s="5">
        <v>17.697222222222223</v>
      </c>
      <c r="E6671" s="1">
        <v>39645</v>
      </c>
      <c r="F6671" s="1">
        <v>40994.78</v>
      </c>
      <c r="G6671">
        <f t="shared" si="832"/>
        <v>0.55095102835502274</v>
      </c>
      <c r="H6671">
        <f t="shared" si="833"/>
        <v>-0.41535967351434594</v>
      </c>
      <c r="I6671">
        <f t="shared" si="834"/>
        <v>-0.29331675939919172</v>
      </c>
      <c r="J6671">
        <f t="shared" si="835"/>
        <v>4.7621004006723258</v>
      </c>
      <c r="K6671">
        <f t="shared" si="836"/>
        <v>1.7111976272906262</v>
      </c>
      <c r="L6671">
        <f t="shared" si="837"/>
        <v>2.8396794828376852</v>
      </c>
      <c r="M6671">
        <f t="shared" si="838"/>
        <v>1.7111976272906262</v>
      </c>
      <c r="N6671">
        <f t="shared" si="839"/>
        <v>2</v>
      </c>
    </row>
    <row r="6672" spans="1:14" x14ac:dyDescent="0.3">
      <c r="A6672">
        <v>6663</v>
      </c>
      <c r="B6672" t="s">
        <v>16452</v>
      </c>
      <c r="C6672" t="s">
        <v>19962</v>
      </c>
      <c r="D6672" s="5">
        <v>0.89444444444444449</v>
      </c>
      <c r="E6672" s="1">
        <v>63957</v>
      </c>
      <c r="F6672" s="1">
        <v>22742.32</v>
      </c>
      <c r="G6672">
        <f t="shared" si="832"/>
        <v>-1.0359511740244658</v>
      </c>
      <c r="H6672">
        <f t="shared" si="833"/>
        <v>0.36243534067025363</v>
      </c>
      <c r="I6672">
        <f t="shared" si="834"/>
        <v>-0.73333541933018043</v>
      </c>
      <c r="J6672">
        <f t="shared" si="835"/>
        <v>9.7991081618576885</v>
      </c>
      <c r="K6672">
        <f t="shared" si="836"/>
        <v>1.887294719674907</v>
      </c>
      <c r="L6672">
        <f t="shared" si="837"/>
        <v>1.9349587160986603</v>
      </c>
      <c r="M6672">
        <f t="shared" si="838"/>
        <v>1.887294719674907</v>
      </c>
      <c r="N6672">
        <f t="shared" si="839"/>
        <v>2</v>
      </c>
    </row>
    <row r="6673" spans="1:14" x14ac:dyDescent="0.3">
      <c r="A6673">
        <v>6664</v>
      </c>
      <c r="B6673" t="s">
        <v>2160</v>
      </c>
      <c r="C6673" t="s">
        <v>19122</v>
      </c>
      <c r="D6673" s="5">
        <v>18.747222222222224</v>
      </c>
      <c r="E6673" s="1">
        <v>50782</v>
      </c>
      <c r="F6673" s="1">
        <v>51552.66</v>
      </c>
      <c r="G6673">
        <f t="shared" si="832"/>
        <v>0.65011601967581079</v>
      </c>
      <c r="H6673">
        <f t="shared" si="833"/>
        <v>-5.9062245372939012E-2</v>
      </c>
      <c r="I6673">
        <f t="shared" si="834"/>
        <v>-3.8794124679696972E-2</v>
      </c>
      <c r="J6673">
        <f t="shared" si="835"/>
        <v>3.05610786105157</v>
      </c>
      <c r="K6673">
        <f t="shared" si="836"/>
        <v>2.7791606921856831</v>
      </c>
      <c r="L6673">
        <f t="shared" si="837"/>
        <v>2.1851486223745109</v>
      </c>
      <c r="M6673">
        <f t="shared" si="838"/>
        <v>2.1851486223745109</v>
      </c>
      <c r="N6673">
        <f t="shared" si="839"/>
        <v>3</v>
      </c>
    </row>
    <row r="6674" spans="1:14" x14ac:dyDescent="0.3">
      <c r="A6674">
        <v>6665</v>
      </c>
      <c r="B6674" t="s">
        <v>32725</v>
      </c>
      <c r="C6674" t="s">
        <v>19464</v>
      </c>
      <c r="D6674" s="5">
        <v>12.258333333333333</v>
      </c>
      <c r="E6674" s="1">
        <v>82197</v>
      </c>
      <c r="F6674" s="1">
        <v>121885.45</v>
      </c>
      <c r="G6674">
        <f t="shared" si="832"/>
        <v>3.7286866963216002E-2</v>
      </c>
      <c r="H6674">
        <f t="shared" si="833"/>
        <v>0.94597355466857114</v>
      </c>
      <c r="I6674">
        <f t="shared" si="834"/>
        <v>1.6567439017018228</v>
      </c>
      <c r="J6674">
        <f t="shared" si="835"/>
        <v>2.2215849894051978</v>
      </c>
      <c r="K6674">
        <f t="shared" si="836"/>
        <v>11.024987245270916</v>
      </c>
      <c r="L6674">
        <f t="shared" si="837"/>
        <v>1.7676377139356008</v>
      </c>
      <c r="M6674">
        <f t="shared" si="838"/>
        <v>1.7676377139356008</v>
      </c>
      <c r="N6674">
        <f t="shared" si="839"/>
        <v>3</v>
      </c>
    </row>
    <row r="6675" spans="1:14" x14ac:dyDescent="0.3">
      <c r="A6675">
        <v>6666</v>
      </c>
      <c r="B6675" t="s">
        <v>34590</v>
      </c>
      <c r="C6675" t="s">
        <v>22677</v>
      </c>
      <c r="D6675" s="5">
        <v>1.9166666666666667</v>
      </c>
      <c r="E6675" s="1">
        <v>31225</v>
      </c>
      <c r="F6675" s="1">
        <v>30954.58</v>
      </c>
      <c r="G6675">
        <f t="shared" si="832"/>
        <v>-0.93940959517248168</v>
      </c>
      <c r="H6675">
        <f t="shared" si="833"/>
        <v>-0.68473422186225352</v>
      </c>
      <c r="I6675">
        <f t="shared" si="834"/>
        <v>-0.53535949497779933</v>
      </c>
      <c r="J6675">
        <f t="shared" si="835"/>
        <v>11.14213082286539</v>
      </c>
      <c r="K6675">
        <f t="shared" si="836"/>
        <v>0.74024840446274909</v>
      </c>
      <c r="L6675">
        <f t="shared" si="837"/>
        <v>2.7203156748326616</v>
      </c>
      <c r="M6675">
        <f t="shared" si="838"/>
        <v>0.74024840446274909</v>
      </c>
      <c r="N6675">
        <f t="shared" si="839"/>
        <v>2</v>
      </c>
    </row>
    <row r="6676" spans="1:14" x14ac:dyDescent="0.3">
      <c r="A6676">
        <v>6667</v>
      </c>
      <c r="B6676" t="s">
        <v>35527</v>
      </c>
      <c r="C6676" t="s">
        <v>19108</v>
      </c>
      <c r="D6676" s="5">
        <v>8.9305555555555554</v>
      </c>
      <c r="E6676" s="1">
        <v>34700</v>
      </c>
      <c r="F6676" s="1">
        <v>35539.51</v>
      </c>
      <c r="G6676">
        <f t="shared" si="832"/>
        <v>-0.27699794679949302</v>
      </c>
      <c r="H6676">
        <f t="shared" si="833"/>
        <v>-0.57356123427211347</v>
      </c>
      <c r="I6676">
        <f t="shared" si="834"/>
        <v>-0.42482892789383425</v>
      </c>
      <c r="J6676">
        <f t="shared" si="835"/>
        <v>7.7439685015588235</v>
      </c>
      <c r="K6676">
        <f t="shared" si="836"/>
        <v>0.59222956759705303</v>
      </c>
      <c r="L6676">
        <f t="shared" si="837"/>
        <v>2.2045810086295807</v>
      </c>
      <c r="M6676">
        <f t="shared" si="838"/>
        <v>0.59222956759705303</v>
      </c>
      <c r="N6676">
        <f t="shared" si="839"/>
        <v>2</v>
      </c>
    </row>
    <row r="6677" spans="1:14" x14ac:dyDescent="0.3">
      <c r="A6677">
        <v>6668</v>
      </c>
      <c r="B6677" t="s">
        <v>35528</v>
      </c>
      <c r="C6677" t="s">
        <v>20320</v>
      </c>
      <c r="D6677" s="5">
        <v>25.816666666666666</v>
      </c>
      <c r="E6677" s="1">
        <v>61296</v>
      </c>
      <c r="F6677" s="1">
        <v>62292.04</v>
      </c>
      <c r="G6677">
        <f t="shared" si="832"/>
        <v>1.317774492986407</v>
      </c>
      <c r="H6677">
        <f t="shared" si="833"/>
        <v>0.27730402556885431</v>
      </c>
      <c r="I6677">
        <f t="shared" si="834"/>
        <v>0.22010399623604043</v>
      </c>
      <c r="J6677">
        <f t="shared" si="835"/>
        <v>1.3406754855486671</v>
      </c>
      <c r="K6677">
        <f t="shared" si="836"/>
        <v>5.806453453470751</v>
      </c>
      <c r="L6677">
        <f t="shared" si="837"/>
        <v>3.7743524952141581</v>
      </c>
      <c r="M6677">
        <f t="shared" si="838"/>
        <v>1.3406754855486671</v>
      </c>
      <c r="N6677">
        <f t="shared" si="839"/>
        <v>1</v>
      </c>
    </row>
    <row r="6678" spans="1:14" x14ac:dyDescent="0.3">
      <c r="A6678">
        <v>6669</v>
      </c>
      <c r="B6678" t="s">
        <v>32751</v>
      </c>
      <c r="C6678" t="s">
        <v>19664</v>
      </c>
      <c r="D6678" s="5">
        <v>1.6333333333333333</v>
      </c>
      <c r="E6678" s="1">
        <v>33240</v>
      </c>
      <c r="F6678" s="1">
        <v>32502.880000000001</v>
      </c>
      <c r="G6678">
        <f t="shared" si="832"/>
        <v>-0.96616840235428159</v>
      </c>
      <c r="H6678">
        <f t="shared" si="833"/>
        <v>-0.62026988517329462</v>
      </c>
      <c r="I6678">
        <f t="shared" si="834"/>
        <v>-0.49803406645084186</v>
      </c>
      <c r="J6678">
        <f t="shared" si="835"/>
        <v>10.931765451656368</v>
      </c>
      <c r="K6678">
        <f t="shared" si="836"/>
        <v>0.83343162586441077</v>
      </c>
      <c r="L6678">
        <f t="shared" si="837"/>
        <v>2.512594571977647</v>
      </c>
      <c r="M6678">
        <f t="shared" si="838"/>
        <v>0.83343162586441077</v>
      </c>
      <c r="N6678">
        <f t="shared" si="839"/>
        <v>2</v>
      </c>
    </row>
    <row r="6679" spans="1:14" x14ac:dyDescent="0.3">
      <c r="A6679">
        <v>6670</v>
      </c>
      <c r="B6679" t="s">
        <v>32704</v>
      </c>
      <c r="C6679" t="s">
        <v>19142</v>
      </c>
      <c r="D6679" s="5">
        <v>0.16388888888888889</v>
      </c>
      <c r="E6679" s="1">
        <v>53512</v>
      </c>
      <c r="F6679" s="1">
        <v>7620.5</v>
      </c>
      <c r="G6679">
        <f t="shared" si="832"/>
        <v>-1.1049469219540087</v>
      </c>
      <c r="H6679">
        <f t="shared" si="833"/>
        <v>2.8276533366940745E-2</v>
      </c>
      <c r="I6679">
        <f t="shared" si="834"/>
        <v>-1.0978826076060415</v>
      </c>
      <c r="J6679">
        <f t="shared" si="835"/>
        <v>12.165471517306202</v>
      </c>
      <c r="K6679">
        <f t="shared" si="836"/>
        <v>1.1675008674017699</v>
      </c>
      <c r="L6679">
        <f t="shared" si="837"/>
        <v>3.2803159063881955</v>
      </c>
      <c r="M6679">
        <f t="shared" si="838"/>
        <v>1.1675008674017699</v>
      </c>
      <c r="N6679">
        <f t="shared" si="839"/>
        <v>2</v>
      </c>
    </row>
    <row r="6680" spans="1:14" x14ac:dyDescent="0.3">
      <c r="A6680">
        <v>6671</v>
      </c>
      <c r="B6680" t="s">
        <v>38422</v>
      </c>
      <c r="C6680" t="s">
        <v>31612</v>
      </c>
      <c r="D6680" s="5">
        <v>1.5666666666666667</v>
      </c>
      <c r="E6680">
        <v>0</v>
      </c>
      <c r="F6680">
        <v>165</v>
      </c>
      <c r="G6680">
        <f t="shared" si="832"/>
        <v>-0.97246459227941096</v>
      </c>
      <c r="H6680">
        <f t="shared" si="833"/>
        <v>-1.6836914988412812</v>
      </c>
      <c r="I6680">
        <f t="shared" si="834"/>
        <v>-1.2776150447194763</v>
      </c>
      <c r="J6680">
        <f t="shared" si="835"/>
        <v>18.692283023828008</v>
      </c>
      <c r="K6680">
        <f t="shared" si="836"/>
        <v>1.2537244790370388</v>
      </c>
      <c r="L6680">
        <f t="shared" si="837"/>
        <v>8.2711041372051408</v>
      </c>
      <c r="M6680">
        <f t="shared" si="838"/>
        <v>1.2537244790370388</v>
      </c>
      <c r="N6680">
        <f t="shared" si="839"/>
        <v>2</v>
      </c>
    </row>
    <row r="6681" spans="1:14" x14ac:dyDescent="0.3">
      <c r="A6681">
        <v>6672</v>
      </c>
      <c r="B6681" t="s">
        <v>34691</v>
      </c>
      <c r="C6681" t="s">
        <v>19964</v>
      </c>
      <c r="D6681" s="5">
        <v>0.59722222222222221</v>
      </c>
      <c r="E6681" s="1">
        <v>49032</v>
      </c>
      <c r="F6681" s="1">
        <v>27601.4</v>
      </c>
      <c r="G6681">
        <f t="shared" si="832"/>
        <v>-1.0640216874406676</v>
      </c>
      <c r="H6681">
        <f t="shared" si="833"/>
        <v>-0.11504864200106707</v>
      </c>
      <c r="I6681">
        <f t="shared" si="834"/>
        <v>-0.61619581896412179</v>
      </c>
      <c r="J6681">
        <f t="shared" si="835"/>
        <v>10.387064601574899</v>
      </c>
      <c r="K6681">
        <f t="shared" si="836"/>
        <v>1.2053584309159413</v>
      </c>
      <c r="L6681">
        <f t="shared" si="837"/>
        <v>2.0086276430033339</v>
      </c>
      <c r="M6681">
        <f t="shared" si="838"/>
        <v>1.2053584309159413</v>
      </c>
      <c r="N6681">
        <f t="shared" si="839"/>
        <v>2</v>
      </c>
    </row>
    <row r="6682" spans="1:14" x14ac:dyDescent="0.3">
      <c r="A6682">
        <v>6673</v>
      </c>
      <c r="B6682" t="s">
        <v>34656</v>
      </c>
      <c r="C6682" t="s">
        <v>38427</v>
      </c>
      <c r="D6682" s="5">
        <v>0.15555555555555556</v>
      </c>
      <c r="E6682" s="1">
        <v>22880</v>
      </c>
      <c r="F6682">
        <v>0</v>
      </c>
      <c r="G6682">
        <f t="shared" si="832"/>
        <v>-1.10573394569465</v>
      </c>
      <c r="H6682">
        <f t="shared" si="833"/>
        <v>-0.95170935321181271</v>
      </c>
      <c r="I6682">
        <f t="shared" si="834"/>
        <v>-1.2815927594433336</v>
      </c>
      <c r="J6682">
        <f t="shared" si="835"/>
        <v>15.93035710336407</v>
      </c>
      <c r="K6682">
        <f t="shared" si="836"/>
        <v>0.60730947842171012</v>
      </c>
      <c r="L6682">
        <f t="shared" si="837"/>
        <v>5.7759174790492986</v>
      </c>
      <c r="M6682">
        <f t="shared" si="838"/>
        <v>0.60730947842171012</v>
      </c>
      <c r="N6682">
        <f t="shared" si="839"/>
        <v>2</v>
      </c>
    </row>
    <row r="6683" spans="1:14" x14ac:dyDescent="0.3">
      <c r="A6683">
        <v>6674</v>
      </c>
      <c r="B6683" t="s">
        <v>35547</v>
      </c>
      <c r="C6683" t="s">
        <v>19525</v>
      </c>
      <c r="D6683" s="5">
        <v>1.3138888888888889</v>
      </c>
      <c r="E6683" s="1">
        <v>70276</v>
      </c>
      <c r="F6683" s="1">
        <v>65827.679999999993</v>
      </c>
      <c r="G6683">
        <f t="shared" si="832"/>
        <v>-0.99633764574552663</v>
      </c>
      <c r="H6683">
        <f t="shared" si="833"/>
        <v>0.56459422083776278</v>
      </c>
      <c r="I6683">
        <f t="shared" si="834"/>
        <v>0.30533894948608986</v>
      </c>
      <c r="J6683">
        <f t="shared" si="835"/>
        <v>6.6574778520440523</v>
      </c>
      <c r="K6683">
        <f t="shared" si="836"/>
        <v>4.310077319458836</v>
      </c>
      <c r="L6683">
        <f t="shared" si="837"/>
        <v>0.2526461856883086</v>
      </c>
      <c r="M6683">
        <f t="shared" si="838"/>
        <v>0.2526461856883086</v>
      </c>
      <c r="N6683">
        <f t="shared" si="839"/>
        <v>3</v>
      </c>
    </row>
    <row r="6684" spans="1:14" x14ac:dyDescent="0.3">
      <c r="A6684">
        <v>6675</v>
      </c>
      <c r="B6684" t="s">
        <v>34957</v>
      </c>
      <c r="C6684" t="s">
        <v>19411</v>
      </c>
      <c r="D6684" s="5">
        <v>3.5666666666666669</v>
      </c>
      <c r="E6684" s="1">
        <v>69317</v>
      </c>
      <c r="F6684" s="1">
        <v>69519.61</v>
      </c>
      <c r="G6684">
        <f t="shared" si="832"/>
        <v>-0.78357889452552909</v>
      </c>
      <c r="H6684">
        <f t="shared" si="833"/>
        <v>0.53391367548554869</v>
      </c>
      <c r="I6684">
        <f t="shared" si="834"/>
        <v>0.39434164233730107</v>
      </c>
      <c r="J6684">
        <f t="shared" si="835"/>
        <v>5.5730876184675289</v>
      </c>
      <c r="K6684">
        <f t="shared" si="836"/>
        <v>4.2754274187815682</v>
      </c>
      <c r="L6684">
        <f t="shared" si="837"/>
        <v>7.6810204648615751E-2</v>
      </c>
      <c r="M6684">
        <f t="shared" si="838"/>
        <v>7.6810204648615751E-2</v>
      </c>
      <c r="N6684">
        <f t="shared" si="839"/>
        <v>3</v>
      </c>
    </row>
    <row r="6685" spans="1:14" x14ac:dyDescent="0.3">
      <c r="A6685">
        <v>6676</v>
      </c>
      <c r="B6685" t="s">
        <v>32751</v>
      </c>
      <c r="C6685" t="s">
        <v>19027</v>
      </c>
      <c r="D6685" s="5">
        <v>16.330555555555556</v>
      </c>
      <c r="E6685" s="1">
        <v>37751</v>
      </c>
      <c r="F6685" s="1">
        <v>38636.17</v>
      </c>
      <c r="G6685">
        <f t="shared" si="832"/>
        <v>0.42187913488987006</v>
      </c>
      <c r="H6685">
        <f t="shared" si="833"/>
        <v>-0.47595295077930283</v>
      </c>
      <c r="I6685">
        <f t="shared" si="834"/>
        <v>-0.35017662439820169</v>
      </c>
      <c r="J6685">
        <f t="shared" si="835"/>
        <v>5.3418249309071157</v>
      </c>
      <c r="K6685">
        <f t="shared" si="836"/>
        <v>1.3590091728501374</v>
      </c>
      <c r="L6685">
        <f t="shared" si="837"/>
        <v>2.7783390697057526</v>
      </c>
      <c r="M6685">
        <f t="shared" si="838"/>
        <v>1.3590091728501374</v>
      </c>
      <c r="N6685">
        <f t="shared" si="839"/>
        <v>2</v>
      </c>
    </row>
    <row r="6686" spans="1:14" x14ac:dyDescent="0.3">
      <c r="A6686">
        <v>6677</v>
      </c>
      <c r="B6686" t="s">
        <v>34755</v>
      </c>
      <c r="C6686" t="s">
        <v>19833</v>
      </c>
      <c r="D6686" s="5">
        <v>0.73055555555555551</v>
      </c>
      <c r="E6686" s="1">
        <v>60146</v>
      </c>
      <c r="F6686" s="1">
        <v>42129.41</v>
      </c>
      <c r="G6686">
        <f t="shared" si="832"/>
        <v>-1.0514293075904089</v>
      </c>
      <c r="H6686">
        <f t="shared" si="833"/>
        <v>0.24051296492751303</v>
      </c>
      <c r="I6686">
        <f t="shared" si="834"/>
        <v>-0.26596382329537338</v>
      </c>
      <c r="J6686">
        <f t="shared" si="835"/>
        <v>8.5614542194479668</v>
      </c>
      <c r="K6686">
        <f t="shared" si="836"/>
        <v>2.2768980444382283</v>
      </c>
      <c r="L6686">
        <f t="shared" si="837"/>
        <v>0.98736318323671046</v>
      </c>
      <c r="M6686">
        <f t="shared" si="838"/>
        <v>0.98736318323671046</v>
      </c>
      <c r="N6686">
        <f t="shared" si="839"/>
        <v>3</v>
      </c>
    </row>
    <row r="6687" spans="1:14" x14ac:dyDescent="0.3">
      <c r="A6687">
        <v>6678</v>
      </c>
      <c r="B6687" t="s">
        <v>34564</v>
      </c>
      <c r="C6687" t="s">
        <v>31530</v>
      </c>
      <c r="D6687" s="5">
        <v>1.2777777777777777</v>
      </c>
      <c r="E6687" s="1">
        <v>24960</v>
      </c>
      <c r="F6687" s="1">
        <v>11862</v>
      </c>
      <c r="G6687">
        <f t="shared" si="832"/>
        <v>-0.99974808195497167</v>
      </c>
      <c r="H6687">
        <f t="shared" si="833"/>
        <v>-0.88516552179095187</v>
      </c>
      <c r="I6687">
        <f t="shared" si="834"/>
        <v>-0.9956312318409507</v>
      </c>
      <c r="J6687">
        <f t="shared" si="835"/>
        <v>13.870205170837613</v>
      </c>
      <c r="K6687">
        <f t="shared" si="836"/>
        <v>0.45572472113477247</v>
      </c>
      <c r="L6687">
        <f t="shared" si="837"/>
        <v>4.5092182255057072</v>
      </c>
      <c r="M6687">
        <f t="shared" si="838"/>
        <v>0.45572472113477247</v>
      </c>
      <c r="N6687">
        <f t="shared" si="839"/>
        <v>2</v>
      </c>
    </row>
    <row r="6688" spans="1:14" x14ac:dyDescent="0.3">
      <c r="A6688">
        <v>6679</v>
      </c>
      <c r="B6688" t="s">
        <v>32697</v>
      </c>
      <c r="C6688" t="s">
        <v>19105</v>
      </c>
      <c r="D6688" s="5">
        <v>4.8444444444444441</v>
      </c>
      <c r="E6688" s="1">
        <v>68487</v>
      </c>
      <c r="F6688" s="1">
        <v>84283.28</v>
      </c>
      <c r="G6688">
        <f t="shared" si="832"/>
        <v>-0.66290192096054901</v>
      </c>
      <c r="H6688">
        <f t="shared" si="833"/>
        <v>0.50736012737049363</v>
      </c>
      <c r="I6688">
        <f t="shared" si="834"/>
        <v>0.75025477892619585</v>
      </c>
      <c r="J6688">
        <f t="shared" si="835"/>
        <v>4.7113655033542008</v>
      </c>
      <c r="K6688">
        <f t="shared" si="836"/>
        <v>5.3596701153419088</v>
      </c>
      <c r="L6688">
        <f t="shared" si="837"/>
        <v>3.7755761418902321E-2</v>
      </c>
      <c r="M6688">
        <f t="shared" si="838"/>
        <v>3.7755761418902321E-2</v>
      </c>
      <c r="N6688">
        <f t="shared" si="839"/>
        <v>3</v>
      </c>
    </row>
    <row r="6689" spans="1:14" x14ac:dyDescent="0.3">
      <c r="A6689">
        <v>6680</v>
      </c>
      <c r="B6689" t="s">
        <v>32697</v>
      </c>
      <c r="C6689" t="s">
        <v>20111</v>
      </c>
      <c r="D6689" s="5">
        <v>5.5027777777777782</v>
      </c>
      <c r="E6689" s="1">
        <v>68487</v>
      </c>
      <c r="F6689" s="1">
        <v>25363.85</v>
      </c>
      <c r="G6689">
        <f t="shared" si="832"/>
        <v>-0.60072704544989608</v>
      </c>
      <c r="H6689">
        <f t="shared" si="833"/>
        <v>0.50736012737049363</v>
      </c>
      <c r="I6689">
        <f t="shared" si="834"/>
        <v>-0.67013724672391883</v>
      </c>
      <c r="J6689">
        <f t="shared" si="835"/>
        <v>7.4552579113390287</v>
      </c>
      <c r="K6689">
        <f t="shared" si="836"/>
        <v>1.8922229812671589</v>
      </c>
      <c r="L6689">
        <f t="shared" si="837"/>
        <v>1.5540248419187741</v>
      </c>
      <c r="M6689">
        <f t="shared" si="838"/>
        <v>1.5540248419187741</v>
      </c>
      <c r="N6689">
        <f t="shared" si="839"/>
        <v>3</v>
      </c>
    </row>
    <row r="6690" spans="1:14" x14ac:dyDescent="0.3">
      <c r="A6690">
        <v>6681</v>
      </c>
      <c r="B6690" t="s">
        <v>26402</v>
      </c>
      <c r="C6690" t="s">
        <v>20270</v>
      </c>
      <c r="D6690" s="5">
        <v>1.7666666666666666</v>
      </c>
      <c r="E6690" s="1">
        <v>63777</v>
      </c>
      <c r="F6690" s="1">
        <v>64015.66</v>
      </c>
      <c r="G6690">
        <f t="shared" si="832"/>
        <v>-0.95357602250402285</v>
      </c>
      <c r="H6690">
        <f t="shared" si="833"/>
        <v>0.35667673987421755</v>
      </c>
      <c r="I6690">
        <f t="shared" si="834"/>
        <v>0.26165592746231087</v>
      </c>
      <c r="J6690">
        <f t="shared" si="835"/>
        <v>6.7602118859076876</v>
      </c>
      <c r="K6690">
        <f t="shared" si="836"/>
        <v>3.6264056437575607</v>
      </c>
      <c r="L6690">
        <f t="shared" si="837"/>
        <v>0.25264552891879732</v>
      </c>
      <c r="M6690">
        <f t="shared" si="838"/>
        <v>0.25264552891879732</v>
      </c>
      <c r="N6690">
        <f t="shared" si="839"/>
        <v>3</v>
      </c>
    </row>
    <row r="6691" spans="1:14" x14ac:dyDescent="0.3">
      <c r="A6691">
        <v>6682</v>
      </c>
      <c r="B6691" t="s">
        <v>34732</v>
      </c>
      <c r="C6691" t="s">
        <v>19169</v>
      </c>
      <c r="D6691" s="5">
        <v>13.686111111111112</v>
      </c>
      <c r="E6691" s="1">
        <v>61381</v>
      </c>
      <c r="F6691" s="1">
        <v>61970.52</v>
      </c>
      <c r="G6691">
        <f t="shared" si="832"/>
        <v>0.17213026785973737</v>
      </c>
      <c r="H6691">
        <f t="shared" si="833"/>
        <v>0.28002336483364909</v>
      </c>
      <c r="I6691">
        <f t="shared" si="834"/>
        <v>0.21235299721777037</v>
      </c>
      <c r="J6691">
        <f t="shared" si="835"/>
        <v>2.8869384830532412</v>
      </c>
      <c r="K6691">
        <f t="shared" si="836"/>
        <v>3.2566556702985983</v>
      </c>
      <c r="L6691">
        <f t="shared" si="837"/>
        <v>0.73997587351637018</v>
      </c>
      <c r="M6691">
        <f t="shared" si="838"/>
        <v>0.73997587351637018</v>
      </c>
      <c r="N6691">
        <f t="shared" si="839"/>
        <v>3</v>
      </c>
    </row>
    <row r="6692" spans="1:14" x14ac:dyDescent="0.3">
      <c r="A6692">
        <v>6683</v>
      </c>
      <c r="B6692" t="s">
        <v>1646</v>
      </c>
      <c r="C6692" t="s">
        <v>20058</v>
      </c>
      <c r="D6692" s="5">
        <v>29.111111111111111</v>
      </c>
      <c r="E6692" s="1">
        <v>121440</v>
      </c>
      <c r="F6692" s="1">
        <v>154763.28</v>
      </c>
      <c r="G6692">
        <f t="shared" si="832"/>
        <v>1.6289112117865514</v>
      </c>
      <c r="H6692">
        <f t="shared" si="833"/>
        <v>2.2014445048843596</v>
      </c>
      <c r="I6692">
        <f t="shared" si="834"/>
        <v>2.4493416500622556</v>
      </c>
      <c r="J6692">
        <f t="shared" si="835"/>
        <v>3.2534180442192344</v>
      </c>
      <c r="K6692">
        <f t="shared" si="836"/>
        <v>25.77290884984712</v>
      </c>
      <c r="L6692">
        <f t="shared" si="837"/>
        <v>11.357337585382318</v>
      </c>
      <c r="M6692">
        <f t="shared" si="838"/>
        <v>3.2534180442192344</v>
      </c>
      <c r="N6692">
        <f t="shared" si="839"/>
        <v>1</v>
      </c>
    </row>
    <row r="6693" spans="1:14" x14ac:dyDescent="0.3">
      <c r="A6693">
        <v>6684</v>
      </c>
      <c r="B6693" t="s">
        <v>34582</v>
      </c>
      <c r="C6693" t="s">
        <v>19200</v>
      </c>
      <c r="D6693" s="5">
        <v>32.288888888888891</v>
      </c>
      <c r="E6693" s="1">
        <v>71952</v>
      </c>
      <c r="F6693" s="1">
        <v>73704.710000000006</v>
      </c>
      <c r="G6693">
        <f t="shared" si="832"/>
        <v>1.9290295982177197</v>
      </c>
      <c r="H6693">
        <f t="shared" si="833"/>
        <v>0.61821319269418717</v>
      </c>
      <c r="I6693">
        <f t="shared" si="834"/>
        <v>0.49523336288769171</v>
      </c>
      <c r="J6693">
        <f t="shared" si="835"/>
        <v>0.79252068299555445</v>
      </c>
      <c r="K6693">
        <f t="shared" si="836"/>
        <v>9.8902976080090319</v>
      </c>
      <c r="L6693">
        <f t="shared" si="837"/>
        <v>6.3274160081349198</v>
      </c>
      <c r="M6693">
        <f t="shared" si="838"/>
        <v>0.79252068299555445</v>
      </c>
      <c r="N6693">
        <f t="shared" si="839"/>
        <v>1</v>
      </c>
    </row>
    <row r="6694" spans="1:14" x14ac:dyDescent="0.3">
      <c r="A6694">
        <v>6685</v>
      </c>
      <c r="B6694" t="s">
        <v>34696</v>
      </c>
      <c r="C6694" t="s">
        <v>19649</v>
      </c>
      <c r="D6694" s="5">
        <v>15.044444444444444</v>
      </c>
      <c r="E6694" s="1">
        <v>43395</v>
      </c>
      <c r="F6694" s="1">
        <v>12283.05</v>
      </c>
      <c r="G6694">
        <f t="shared" si="832"/>
        <v>0.30041513758424876</v>
      </c>
      <c r="H6694">
        <f t="shared" si="833"/>
        <v>-0.2953888235969287</v>
      </c>
      <c r="I6694">
        <f t="shared" si="834"/>
        <v>-0.98548082708652629</v>
      </c>
      <c r="J6694">
        <f t="shared" si="835"/>
        <v>7.3277995361180697</v>
      </c>
      <c r="K6694">
        <f t="shared" si="836"/>
        <v>0.67952675792765127</v>
      </c>
      <c r="L6694">
        <f t="shared" si="837"/>
        <v>3.8171661164460957</v>
      </c>
      <c r="M6694">
        <f t="shared" si="838"/>
        <v>0.67952675792765127</v>
      </c>
      <c r="N6694">
        <f t="shared" si="839"/>
        <v>2</v>
      </c>
    </row>
    <row r="6695" spans="1:14" x14ac:dyDescent="0.3">
      <c r="A6695">
        <v>6686</v>
      </c>
      <c r="B6695" t="s">
        <v>35395</v>
      </c>
      <c r="C6695" t="s">
        <v>20018</v>
      </c>
      <c r="D6695" s="5">
        <v>24.302777777777777</v>
      </c>
      <c r="E6695" s="1">
        <v>52658</v>
      </c>
      <c r="F6695" s="1">
        <v>53002.93</v>
      </c>
      <c r="G6695">
        <f t="shared" si="832"/>
        <v>1.1747985134365937</v>
      </c>
      <c r="H6695">
        <f t="shared" si="833"/>
        <v>9.5517181241425598E-4</v>
      </c>
      <c r="I6695">
        <f t="shared" si="834"/>
        <v>-3.8319408459499839E-3</v>
      </c>
      <c r="J6695">
        <f t="shared" si="835"/>
        <v>2.3230289463613127</v>
      </c>
      <c r="K6695">
        <f t="shared" si="836"/>
        <v>4.2824436882431511</v>
      </c>
      <c r="L6695">
        <f t="shared" si="837"/>
        <v>3.6497712383823839</v>
      </c>
      <c r="M6695">
        <f t="shared" si="838"/>
        <v>2.3230289463613127</v>
      </c>
      <c r="N6695">
        <f t="shared" si="839"/>
        <v>1</v>
      </c>
    </row>
    <row r="6696" spans="1:14" x14ac:dyDescent="0.3">
      <c r="A6696">
        <v>6687</v>
      </c>
      <c r="B6696" t="s">
        <v>35529</v>
      </c>
      <c r="C6696" t="s">
        <v>19514</v>
      </c>
      <c r="D6696" s="5">
        <v>4.6861111111111109</v>
      </c>
      <c r="E6696" s="1">
        <v>31862</v>
      </c>
      <c r="F6696" s="1">
        <v>31854.65</v>
      </c>
      <c r="G6696">
        <f t="shared" si="832"/>
        <v>-0.67785537203273127</v>
      </c>
      <c r="H6696">
        <f t="shared" si="833"/>
        <v>-0.66435517348961481</v>
      </c>
      <c r="I6696">
        <f t="shared" si="834"/>
        <v>-0.51366118169596853</v>
      </c>
      <c r="J6696">
        <f t="shared" si="835"/>
        <v>9.8388727522170303</v>
      </c>
      <c r="K6696">
        <f t="shared" si="836"/>
        <v>0.53717530264457503</v>
      </c>
      <c r="L6696">
        <f t="shared" si="837"/>
        <v>2.506581527236607</v>
      </c>
      <c r="M6696">
        <f t="shared" si="838"/>
        <v>0.53717530264457503</v>
      </c>
      <c r="N6696">
        <f t="shared" si="839"/>
        <v>2</v>
      </c>
    </row>
    <row r="6697" spans="1:14" x14ac:dyDescent="0.3">
      <c r="A6697">
        <v>6688</v>
      </c>
      <c r="B6697" t="s">
        <v>1733</v>
      </c>
      <c r="C6697" t="s">
        <v>19420</v>
      </c>
      <c r="D6697" s="5">
        <v>2.6166666666666667</v>
      </c>
      <c r="E6697" s="1">
        <v>37080</v>
      </c>
      <c r="F6697" s="1">
        <v>27866.07</v>
      </c>
      <c r="G6697">
        <f t="shared" si="832"/>
        <v>-0.87329960095862291</v>
      </c>
      <c r="H6697">
        <f t="shared" si="833"/>
        <v>-0.49741973485785934</v>
      </c>
      <c r="I6697">
        <f t="shared" si="834"/>
        <v>-0.60981532347343548</v>
      </c>
      <c r="J6697">
        <f t="shared" si="835"/>
        <v>10.476697630296501</v>
      </c>
      <c r="K6697">
        <f t="shared" si="836"/>
        <v>0.63968514709857671</v>
      </c>
      <c r="L6697">
        <f t="shared" si="837"/>
        <v>2.4470728000129718</v>
      </c>
      <c r="M6697">
        <f t="shared" si="838"/>
        <v>0.63968514709857671</v>
      </c>
      <c r="N6697">
        <f t="shared" si="839"/>
        <v>2</v>
      </c>
    </row>
    <row r="6698" spans="1:14" x14ac:dyDescent="0.3">
      <c r="A6698">
        <v>6689</v>
      </c>
      <c r="B6698" t="s">
        <v>35326</v>
      </c>
      <c r="C6698" t="s">
        <v>20547</v>
      </c>
      <c r="D6698" s="5">
        <v>34.577777777777776</v>
      </c>
      <c r="E6698" s="1">
        <v>98483</v>
      </c>
      <c r="F6698" s="1">
        <v>99395.25</v>
      </c>
      <c r="G6698">
        <f t="shared" si="832"/>
        <v>2.1451987856471617</v>
      </c>
      <c r="H6698">
        <f t="shared" si="833"/>
        <v>1.4669989578032532</v>
      </c>
      <c r="I6698">
        <f t="shared" si="834"/>
        <v>1.1145645096867238</v>
      </c>
      <c r="J6698">
        <f t="shared" si="835"/>
        <v>0.72470764145851629</v>
      </c>
      <c r="K6698">
        <f t="shared" si="836"/>
        <v>16.418273294884788</v>
      </c>
      <c r="L6698">
        <f t="shared" si="837"/>
        <v>8.6978025025002257</v>
      </c>
      <c r="M6698">
        <f t="shared" si="838"/>
        <v>0.72470764145851629</v>
      </c>
      <c r="N6698">
        <f t="shared" si="839"/>
        <v>1</v>
      </c>
    </row>
    <row r="6699" spans="1:14" x14ac:dyDescent="0.3">
      <c r="A6699">
        <v>6690</v>
      </c>
      <c r="B6699" t="s">
        <v>34575</v>
      </c>
      <c r="C6699" t="s">
        <v>19157</v>
      </c>
      <c r="D6699" s="5">
        <v>3.0222222222222221</v>
      </c>
      <c r="E6699" s="1">
        <v>31256</v>
      </c>
      <c r="F6699" s="1">
        <v>6192.87</v>
      </c>
      <c r="G6699">
        <f t="shared" si="832"/>
        <v>-0.83499777891408578</v>
      </c>
      <c r="H6699">
        <f t="shared" si="833"/>
        <v>-0.68374246283626949</v>
      </c>
      <c r="I6699">
        <f t="shared" si="834"/>
        <v>-1.1322990007649514</v>
      </c>
      <c r="J6699">
        <f t="shared" si="835"/>
        <v>12.961321725915449</v>
      </c>
      <c r="K6699">
        <f t="shared" si="836"/>
        <v>0.23071728161226929</v>
      </c>
      <c r="L6699">
        <f t="shared" si="837"/>
        <v>4.3373179625977629</v>
      </c>
      <c r="M6699">
        <f t="shared" si="838"/>
        <v>0.23071728161226929</v>
      </c>
      <c r="N6699">
        <f t="shared" si="839"/>
        <v>2</v>
      </c>
    </row>
    <row r="6700" spans="1:14" x14ac:dyDescent="0.3">
      <c r="A6700">
        <v>6691</v>
      </c>
      <c r="B6700" t="s">
        <v>34569</v>
      </c>
      <c r="C6700" t="s">
        <v>25142</v>
      </c>
      <c r="D6700" s="5">
        <v>17.597222222222221</v>
      </c>
      <c r="E6700" s="1">
        <v>39645</v>
      </c>
      <c r="F6700" s="1">
        <v>40292.629999999997</v>
      </c>
      <c r="G6700">
        <f t="shared" si="832"/>
        <v>0.54150674346732852</v>
      </c>
      <c r="H6700">
        <f t="shared" si="833"/>
        <v>-0.41535967351434594</v>
      </c>
      <c r="I6700">
        <f t="shared" si="834"/>
        <v>-0.31024374360135099</v>
      </c>
      <c r="J6700">
        <f t="shared" si="835"/>
        <v>4.8258280949604613</v>
      </c>
      <c r="K6700">
        <f t="shared" si="836"/>
        <v>1.6647143842718497</v>
      </c>
      <c r="L6700">
        <f t="shared" si="837"/>
        <v>2.8480988207962552</v>
      </c>
      <c r="M6700">
        <f t="shared" si="838"/>
        <v>1.6647143842718497</v>
      </c>
      <c r="N6700">
        <f t="shared" si="839"/>
        <v>2</v>
      </c>
    </row>
    <row r="6701" spans="1:14" x14ac:dyDescent="0.3">
      <c r="A6701">
        <v>6692</v>
      </c>
      <c r="B6701" t="s">
        <v>34683</v>
      </c>
      <c r="C6701" t="s">
        <v>19421</v>
      </c>
      <c r="D6701" s="5">
        <v>5.9611111111111112</v>
      </c>
      <c r="E6701" s="1">
        <v>66118</v>
      </c>
      <c r="F6701" s="1">
        <v>66648.820000000007</v>
      </c>
      <c r="G6701">
        <f t="shared" si="832"/>
        <v>-0.55744073971463159</v>
      </c>
      <c r="H6701">
        <f t="shared" si="833"/>
        <v>0.43157054244933057</v>
      </c>
      <c r="I6701">
        <f t="shared" si="834"/>
        <v>0.32513446868819951</v>
      </c>
      <c r="J6701">
        <f t="shared" si="835"/>
        <v>4.8431850285630018</v>
      </c>
      <c r="K6701">
        <f t="shared" si="836"/>
        <v>3.6711139269586468</v>
      </c>
      <c r="L6701">
        <f t="shared" si="837"/>
        <v>6.5871725001956025E-2</v>
      </c>
      <c r="M6701">
        <f t="shared" si="838"/>
        <v>6.5871725001956025E-2</v>
      </c>
      <c r="N6701">
        <f t="shared" si="839"/>
        <v>3</v>
      </c>
    </row>
    <row r="6702" spans="1:14" x14ac:dyDescent="0.3">
      <c r="A6702">
        <v>6693</v>
      </c>
      <c r="B6702" t="s">
        <v>34604</v>
      </c>
      <c r="C6702" t="s">
        <v>19664</v>
      </c>
      <c r="D6702" s="5">
        <v>5.3916666666666666</v>
      </c>
      <c r="E6702" s="1">
        <v>37427</v>
      </c>
      <c r="F6702" s="1">
        <v>39293.07</v>
      </c>
      <c r="G6702">
        <f t="shared" si="832"/>
        <v>-0.61122069532511181</v>
      </c>
      <c r="H6702">
        <f t="shared" si="833"/>
        <v>-0.48631843221216764</v>
      </c>
      <c r="I6702">
        <f t="shared" si="834"/>
        <v>-0.33434049832485774</v>
      </c>
      <c r="J6702">
        <f t="shared" si="835"/>
        <v>8.4481650221049254</v>
      </c>
      <c r="K6702">
        <f t="shared" si="836"/>
        <v>0.82938676216023377</v>
      </c>
      <c r="L6702">
        <f t="shared" si="837"/>
        <v>1.7636815675618371</v>
      </c>
      <c r="M6702">
        <f t="shared" si="838"/>
        <v>0.82938676216023377</v>
      </c>
      <c r="N6702">
        <f t="shared" si="839"/>
        <v>2</v>
      </c>
    </row>
    <row r="6703" spans="1:14" x14ac:dyDescent="0.3">
      <c r="A6703">
        <v>6694</v>
      </c>
      <c r="B6703" t="s">
        <v>34641</v>
      </c>
      <c r="C6703" t="s">
        <v>19632</v>
      </c>
      <c r="D6703" s="5">
        <v>3.0694444444444446</v>
      </c>
      <c r="E6703" s="1">
        <v>40677</v>
      </c>
      <c r="F6703" s="1">
        <v>10087.81</v>
      </c>
      <c r="G6703">
        <f t="shared" si="832"/>
        <v>-0.83053797771711912</v>
      </c>
      <c r="H6703">
        <f t="shared" si="833"/>
        <v>-0.38234369561707271</v>
      </c>
      <c r="I6703">
        <f t="shared" si="834"/>
        <v>-1.0384022723616784</v>
      </c>
      <c r="J6703">
        <f t="shared" si="835"/>
        <v>11.590266071642821</v>
      </c>
      <c r="K6703">
        <f t="shared" si="836"/>
        <v>0.37419109914716242</v>
      </c>
      <c r="L6703">
        <f t="shared" si="837"/>
        <v>3.4123395500951172</v>
      </c>
      <c r="M6703">
        <f t="shared" si="838"/>
        <v>0.37419109914716242</v>
      </c>
      <c r="N6703">
        <f t="shared" si="839"/>
        <v>2</v>
      </c>
    </row>
    <row r="6704" spans="1:14" x14ac:dyDescent="0.3">
      <c r="A6704">
        <v>6695</v>
      </c>
      <c r="B6704" t="s">
        <v>32862</v>
      </c>
      <c r="C6704" t="s">
        <v>38465</v>
      </c>
      <c r="D6704" s="5">
        <v>3.0305555555555554</v>
      </c>
      <c r="E6704" s="1">
        <v>33933</v>
      </c>
      <c r="F6704" s="1">
        <v>33495.01</v>
      </c>
      <c r="G6704">
        <f t="shared" si="832"/>
        <v>-0.83421075517344467</v>
      </c>
      <c r="H6704">
        <f t="shared" si="833"/>
        <v>-0.59809927210855585</v>
      </c>
      <c r="I6704">
        <f t="shared" si="834"/>
        <v>-0.47411642942671839</v>
      </c>
      <c r="J6704">
        <f t="shared" si="835"/>
        <v>10.172299727746051</v>
      </c>
      <c r="K6704">
        <f t="shared" si="836"/>
        <v>0.73010593289377701</v>
      </c>
      <c r="L6704">
        <f t="shared" si="837"/>
        <v>2.3293310253983179</v>
      </c>
      <c r="M6704">
        <f t="shared" si="838"/>
        <v>0.73010593289377701</v>
      </c>
      <c r="N6704">
        <f t="shared" si="839"/>
        <v>2</v>
      </c>
    </row>
    <row r="6705" spans="1:14" x14ac:dyDescent="0.3">
      <c r="A6705">
        <v>6696</v>
      </c>
      <c r="B6705" t="s">
        <v>35759</v>
      </c>
      <c r="C6705" t="s">
        <v>19095</v>
      </c>
      <c r="D6705" s="5">
        <v>2.5444444444444443</v>
      </c>
      <c r="E6705" s="1">
        <v>33095</v>
      </c>
      <c r="F6705" s="1">
        <v>33619.589999999997</v>
      </c>
      <c r="G6705">
        <f t="shared" si="832"/>
        <v>-0.8801204733775132</v>
      </c>
      <c r="H6705">
        <f t="shared" si="833"/>
        <v>-0.62490875803676804</v>
      </c>
      <c r="I6705">
        <f t="shared" si="834"/>
        <v>-0.47111313427339657</v>
      </c>
      <c r="J6705">
        <f t="shared" si="835"/>
        <v>10.459514928193434</v>
      </c>
      <c r="K6705">
        <f t="shared" si="836"/>
        <v>0.77231198458638728</v>
      </c>
      <c r="L6705">
        <f t="shared" si="837"/>
        <v>2.406893415188617</v>
      </c>
      <c r="M6705">
        <f t="shared" si="838"/>
        <v>0.77231198458638728</v>
      </c>
      <c r="N6705">
        <f t="shared" si="839"/>
        <v>2</v>
      </c>
    </row>
    <row r="6706" spans="1:14" x14ac:dyDescent="0.3">
      <c r="A6706">
        <v>6697</v>
      </c>
      <c r="B6706" t="s">
        <v>34569</v>
      </c>
      <c r="C6706" t="s">
        <v>19560</v>
      </c>
      <c r="D6706" s="5">
        <v>40.4</v>
      </c>
      <c r="E6706" s="1">
        <v>43759</v>
      </c>
      <c r="F6706" s="1">
        <v>52522.15</v>
      </c>
      <c r="G6706">
        <f t="shared" si="832"/>
        <v>2.6950660391084624</v>
      </c>
      <c r="H6706">
        <f t="shared" si="833"/>
        <v>-0.28374365309827804</v>
      </c>
      <c r="I6706">
        <f t="shared" si="834"/>
        <v>-1.5422278330410721E-2</v>
      </c>
      <c r="J6706">
        <f t="shared" si="835"/>
        <v>4.5938820190288379</v>
      </c>
      <c r="K6706">
        <f t="shared" si="836"/>
        <v>10.888556107184975</v>
      </c>
      <c r="L6706">
        <f t="shared" si="837"/>
        <v>11.667978437369392</v>
      </c>
      <c r="M6706">
        <f t="shared" si="838"/>
        <v>4.5938820190288379</v>
      </c>
      <c r="N6706">
        <f t="shared" si="839"/>
        <v>1</v>
      </c>
    </row>
    <row r="6707" spans="1:14" x14ac:dyDescent="0.3">
      <c r="A6707">
        <v>6698</v>
      </c>
      <c r="B6707" t="s">
        <v>34700</v>
      </c>
      <c r="C6707" t="s">
        <v>20521</v>
      </c>
      <c r="D6707" s="5">
        <v>21.602777777777778</v>
      </c>
      <c r="E6707" s="1">
        <v>89205</v>
      </c>
      <c r="F6707" s="1">
        <v>106718.83</v>
      </c>
      <c r="G6707">
        <f t="shared" si="832"/>
        <v>0.91980282146885317</v>
      </c>
      <c r="H6707">
        <f t="shared" si="833"/>
        <v>1.1701750789942404</v>
      </c>
      <c r="I6707">
        <f t="shared" si="834"/>
        <v>1.2911167036100299</v>
      </c>
      <c r="J6707">
        <f t="shared" si="835"/>
        <v>0.30408387185946478</v>
      </c>
      <c r="K6707">
        <f t="shared" si="836"/>
        <v>11.385974995263808</v>
      </c>
      <c r="L6707">
        <f t="shared" si="837"/>
        <v>3.240870705081818</v>
      </c>
      <c r="M6707">
        <f t="shared" si="838"/>
        <v>0.30408387185946478</v>
      </c>
      <c r="N6707">
        <f t="shared" si="839"/>
        <v>1</v>
      </c>
    </row>
    <row r="6708" spans="1:14" x14ac:dyDescent="0.3">
      <c r="A6708">
        <v>6699</v>
      </c>
      <c r="B6708" t="s">
        <v>32697</v>
      </c>
      <c r="C6708" t="s">
        <v>20028</v>
      </c>
      <c r="D6708" s="5">
        <v>8.2777777777777786</v>
      </c>
      <c r="E6708" s="1">
        <v>76547</v>
      </c>
      <c r="F6708" s="1">
        <v>83012.94</v>
      </c>
      <c r="G6708">
        <f t="shared" si="832"/>
        <v>-0.33864813981638497</v>
      </c>
      <c r="H6708">
        <f t="shared" si="833"/>
        <v>0.76521747412632912</v>
      </c>
      <c r="I6708">
        <f t="shared" si="834"/>
        <v>0.71963023273041016</v>
      </c>
      <c r="J6708">
        <f t="shared" si="835"/>
        <v>3.2882606198966888</v>
      </c>
      <c r="K6708">
        <f t="shared" si="836"/>
        <v>5.8683966311338143</v>
      </c>
      <c r="L6708">
        <f t="shared" si="837"/>
        <v>0.16078281324029464</v>
      </c>
      <c r="M6708">
        <f t="shared" si="838"/>
        <v>0.16078281324029464</v>
      </c>
      <c r="N6708">
        <f t="shared" si="839"/>
        <v>3</v>
      </c>
    </row>
    <row r="6709" spans="1:14" x14ac:dyDescent="0.3">
      <c r="A6709">
        <v>6700</v>
      </c>
      <c r="B6709" t="s">
        <v>35069</v>
      </c>
      <c r="C6709" t="s">
        <v>19175</v>
      </c>
      <c r="D6709" s="5">
        <v>8.5222222222222221</v>
      </c>
      <c r="E6709" s="1">
        <v>38873</v>
      </c>
      <c r="F6709" s="1">
        <v>12249.39</v>
      </c>
      <c r="G6709">
        <f t="shared" si="832"/>
        <v>-0.31556211009091056</v>
      </c>
      <c r="H6709">
        <f t="shared" si="833"/>
        <v>-0.44005767248401156</v>
      </c>
      <c r="I6709">
        <f t="shared" si="834"/>
        <v>-0.98629228089019305</v>
      </c>
      <c r="J6709">
        <f t="shared" si="835"/>
        <v>9.4885454719025102</v>
      </c>
      <c r="K6709">
        <f t="shared" si="836"/>
        <v>0.13268155493481468</v>
      </c>
      <c r="L6709">
        <f t="shared" si="837"/>
        <v>3.3581962744720713</v>
      </c>
      <c r="M6709">
        <f t="shared" si="838"/>
        <v>0.13268155493481468</v>
      </c>
      <c r="N6709">
        <f t="shared" si="839"/>
        <v>2</v>
      </c>
    </row>
    <row r="6710" spans="1:14" x14ac:dyDescent="0.3">
      <c r="A6710">
        <v>6701</v>
      </c>
      <c r="B6710" t="s">
        <v>38422</v>
      </c>
      <c r="C6710" t="s">
        <v>31612</v>
      </c>
      <c r="D6710" s="5">
        <v>13.647222222222222</v>
      </c>
      <c r="E6710">
        <v>0</v>
      </c>
      <c r="F6710">
        <v>400</v>
      </c>
      <c r="G6710">
        <f t="shared" si="832"/>
        <v>0.16845749040341182</v>
      </c>
      <c r="H6710">
        <f t="shared" si="833"/>
        <v>-1.6836914988412812</v>
      </c>
      <c r="I6710">
        <f t="shared" si="834"/>
        <v>-1.2719498146582253</v>
      </c>
      <c r="J6710">
        <f t="shared" si="835"/>
        <v>14.517874349937818</v>
      </c>
      <c r="K6710">
        <f t="shared" si="836"/>
        <v>1.1588379673440694</v>
      </c>
      <c r="L6710">
        <f t="shared" si="837"/>
        <v>8.6592917293044991</v>
      </c>
      <c r="M6710">
        <f t="shared" si="838"/>
        <v>1.1588379673440694</v>
      </c>
      <c r="N6710">
        <f t="shared" si="839"/>
        <v>2</v>
      </c>
    </row>
    <row r="6711" spans="1:14" x14ac:dyDescent="0.3">
      <c r="A6711">
        <v>6702</v>
      </c>
      <c r="B6711" t="s">
        <v>15599</v>
      </c>
      <c r="C6711" t="s">
        <v>19045</v>
      </c>
      <c r="D6711" s="5">
        <v>5.572222222222222</v>
      </c>
      <c r="E6711" s="1">
        <v>10486</v>
      </c>
      <c r="F6711" s="1">
        <v>10612.42</v>
      </c>
      <c r="G6711">
        <f t="shared" si="832"/>
        <v>-0.59416851427788642</v>
      </c>
      <c r="H6711">
        <f t="shared" si="833"/>
        <v>-1.3482210102455379</v>
      </c>
      <c r="I6711">
        <f t="shared" si="834"/>
        <v>-1.0257553092023894</v>
      </c>
      <c r="J6711">
        <f t="shared" si="835"/>
        <v>14.189251421078069</v>
      </c>
      <c r="K6711">
        <f t="shared" si="836"/>
        <v>0.43020623411037573</v>
      </c>
      <c r="L6711">
        <f t="shared" si="837"/>
        <v>5.9087326813827978</v>
      </c>
      <c r="M6711">
        <f t="shared" si="838"/>
        <v>0.43020623411037573</v>
      </c>
      <c r="N6711">
        <f t="shared" si="839"/>
        <v>2</v>
      </c>
    </row>
    <row r="6712" spans="1:14" x14ac:dyDescent="0.3">
      <c r="A6712">
        <v>6703</v>
      </c>
      <c r="B6712" t="s">
        <v>34730</v>
      </c>
      <c r="C6712" t="s">
        <v>22265</v>
      </c>
      <c r="D6712" s="5">
        <v>8.5416666666666661</v>
      </c>
      <c r="E6712" s="1">
        <v>42161</v>
      </c>
      <c r="F6712" s="1">
        <v>40377.339999999997</v>
      </c>
      <c r="G6712">
        <f t="shared" si="832"/>
        <v>-0.3137257213627479</v>
      </c>
      <c r="H6712">
        <f t="shared" si="833"/>
        <v>-0.3348672312764201</v>
      </c>
      <c r="I6712">
        <f t="shared" si="834"/>
        <v>-0.30820160896948473</v>
      </c>
      <c r="J6712">
        <f t="shared" si="835"/>
        <v>6.8206676946853424</v>
      </c>
      <c r="K6712">
        <f t="shared" si="836"/>
        <v>0.91671705013184202</v>
      </c>
      <c r="L6712">
        <f t="shared" si="837"/>
        <v>1.5176786400146256</v>
      </c>
      <c r="M6712">
        <f t="shared" si="838"/>
        <v>0.91671705013184202</v>
      </c>
      <c r="N6712">
        <f t="shared" si="839"/>
        <v>2</v>
      </c>
    </row>
    <row r="6713" spans="1:14" x14ac:dyDescent="0.3">
      <c r="A6713">
        <v>6704</v>
      </c>
      <c r="B6713" t="s">
        <v>32755</v>
      </c>
      <c r="C6713" t="s">
        <v>19529</v>
      </c>
      <c r="D6713" s="5">
        <v>2.1138888888888889</v>
      </c>
      <c r="E6713" s="1">
        <v>35218</v>
      </c>
      <c r="F6713" s="1">
        <v>37783.51</v>
      </c>
      <c r="G6713">
        <f t="shared" si="832"/>
        <v>-0.92078336664397387</v>
      </c>
      <c r="H6713">
        <f t="shared" si="833"/>
        <v>-0.55698926087018763</v>
      </c>
      <c r="I6713">
        <f t="shared" si="834"/>
        <v>-0.37073200764937742</v>
      </c>
      <c r="J6713">
        <f t="shared" si="835"/>
        <v>10.123400048166832</v>
      </c>
      <c r="K6713">
        <f t="shared" si="836"/>
        <v>0.98819661399506298</v>
      </c>
      <c r="L6713">
        <f t="shared" si="837"/>
        <v>2.0872042893849128</v>
      </c>
      <c r="M6713">
        <f t="shared" si="838"/>
        <v>0.98819661399506298</v>
      </c>
      <c r="N6713">
        <f t="shared" si="839"/>
        <v>2</v>
      </c>
    </row>
    <row r="6714" spans="1:14" x14ac:dyDescent="0.3">
      <c r="A6714">
        <v>6705</v>
      </c>
      <c r="B6714" t="s">
        <v>32738</v>
      </c>
      <c r="C6714" t="s">
        <v>19529</v>
      </c>
      <c r="D6714" s="5">
        <v>21.736111111111111</v>
      </c>
      <c r="E6714" s="1">
        <v>46701</v>
      </c>
      <c r="F6714" s="1">
        <v>55709.81</v>
      </c>
      <c r="G6714">
        <f t="shared" si="832"/>
        <v>0.93239520131911191</v>
      </c>
      <c r="H6714">
        <f t="shared" si="833"/>
        <v>-0.18962252230973364</v>
      </c>
      <c r="I6714">
        <f t="shared" si="834"/>
        <v>6.1423795103833966E-2</v>
      </c>
      <c r="J6714">
        <f t="shared" si="835"/>
        <v>2.7873817442563373</v>
      </c>
      <c r="K6714">
        <f t="shared" si="836"/>
        <v>3.5022449471981378</v>
      </c>
      <c r="L6714">
        <f t="shared" si="837"/>
        <v>3.0046984981200264</v>
      </c>
      <c r="M6714">
        <f t="shared" si="838"/>
        <v>2.7873817442563373</v>
      </c>
      <c r="N6714">
        <f t="shared" si="839"/>
        <v>1</v>
      </c>
    </row>
    <row r="6715" spans="1:14" x14ac:dyDescent="0.3">
      <c r="A6715">
        <v>6706</v>
      </c>
      <c r="B6715" t="s">
        <v>38461</v>
      </c>
      <c r="C6715" t="s">
        <v>19522</v>
      </c>
      <c r="D6715" s="5">
        <v>8.0861111111111104</v>
      </c>
      <c r="E6715" s="1">
        <v>41623</v>
      </c>
      <c r="F6715" s="1">
        <v>55069.8</v>
      </c>
      <c r="G6715">
        <f t="shared" si="832"/>
        <v>-0.35674968585113209</v>
      </c>
      <c r="H6715">
        <f t="shared" si="833"/>
        <v>-0.35207904921123889</v>
      </c>
      <c r="I6715">
        <f t="shared" si="834"/>
        <v>4.5994842374041389E-2</v>
      </c>
      <c r="J6715">
        <f t="shared" si="835"/>
        <v>6.1495928436665901</v>
      </c>
      <c r="K6715">
        <f t="shared" si="836"/>
        <v>1.6354508174954197</v>
      </c>
      <c r="L6715">
        <f t="shared" si="837"/>
        <v>1.023935017276786</v>
      </c>
      <c r="M6715">
        <f t="shared" si="838"/>
        <v>1.023935017276786</v>
      </c>
      <c r="N6715">
        <f t="shared" si="839"/>
        <v>3</v>
      </c>
    </row>
    <row r="6716" spans="1:14" x14ac:dyDescent="0.3">
      <c r="A6716">
        <v>6707</v>
      </c>
      <c r="B6716" t="s">
        <v>34585</v>
      </c>
      <c r="C6716" t="s">
        <v>19011</v>
      </c>
      <c r="D6716" s="5">
        <v>3.9972222222222222</v>
      </c>
      <c r="E6716" s="1">
        <v>22880</v>
      </c>
      <c r="F6716">
        <v>454.5</v>
      </c>
      <c r="G6716">
        <f t="shared" si="832"/>
        <v>-0.74291600125906843</v>
      </c>
      <c r="H6716">
        <f t="shared" si="833"/>
        <v>-0.95170935321181271</v>
      </c>
      <c r="I6716">
        <f t="shared" si="834"/>
        <v>-1.2706359634312543</v>
      </c>
      <c r="J6716">
        <f t="shared" si="835"/>
        <v>14.180431193550842</v>
      </c>
      <c r="K6716">
        <f t="shared" si="836"/>
        <v>0.19614802748838875</v>
      </c>
      <c r="L6716">
        <f t="shared" si="837"/>
        <v>5.4864293495741352</v>
      </c>
      <c r="M6716">
        <f t="shared" si="838"/>
        <v>0.19614802748838875</v>
      </c>
      <c r="N6716">
        <f t="shared" si="839"/>
        <v>2</v>
      </c>
    </row>
    <row r="6717" spans="1:14" x14ac:dyDescent="0.3">
      <c r="A6717">
        <v>6708</v>
      </c>
      <c r="B6717" t="s">
        <v>32779</v>
      </c>
      <c r="C6717" t="s">
        <v>19443</v>
      </c>
      <c r="D6717" s="5">
        <v>5.9</v>
      </c>
      <c r="E6717" s="1">
        <v>32371</v>
      </c>
      <c r="F6717" s="1">
        <v>5886.5</v>
      </c>
      <c r="G6717">
        <f t="shared" si="832"/>
        <v>-0.56321224714600016</v>
      </c>
      <c r="H6717">
        <f t="shared" si="833"/>
        <v>-0.64807113012749074</v>
      </c>
      <c r="I6717">
        <f t="shared" si="834"/>
        <v>-1.1396847732494855</v>
      </c>
      <c r="J6717">
        <f t="shared" si="835"/>
        <v>11.723877414895838</v>
      </c>
      <c r="K6717">
        <f t="shared" si="836"/>
        <v>5.2569274422912843E-2</v>
      </c>
      <c r="L6717">
        <f t="shared" si="837"/>
        <v>4.2168174597133437</v>
      </c>
      <c r="M6717">
        <f t="shared" si="838"/>
        <v>5.2569274422912843E-2</v>
      </c>
      <c r="N6717">
        <f t="shared" si="839"/>
        <v>2</v>
      </c>
    </row>
    <row r="6718" spans="1:14" x14ac:dyDescent="0.3">
      <c r="A6718">
        <v>6709</v>
      </c>
      <c r="B6718" t="s">
        <v>34656</v>
      </c>
      <c r="C6718" t="s">
        <v>20150</v>
      </c>
      <c r="D6718" s="5">
        <v>5.083333333333333</v>
      </c>
      <c r="E6718" s="1">
        <v>29120</v>
      </c>
      <c r="F6718" s="1">
        <v>4092.62</v>
      </c>
      <c r="G6718">
        <f t="shared" si="832"/>
        <v>-0.64034057372883535</v>
      </c>
      <c r="H6718">
        <f t="shared" si="833"/>
        <v>-0.7520778589492304</v>
      </c>
      <c r="I6718">
        <f t="shared" si="834"/>
        <v>-1.1829304877272599</v>
      </c>
      <c r="J6718">
        <f t="shared" si="835"/>
        <v>12.589892514715494</v>
      </c>
      <c r="K6718">
        <f t="shared" si="836"/>
        <v>7.8263773609420884E-2</v>
      </c>
      <c r="L6718">
        <f t="shared" si="837"/>
        <v>4.6157372685514835</v>
      </c>
      <c r="M6718">
        <f t="shared" si="838"/>
        <v>7.8263773609420884E-2</v>
      </c>
      <c r="N6718">
        <f t="shared" si="839"/>
        <v>2</v>
      </c>
    </row>
    <row r="6719" spans="1:14" x14ac:dyDescent="0.3">
      <c r="A6719">
        <v>6710</v>
      </c>
      <c r="B6719" t="s">
        <v>38422</v>
      </c>
      <c r="C6719" t="s">
        <v>31612</v>
      </c>
      <c r="D6719" s="5">
        <v>3.6166666666666667</v>
      </c>
      <c r="E6719">
        <v>0</v>
      </c>
      <c r="F6719">
        <v>165</v>
      </c>
      <c r="G6719">
        <f t="shared" si="832"/>
        <v>-0.77885675208168192</v>
      </c>
      <c r="H6719">
        <f t="shared" si="833"/>
        <v>-1.6836914988412812</v>
      </c>
      <c r="I6719">
        <f t="shared" si="834"/>
        <v>-1.2776150447194763</v>
      </c>
      <c r="J6719">
        <f t="shared" si="835"/>
        <v>17.805060207580905</v>
      </c>
      <c r="K6719">
        <f t="shared" si="836"/>
        <v>1.0544193307113217</v>
      </c>
      <c r="L6719">
        <f t="shared" si="837"/>
        <v>8.1571284101809542</v>
      </c>
      <c r="M6719">
        <f t="shared" si="838"/>
        <v>1.0544193307113217</v>
      </c>
      <c r="N6719">
        <f t="shared" si="839"/>
        <v>2</v>
      </c>
    </row>
    <row r="6720" spans="1:14" x14ac:dyDescent="0.3">
      <c r="A6720">
        <v>6711</v>
      </c>
      <c r="B6720" t="s">
        <v>32758</v>
      </c>
      <c r="C6720" t="s">
        <v>31438</v>
      </c>
      <c r="D6720" s="5">
        <v>15.027777777777779</v>
      </c>
      <c r="E6720" s="1">
        <v>41623</v>
      </c>
      <c r="F6720" s="1">
        <v>42112.1</v>
      </c>
      <c r="G6720">
        <f t="shared" si="832"/>
        <v>0.2988410901029665</v>
      </c>
      <c r="H6720">
        <f t="shared" si="833"/>
        <v>-0.35207904921123889</v>
      </c>
      <c r="I6720">
        <f t="shared" si="834"/>
        <v>-0.26638112173094908</v>
      </c>
      <c r="J6720">
        <f t="shared" si="835"/>
        <v>5.0087889311442506</v>
      </c>
      <c r="K6720">
        <f t="shared" si="836"/>
        <v>1.4094622193978572</v>
      </c>
      <c r="L6720">
        <f t="shared" si="837"/>
        <v>2.1768912945602827</v>
      </c>
      <c r="M6720">
        <f t="shared" si="838"/>
        <v>1.4094622193978572</v>
      </c>
      <c r="N6720">
        <f t="shared" si="839"/>
        <v>2</v>
      </c>
    </row>
    <row r="6721" spans="1:14" x14ac:dyDescent="0.3">
      <c r="A6721">
        <v>6712</v>
      </c>
      <c r="B6721" t="s">
        <v>35533</v>
      </c>
      <c r="C6721" t="s">
        <v>20162</v>
      </c>
      <c r="D6721" s="5">
        <v>32.141666666666666</v>
      </c>
      <c r="E6721" s="1">
        <v>80922</v>
      </c>
      <c r="F6721" s="1">
        <v>81958.53</v>
      </c>
      <c r="G6721">
        <f t="shared" si="832"/>
        <v>1.9151255121330586</v>
      </c>
      <c r="H6721">
        <f t="shared" si="833"/>
        <v>0.9051834656966492</v>
      </c>
      <c r="I6721">
        <f t="shared" si="834"/>
        <v>0.69421118920324532</v>
      </c>
      <c r="J6721">
        <f t="shared" si="835"/>
        <v>0.4258558196033726</v>
      </c>
      <c r="K6721">
        <f t="shared" si="836"/>
        <v>11.397384165027386</v>
      </c>
      <c r="L6721">
        <f t="shared" si="837"/>
        <v>6.426844887309854</v>
      </c>
      <c r="M6721">
        <f t="shared" si="838"/>
        <v>0.4258558196033726</v>
      </c>
      <c r="N6721">
        <f t="shared" si="839"/>
        <v>1</v>
      </c>
    </row>
    <row r="6722" spans="1:14" x14ac:dyDescent="0.3">
      <c r="A6722">
        <v>6713</v>
      </c>
      <c r="B6722" t="s">
        <v>38461</v>
      </c>
      <c r="C6722" t="s">
        <v>20788</v>
      </c>
      <c r="D6722" s="5">
        <v>14.741666666666667</v>
      </c>
      <c r="E6722" s="1">
        <v>42872</v>
      </c>
      <c r="F6722" s="1">
        <v>50780.86</v>
      </c>
      <c r="G6722">
        <f t="shared" si="832"/>
        <v>0.27181994167428614</v>
      </c>
      <c r="H6722">
        <f t="shared" si="833"/>
        <v>-0.31212075813207779</v>
      </c>
      <c r="I6722">
        <f t="shared" si="834"/>
        <v>-5.7400186642563258E-2</v>
      </c>
      <c r="J6722">
        <f t="shared" si="835"/>
        <v>4.4355469692824139</v>
      </c>
      <c r="K6722">
        <f t="shared" si="836"/>
        <v>1.8288985094058199</v>
      </c>
      <c r="L6722">
        <f t="shared" si="837"/>
        <v>1.7567265024343093</v>
      </c>
      <c r="M6722">
        <f t="shared" si="838"/>
        <v>1.7567265024343093</v>
      </c>
      <c r="N6722">
        <f t="shared" si="839"/>
        <v>3</v>
      </c>
    </row>
    <row r="6723" spans="1:14" x14ac:dyDescent="0.3">
      <c r="A6723">
        <v>6714</v>
      </c>
      <c r="B6723" t="s">
        <v>34880</v>
      </c>
      <c r="C6723" t="s">
        <v>19034</v>
      </c>
      <c r="D6723" s="5">
        <v>24.088888888888889</v>
      </c>
      <c r="E6723" s="1">
        <v>57177</v>
      </c>
      <c r="F6723" s="1">
        <v>65051.43</v>
      </c>
      <c r="G6723">
        <f t="shared" si="832"/>
        <v>1.1545982374268036</v>
      </c>
      <c r="H6723">
        <f t="shared" si="833"/>
        <v>0.14552804401956321</v>
      </c>
      <c r="I6723">
        <f t="shared" si="834"/>
        <v>0.28662560976248952</v>
      </c>
      <c r="J6723">
        <f t="shared" si="835"/>
        <v>1.5025930504901104</v>
      </c>
      <c r="K6723">
        <f t="shared" si="836"/>
        <v>5.2204875990376234</v>
      </c>
      <c r="L6723">
        <f t="shared" si="837"/>
        <v>3.2091010695927182</v>
      </c>
      <c r="M6723">
        <f t="shared" si="838"/>
        <v>1.5025930504901104</v>
      </c>
      <c r="N6723">
        <f t="shared" si="839"/>
        <v>1</v>
      </c>
    </row>
    <row r="6724" spans="1:14" x14ac:dyDescent="0.3">
      <c r="A6724">
        <v>6715</v>
      </c>
      <c r="B6724" t="s">
        <v>35428</v>
      </c>
      <c r="C6724" t="s">
        <v>19335</v>
      </c>
      <c r="D6724" s="5">
        <v>2.6861111111111109</v>
      </c>
      <c r="E6724" s="1">
        <v>75000</v>
      </c>
      <c r="F6724" s="1">
        <v>12403.75</v>
      </c>
      <c r="G6724">
        <f t="shared" si="832"/>
        <v>-0.86674106978661325</v>
      </c>
      <c r="H6724">
        <f t="shared" si="833"/>
        <v>0.71572549950706388</v>
      </c>
      <c r="I6724">
        <f t="shared" si="834"/>
        <v>-0.98257106849761988</v>
      </c>
      <c r="J6724">
        <f t="shared" si="835"/>
        <v>9.6258716944824982</v>
      </c>
      <c r="K6724">
        <f t="shared" si="836"/>
        <v>2.444910601128397</v>
      </c>
      <c r="L6724">
        <f t="shared" si="837"/>
        <v>2.5661764310174076</v>
      </c>
      <c r="M6724">
        <f t="shared" si="838"/>
        <v>2.444910601128397</v>
      </c>
      <c r="N6724">
        <f t="shared" si="839"/>
        <v>2</v>
      </c>
    </row>
    <row r="6725" spans="1:14" x14ac:dyDescent="0.3">
      <c r="A6725">
        <v>6716</v>
      </c>
      <c r="B6725" t="s">
        <v>1733</v>
      </c>
      <c r="C6725" t="s">
        <v>19517</v>
      </c>
      <c r="D6725" s="5">
        <v>2.6166666666666667</v>
      </c>
      <c r="E6725" s="1">
        <v>37080</v>
      </c>
      <c r="F6725" s="1">
        <v>64920.84</v>
      </c>
      <c r="G6725">
        <f t="shared" si="832"/>
        <v>-0.87329960095862291</v>
      </c>
      <c r="H6725">
        <f t="shared" si="833"/>
        <v>-0.49741973485785934</v>
      </c>
      <c r="I6725">
        <f t="shared" si="834"/>
        <v>0.28347742936377124</v>
      </c>
      <c r="J6725">
        <f t="shared" si="835"/>
        <v>8.2278454106109056</v>
      </c>
      <c r="K6725">
        <f t="shared" si="836"/>
        <v>2.4361160158207849</v>
      </c>
      <c r="L6725">
        <f t="shared" si="837"/>
        <v>1.1264493567171436</v>
      </c>
      <c r="M6725">
        <f t="shared" si="838"/>
        <v>1.1264493567171436</v>
      </c>
      <c r="N6725">
        <f t="shared" si="839"/>
        <v>3</v>
      </c>
    </row>
    <row r="6726" spans="1:14" x14ac:dyDescent="0.3">
      <c r="A6726">
        <v>6717</v>
      </c>
      <c r="B6726" t="s">
        <v>35791</v>
      </c>
      <c r="C6726" t="s">
        <v>19868</v>
      </c>
      <c r="D6726" s="5">
        <v>0.85555555555555551</v>
      </c>
      <c r="E6726" s="1">
        <v>42650</v>
      </c>
      <c r="F6726" s="1">
        <v>34697.33</v>
      </c>
      <c r="G6726">
        <f t="shared" si="832"/>
        <v>-1.0396239514807912</v>
      </c>
      <c r="H6726">
        <f t="shared" si="833"/>
        <v>-0.31922303244718891</v>
      </c>
      <c r="I6726">
        <f t="shared" si="834"/>
        <v>-0.44513166599164028</v>
      </c>
      <c r="J6726">
        <f t="shared" si="835"/>
        <v>10.219032996930991</v>
      </c>
      <c r="K6726">
        <f t="shared" si="836"/>
        <v>1.1714872095979558</v>
      </c>
      <c r="L6726">
        <f t="shared" si="837"/>
        <v>1.8917708463340679</v>
      </c>
      <c r="M6726">
        <f t="shared" si="838"/>
        <v>1.1714872095979558</v>
      </c>
      <c r="N6726">
        <f t="shared" si="839"/>
        <v>2</v>
      </c>
    </row>
    <row r="6727" spans="1:14" x14ac:dyDescent="0.3">
      <c r="A6727">
        <v>6718</v>
      </c>
      <c r="B6727" t="s">
        <v>38422</v>
      </c>
      <c r="C6727" t="s">
        <v>31612</v>
      </c>
      <c r="D6727" s="5">
        <v>1.95</v>
      </c>
      <c r="E6727">
        <v>0</v>
      </c>
      <c r="F6727">
        <v>165</v>
      </c>
      <c r="G6727">
        <f t="shared" si="832"/>
        <v>-0.93626150020991705</v>
      </c>
      <c r="H6727">
        <f t="shared" si="833"/>
        <v>-1.6836914988412812</v>
      </c>
      <c r="I6727">
        <f t="shared" si="834"/>
        <v>-1.2776150447194763</v>
      </c>
      <c r="J6727">
        <f t="shared" si="835"/>
        <v>18.520681031794766</v>
      </c>
      <c r="K6727">
        <f t="shared" si="836"/>
        <v>1.2107574980785272</v>
      </c>
      <c r="L6727">
        <f t="shared" si="837"/>
        <v>8.2440930642948818</v>
      </c>
      <c r="M6727">
        <f t="shared" si="838"/>
        <v>1.2107574980785272</v>
      </c>
      <c r="N6727">
        <f t="shared" si="839"/>
        <v>2</v>
      </c>
    </row>
    <row r="6728" spans="1:14" x14ac:dyDescent="0.3">
      <c r="A6728">
        <v>6719</v>
      </c>
      <c r="B6728" t="s">
        <v>38422</v>
      </c>
      <c r="C6728" t="s">
        <v>31612</v>
      </c>
      <c r="D6728" s="5">
        <v>13.647222222222222</v>
      </c>
      <c r="E6728">
        <v>0</v>
      </c>
      <c r="F6728">
        <v>225</v>
      </c>
      <c r="G6728">
        <f t="shared" si="832"/>
        <v>0.16845749040341182</v>
      </c>
      <c r="H6728">
        <f t="shared" si="833"/>
        <v>-1.6836914988412812</v>
      </c>
      <c r="I6728">
        <f t="shared" si="834"/>
        <v>-1.2761686030017101</v>
      </c>
      <c r="J6728">
        <f t="shared" si="835"/>
        <v>14.537868313345482</v>
      </c>
      <c r="K6728">
        <f t="shared" si="836"/>
        <v>1.1597271153535704</v>
      </c>
      <c r="L6728">
        <f t="shared" si="837"/>
        <v>8.6749019106547305</v>
      </c>
      <c r="M6728">
        <f t="shared" si="838"/>
        <v>1.1597271153535704</v>
      </c>
      <c r="N6728">
        <f t="shared" si="839"/>
        <v>2</v>
      </c>
    </row>
    <row r="6729" spans="1:14" x14ac:dyDescent="0.3">
      <c r="A6729">
        <v>6720</v>
      </c>
      <c r="B6729" t="s">
        <v>35254</v>
      </c>
      <c r="C6729" t="s">
        <v>19143</v>
      </c>
      <c r="D6729" s="5">
        <v>18.555555555555557</v>
      </c>
      <c r="E6729" s="1">
        <v>57120</v>
      </c>
      <c r="F6729" s="1">
        <v>53512.88</v>
      </c>
      <c r="G6729">
        <f t="shared" si="832"/>
        <v>0.63201447364106378</v>
      </c>
      <c r="H6729">
        <f t="shared" si="833"/>
        <v>0.14370448710081846</v>
      </c>
      <c r="I6729">
        <f t="shared" si="834"/>
        <v>8.4616083869647248E-3</v>
      </c>
      <c r="J6729">
        <f t="shared" si="835"/>
        <v>2.579146882922859</v>
      </c>
      <c r="K6729">
        <f t="shared" si="836"/>
        <v>3.1740603591026302</v>
      </c>
      <c r="L6729">
        <f t="shared" si="837"/>
        <v>1.9074728095931843</v>
      </c>
      <c r="M6729">
        <f t="shared" si="838"/>
        <v>1.9074728095931843</v>
      </c>
      <c r="N6729">
        <f t="shared" si="839"/>
        <v>3</v>
      </c>
    </row>
    <row r="6730" spans="1:14" x14ac:dyDescent="0.3">
      <c r="A6730">
        <v>6721</v>
      </c>
      <c r="B6730" t="s">
        <v>34656</v>
      </c>
      <c r="C6730" t="s">
        <v>38427</v>
      </c>
      <c r="D6730" s="5">
        <v>3.9777777777777779</v>
      </c>
      <c r="E6730" s="1">
        <v>22880</v>
      </c>
      <c r="F6730">
        <v>0</v>
      </c>
      <c r="G6730">
        <f t="shared" si="832"/>
        <v>-0.74475238998723114</v>
      </c>
      <c r="H6730">
        <f t="shared" si="833"/>
        <v>-0.95170935321181271</v>
      </c>
      <c r="I6730">
        <f t="shared" si="834"/>
        <v>-1.2815927594433336</v>
      </c>
      <c r="J6730">
        <f t="shared" si="835"/>
        <v>14.240334631831598</v>
      </c>
      <c r="K6730">
        <f t="shared" si="836"/>
        <v>0.19990856659089645</v>
      </c>
      <c r="L6730">
        <f t="shared" si="837"/>
        <v>5.5276131576126666</v>
      </c>
      <c r="M6730">
        <f t="shared" si="838"/>
        <v>0.19990856659089645</v>
      </c>
      <c r="N6730">
        <f t="shared" si="839"/>
        <v>2</v>
      </c>
    </row>
    <row r="6731" spans="1:14" x14ac:dyDescent="0.3">
      <c r="A6731">
        <v>6722</v>
      </c>
      <c r="B6731" t="s">
        <v>32689</v>
      </c>
      <c r="C6731" t="s">
        <v>19415</v>
      </c>
      <c r="D6731" s="5">
        <v>19.683333333333334</v>
      </c>
      <c r="E6731" s="1">
        <v>107364</v>
      </c>
      <c r="F6731" s="1">
        <v>243549.64</v>
      </c>
      <c r="G6731">
        <f t="shared" ref="G6731:G6794" si="840">STANDARDIZE(D6731,D$7,D$8)</f>
        <v>0.7385250198745027</v>
      </c>
      <c r="H6731">
        <f t="shared" ref="H6731:H6794" si="841">STANDARDIZE(E6731,E$7,E$8)</f>
        <v>1.7511219226343417</v>
      </c>
      <c r="I6731">
        <f t="shared" ref="I6731:I6794" si="842">STANDARDIZE(F6731,F$7,F$8)</f>
        <v>4.5897465679390974</v>
      </c>
      <c r="J6731">
        <f t="shared" ref="J6731:J6794" si="843">SUMXMY2($D$3:$F$3,G6731:I6731)</f>
        <v>13.189548180663836</v>
      </c>
      <c r="K6731">
        <f t="shared" ref="K6731:K6794" si="844">SUMXMY2($D$4:$F$4,G6731:I6731)</f>
        <v>40.634320832693305</v>
      </c>
      <c r="L6731">
        <f t="shared" ref="L6731:L6794" si="845">SUMXMY2($D$5:$F$5,G6731:I6731)</f>
        <v>19.467387530745356</v>
      </c>
      <c r="M6731">
        <f t="shared" ref="M6731:M6794" si="846">MIN(J6731:L6731)</f>
        <v>13.189548180663836</v>
      </c>
      <c r="N6731">
        <f t="shared" ref="N6731:N6794" si="847">MATCH(M6731,J6731:L6731,0)</f>
        <v>1</v>
      </c>
    </row>
    <row r="6732" spans="1:14" x14ac:dyDescent="0.3">
      <c r="A6732">
        <v>6723</v>
      </c>
      <c r="B6732" t="s">
        <v>26069</v>
      </c>
      <c r="C6732" t="s">
        <v>19936</v>
      </c>
      <c r="D6732" s="5">
        <v>34.75</v>
      </c>
      <c r="E6732" s="1">
        <v>85956</v>
      </c>
      <c r="F6732" s="1">
        <v>95090.35</v>
      </c>
      <c r="G6732">
        <f t="shared" si="840"/>
        <v>2.1614639429537461</v>
      </c>
      <c r="H6732">
        <f t="shared" si="841"/>
        <v>1.0662323346257903</v>
      </c>
      <c r="I6732">
        <f t="shared" si="842"/>
        <v>1.0107847271731936</v>
      </c>
      <c r="J6732">
        <f t="shared" si="843"/>
        <v>0.56486670228831315</v>
      </c>
      <c r="K6732">
        <f t="shared" si="844"/>
        <v>14.418874683433076</v>
      </c>
      <c r="L6732">
        <f t="shared" si="845"/>
        <v>8.0553608622167392</v>
      </c>
      <c r="M6732">
        <f t="shared" si="846"/>
        <v>0.56486670228831315</v>
      </c>
      <c r="N6732">
        <f t="shared" si="847"/>
        <v>1</v>
      </c>
    </row>
    <row r="6733" spans="1:14" x14ac:dyDescent="0.3">
      <c r="A6733">
        <v>6724</v>
      </c>
      <c r="B6733" t="s">
        <v>34656</v>
      </c>
      <c r="C6733" t="s">
        <v>38427</v>
      </c>
      <c r="D6733" s="5">
        <v>3.1694444444444443</v>
      </c>
      <c r="E6733" s="1">
        <v>22880</v>
      </c>
      <c r="F6733" s="1">
        <v>1262.5</v>
      </c>
      <c r="G6733">
        <f t="shared" si="840"/>
        <v>-0.82109369282942513</v>
      </c>
      <c r="H6733">
        <f t="shared" si="841"/>
        <v>-0.95170935321181271</v>
      </c>
      <c r="I6733">
        <f t="shared" si="842"/>
        <v>-1.2511572149653358</v>
      </c>
      <c r="J6733">
        <f t="shared" si="843"/>
        <v>14.432240682033795</v>
      </c>
      <c r="K6733">
        <f t="shared" si="844"/>
        <v>0.2583901250234959</v>
      </c>
      <c r="L6733">
        <f t="shared" si="845"/>
        <v>5.4462468215878594</v>
      </c>
      <c r="M6733">
        <f t="shared" si="846"/>
        <v>0.2583901250234959</v>
      </c>
      <c r="N6733">
        <f t="shared" si="847"/>
        <v>2</v>
      </c>
    </row>
    <row r="6734" spans="1:14" x14ac:dyDescent="0.3">
      <c r="A6734">
        <v>6725</v>
      </c>
      <c r="B6734" t="s">
        <v>34745</v>
      </c>
      <c r="C6734" t="s">
        <v>19281</v>
      </c>
      <c r="D6734" s="5">
        <v>22.847222222222221</v>
      </c>
      <c r="E6734" s="1">
        <v>43645</v>
      </c>
      <c r="F6734" s="1">
        <v>46436.82</v>
      </c>
      <c r="G6734">
        <f t="shared" si="840"/>
        <v>1.0373317000712685</v>
      </c>
      <c r="H6734">
        <f t="shared" si="841"/>
        <v>-0.28739076693576754</v>
      </c>
      <c r="I6734">
        <f t="shared" si="842"/>
        <v>-0.16212353130331653</v>
      </c>
      <c r="J6734">
        <f t="shared" si="843"/>
        <v>3.4571049167772205</v>
      </c>
      <c r="K6734">
        <f t="shared" si="844"/>
        <v>3.1842730680917475</v>
      </c>
      <c r="L6734">
        <f t="shared" si="845"/>
        <v>3.7539638394237462</v>
      </c>
      <c r="M6734">
        <f t="shared" si="846"/>
        <v>3.1842730680917475</v>
      </c>
      <c r="N6734">
        <f t="shared" si="847"/>
        <v>2</v>
      </c>
    </row>
    <row r="6735" spans="1:14" x14ac:dyDescent="0.3">
      <c r="A6735">
        <v>6726</v>
      </c>
      <c r="B6735" t="s">
        <v>25702</v>
      </c>
      <c r="C6735" t="s">
        <v>20165</v>
      </c>
      <c r="D6735" s="5">
        <v>0.78333333333333333</v>
      </c>
      <c r="E6735" s="1">
        <v>38827</v>
      </c>
      <c r="F6735" s="1">
        <v>29640.13</v>
      </c>
      <c r="G6735">
        <f t="shared" si="840"/>
        <v>-1.0464448238996813</v>
      </c>
      <c r="H6735">
        <f t="shared" si="841"/>
        <v>-0.44152931490966524</v>
      </c>
      <c r="I6735">
        <f t="shared" si="842"/>
        <v>-0.5670474169097629</v>
      </c>
      <c r="J6735">
        <f t="shared" si="843"/>
        <v>10.987796405127686</v>
      </c>
      <c r="K6735">
        <f t="shared" si="844"/>
        <v>0.9283088229469727</v>
      </c>
      <c r="L6735">
        <f t="shared" si="845"/>
        <v>2.3724135865711187</v>
      </c>
      <c r="M6735">
        <f t="shared" si="846"/>
        <v>0.9283088229469727</v>
      </c>
      <c r="N6735">
        <f t="shared" si="847"/>
        <v>2</v>
      </c>
    </row>
    <row r="6736" spans="1:14" x14ac:dyDescent="0.3">
      <c r="A6736">
        <v>6727</v>
      </c>
      <c r="B6736" t="s">
        <v>32697</v>
      </c>
      <c r="C6736" t="s">
        <v>20094</v>
      </c>
      <c r="D6736" s="5">
        <v>2.1805555555555554</v>
      </c>
      <c r="E6736" s="1">
        <v>54454</v>
      </c>
      <c r="F6736" s="1">
        <v>97169.7</v>
      </c>
      <c r="G6736">
        <f t="shared" si="840"/>
        <v>-0.9144871767188445</v>
      </c>
      <c r="H6736">
        <f t="shared" si="841"/>
        <v>5.8413210866195962E-2</v>
      </c>
      <c r="I6736">
        <f t="shared" si="842"/>
        <v>1.0609123702704799</v>
      </c>
      <c r="J6736">
        <f t="shared" si="843"/>
        <v>6.372166262689996</v>
      </c>
      <c r="K6736">
        <f t="shared" si="844"/>
        <v>5.934382969446613</v>
      </c>
      <c r="L6736">
        <f t="shared" si="845"/>
        <v>0.52397460713251065</v>
      </c>
      <c r="M6736">
        <f t="shared" si="846"/>
        <v>0.52397460713251065</v>
      </c>
      <c r="N6736">
        <f t="shared" si="847"/>
        <v>3</v>
      </c>
    </row>
    <row r="6737" spans="1:14" x14ac:dyDescent="0.3">
      <c r="A6737">
        <v>6728</v>
      </c>
      <c r="B6737" t="s">
        <v>15599</v>
      </c>
      <c r="C6737" t="s">
        <v>19045</v>
      </c>
      <c r="D6737" s="5">
        <v>12.594444444444445</v>
      </c>
      <c r="E6737" s="1">
        <v>11303</v>
      </c>
      <c r="F6737" s="1">
        <v>1452.13</v>
      </c>
      <c r="G6737">
        <f t="shared" si="840"/>
        <v>6.9030157835743469E-2</v>
      </c>
      <c r="H6737">
        <f t="shared" si="841"/>
        <v>-1.3220833610768632</v>
      </c>
      <c r="I6737">
        <f t="shared" si="842"/>
        <v>-1.2465857359163357</v>
      </c>
      <c r="J6737">
        <f t="shared" si="843"/>
        <v>12.825396667844483</v>
      </c>
      <c r="K6737">
        <f t="shared" si="844"/>
        <v>0.51585611048655478</v>
      </c>
      <c r="L6737">
        <f t="shared" si="845"/>
        <v>6.9928273522482867</v>
      </c>
      <c r="M6737">
        <f t="shared" si="846"/>
        <v>0.51585611048655478</v>
      </c>
      <c r="N6737">
        <f t="shared" si="847"/>
        <v>2</v>
      </c>
    </row>
    <row r="6738" spans="1:14" x14ac:dyDescent="0.3">
      <c r="A6738">
        <v>6729</v>
      </c>
      <c r="B6738" t="s">
        <v>38422</v>
      </c>
      <c r="C6738" t="s">
        <v>31612</v>
      </c>
      <c r="D6738" s="5">
        <v>7.5916666666666668</v>
      </c>
      <c r="E6738">
        <v>0</v>
      </c>
      <c r="F6738">
        <v>165</v>
      </c>
      <c r="G6738">
        <f t="shared" si="840"/>
        <v>-0.40344642779584172</v>
      </c>
      <c r="H6738">
        <f t="shared" si="841"/>
        <v>-1.6836914988412812</v>
      </c>
      <c r="I6738">
        <f t="shared" si="842"/>
        <v>-1.2776150447194763</v>
      </c>
      <c r="J6738">
        <f t="shared" si="843"/>
        <v>16.298328820950204</v>
      </c>
      <c r="K6738">
        <f t="shared" si="844"/>
        <v>0.88157708065988793</v>
      </c>
      <c r="L6738">
        <f t="shared" si="845"/>
        <v>8.1497419892385849</v>
      </c>
      <c r="M6738">
        <f t="shared" si="846"/>
        <v>0.88157708065988793</v>
      </c>
      <c r="N6738">
        <f t="shared" si="847"/>
        <v>2</v>
      </c>
    </row>
    <row r="6739" spans="1:14" x14ac:dyDescent="0.3">
      <c r="A6739">
        <v>6730</v>
      </c>
      <c r="B6739" t="s">
        <v>34656</v>
      </c>
      <c r="C6739" t="s">
        <v>38427</v>
      </c>
      <c r="D6739" s="5">
        <v>2.0694444444444446</v>
      </c>
      <c r="E6739" s="1">
        <v>22880</v>
      </c>
      <c r="F6739" s="1">
        <v>1212</v>
      </c>
      <c r="G6739">
        <f t="shared" si="840"/>
        <v>-0.92498082659406011</v>
      </c>
      <c r="H6739">
        <f t="shared" si="841"/>
        <v>-0.95170935321181271</v>
      </c>
      <c r="I6739">
        <f t="shared" si="842"/>
        <v>-1.2523746367444557</v>
      </c>
      <c r="J6739">
        <f t="shared" si="843"/>
        <v>14.913481789806237</v>
      </c>
      <c r="K6739">
        <f t="shared" si="844"/>
        <v>0.36499157540510474</v>
      </c>
      <c r="L6739">
        <f t="shared" si="845"/>
        <v>5.5113098228434882</v>
      </c>
      <c r="M6739">
        <f t="shared" si="846"/>
        <v>0.36499157540510474</v>
      </c>
      <c r="N6739">
        <f t="shared" si="847"/>
        <v>2</v>
      </c>
    </row>
    <row r="6740" spans="1:14" x14ac:dyDescent="0.3">
      <c r="A6740">
        <v>6731</v>
      </c>
      <c r="B6740" t="s">
        <v>34564</v>
      </c>
      <c r="C6740" t="s">
        <v>20392</v>
      </c>
      <c r="D6740" s="5">
        <v>1.1499999999999999</v>
      </c>
      <c r="E6740" s="1">
        <v>31200</v>
      </c>
      <c r="F6740" s="1">
        <v>29552.75</v>
      </c>
      <c r="G6740">
        <f t="shared" si="840"/>
        <v>-1.0118157793114697</v>
      </c>
      <c r="H6740">
        <f t="shared" si="841"/>
        <v>-0.68553402752836956</v>
      </c>
      <c r="I6740">
        <f t="shared" si="842"/>
        <v>-0.56915391819806982</v>
      </c>
      <c r="J6740">
        <f t="shared" si="843"/>
        <v>11.602528534663129</v>
      </c>
      <c r="K6740">
        <f t="shared" si="844"/>
        <v>0.78748917680104469</v>
      </c>
      <c r="L6740">
        <f t="shared" si="845"/>
        <v>2.8555378989899456</v>
      </c>
      <c r="M6740">
        <f t="shared" si="846"/>
        <v>0.78748917680104469</v>
      </c>
      <c r="N6740">
        <f t="shared" si="847"/>
        <v>2</v>
      </c>
    </row>
    <row r="6741" spans="1:14" x14ac:dyDescent="0.3">
      <c r="A6741">
        <v>6732</v>
      </c>
      <c r="B6741" t="s">
        <v>35539</v>
      </c>
      <c r="C6741" t="s">
        <v>21249</v>
      </c>
      <c r="D6741" s="5">
        <v>2.5722222222222224</v>
      </c>
      <c r="E6741" s="1">
        <v>95139</v>
      </c>
      <c r="F6741" s="1">
        <v>95974.6</v>
      </c>
      <c r="G6741">
        <f t="shared" si="840"/>
        <v>-0.87749706090870916</v>
      </c>
      <c r="H6741">
        <f t="shared" si="841"/>
        <v>1.3600169519035616</v>
      </c>
      <c r="I6741">
        <f t="shared" si="842"/>
        <v>1.0321016619887733</v>
      </c>
      <c r="J6741">
        <f t="shared" si="843"/>
        <v>5.372196398931762</v>
      </c>
      <c r="K6741">
        <f t="shared" si="844"/>
        <v>9.5712067398632641</v>
      </c>
      <c r="L6741">
        <f t="shared" si="845"/>
        <v>1.0699281292635654</v>
      </c>
      <c r="M6741">
        <f t="shared" si="846"/>
        <v>1.0699281292635654</v>
      </c>
      <c r="N6741">
        <f t="shared" si="847"/>
        <v>3</v>
      </c>
    </row>
    <row r="6742" spans="1:14" x14ac:dyDescent="0.3">
      <c r="A6742">
        <v>6733</v>
      </c>
      <c r="B6742" t="s">
        <v>35540</v>
      </c>
      <c r="C6742" t="s">
        <v>19962</v>
      </c>
      <c r="D6742" s="5">
        <v>40.786111111111111</v>
      </c>
      <c r="E6742" s="1">
        <v>105506</v>
      </c>
      <c r="F6742" s="1">
        <v>107846.75</v>
      </c>
      <c r="G6742">
        <f t="shared" si="840"/>
        <v>2.731531472424837</v>
      </c>
      <c r="H6742">
        <f t="shared" si="841"/>
        <v>1.6916803655285921</v>
      </c>
      <c r="I6742">
        <f t="shared" si="842"/>
        <v>1.318307879315078</v>
      </c>
      <c r="J6742">
        <f t="shared" si="843"/>
        <v>2.2207061511164023</v>
      </c>
      <c r="K6742">
        <f t="shared" si="844"/>
        <v>21.720485293433498</v>
      </c>
      <c r="L6742">
        <f t="shared" si="845"/>
        <v>12.993778523931368</v>
      </c>
      <c r="M6742">
        <f t="shared" si="846"/>
        <v>2.2207061511164023</v>
      </c>
      <c r="N6742">
        <f t="shared" si="847"/>
        <v>1</v>
      </c>
    </row>
    <row r="6743" spans="1:14" x14ac:dyDescent="0.3">
      <c r="A6743">
        <v>6734</v>
      </c>
      <c r="B6743" t="s">
        <v>30031</v>
      </c>
      <c r="C6743" t="s">
        <v>19335</v>
      </c>
      <c r="D6743" s="5">
        <v>6.2527777777777782</v>
      </c>
      <c r="E6743" s="1">
        <v>123398</v>
      </c>
      <c r="F6743" s="1">
        <v>123101.11</v>
      </c>
      <c r="G6743">
        <f t="shared" si="840"/>
        <v>-0.52989490879219037</v>
      </c>
      <c r="H6743">
        <f t="shared" si="841"/>
        <v>2.2640852846545734</v>
      </c>
      <c r="I6743">
        <f t="shared" si="842"/>
        <v>1.6860502573454845</v>
      </c>
      <c r="J6743">
        <f t="shared" si="843"/>
        <v>5.6598048122490905</v>
      </c>
      <c r="K6743">
        <f t="shared" si="844"/>
        <v>17.275266366584347</v>
      </c>
      <c r="L6743">
        <f t="shared" si="845"/>
        <v>4.4172916240845854</v>
      </c>
      <c r="M6743">
        <f t="shared" si="846"/>
        <v>4.4172916240845854</v>
      </c>
      <c r="N6743">
        <f t="shared" si="847"/>
        <v>3</v>
      </c>
    </row>
    <row r="6744" spans="1:14" x14ac:dyDescent="0.3">
      <c r="A6744">
        <v>6735</v>
      </c>
      <c r="B6744" t="s">
        <v>36606</v>
      </c>
      <c r="C6744" t="s">
        <v>19733</v>
      </c>
      <c r="D6744" s="5">
        <v>6.1083333333333334</v>
      </c>
      <c r="E6744" s="1">
        <v>21008</v>
      </c>
      <c r="F6744" s="1">
        <v>1212</v>
      </c>
      <c r="G6744">
        <f t="shared" si="840"/>
        <v>-0.54353665362997083</v>
      </c>
      <c r="H6744">
        <f t="shared" si="841"/>
        <v>-1.0115988014905875</v>
      </c>
      <c r="I6744">
        <f t="shared" si="842"/>
        <v>-1.2523746367444557</v>
      </c>
      <c r="J6744">
        <f t="shared" si="843"/>
        <v>13.514160898210609</v>
      </c>
      <c r="K6744">
        <f t="shared" si="844"/>
        <v>0.10769489682157246</v>
      </c>
      <c r="L6744">
        <f t="shared" si="845"/>
        <v>5.569721357102468</v>
      </c>
      <c r="M6744">
        <f t="shared" si="846"/>
        <v>0.10769489682157246</v>
      </c>
      <c r="N6744">
        <f t="shared" si="847"/>
        <v>2</v>
      </c>
    </row>
    <row r="6745" spans="1:14" x14ac:dyDescent="0.3">
      <c r="A6745">
        <v>6736</v>
      </c>
      <c r="B6745" t="s">
        <v>35851</v>
      </c>
      <c r="C6745" t="s">
        <v>20089</v>
      </c>
      <c r="D6745" s="5">
        <v>1.1499999999999999</v>
      </c>
      <c r="E6745" s="1">
        <v>54044</v>
      </c>
      <c r="F6745" s="1">
        <v>24494.22</v>
      </c>
      <c r="G6745">
        <f t="shared" si="840"/>
        <v>-1.0118157793114697</v>
      </c>
      <c r="H6745">
        <f t="shared" si="841"/>
        <v>4.5296397941891671E-2</v>
      </c>
      <c r="I6745">
        <f t="shared" si="842"/>
        <v>-0.69110173190760282</v>
      </c>
      <c r="J6745">
        <f t="shared" si="843"/>
        <v>10.051849318556206</v>
      </c>
      <c r="K6745">
        <f t="shared" si="844"/>
        <v>1.2875163627381161</v>
      </c>
      <c r="L6745">
        <f t="shared" si="845"/>
        <v>1.9800126727024807</v>
      </c>
      <c r="M6745">
        <f t="shared" si="846"/>
        <v>1.2875163627381161</v>
      </c>
      <c r="N6745">
        <f t="shared" si="847"/>
        <v>2</v>
      </c>
    </row>
    <row r="6746" spans="1:14" x14ac:dyDescent="0.3">
      <c r="A6746">
        <v>6737</v>
      </c>
      <c r="B6746" t="s">
        <v>32751</v>
      </c>
      <c r="C6746" t="s">
        <v>19505</v>
      </c>
      <c r="D6746" s="5">
        <v>4.3555555555555552</v>
      </c>
      <c r="E6746" s="1">
        <v>33933</v>
      </c>
      <c r="F6746" s="1">
        <v>51328.52</v>
      </c>
      <c r="G6746">
        <f t="shared" si="840"/>
        <v>-0.70907398041149794</v>
      </c>
      <c r="H6746">
        <f t="shared" si="841"/>
        <v>-0.59809927210855585</v>
      </c>
      <c r="I6746">
        <f t="shared" si="842"/>
        <v>-4.4197548790032501E-2</v>
      </c>
      <c r="J6746">
        <f t="shared" si="843"/>
        <v>8.4600348521169284</v>
      </c>
      <c r="K6746">
        <f t="shared" si="844"/>
        <v>1.4093617206079321</v>
      </c>
      <c r="L6746">
        <f t="shared" si="845"/>
        <v>1.5635804973358129</v>
      </c>
      <c r="M6746">
        <f t="shared" si="846"/>
        <v>1.4093617206079321</v>
      </c>
      <c r="N6746">
        <f t="shared" si="847"/>
        <v>2</v>
      </c>
    </row>
    <row r="6747" spans="1:14" x14ac:dyDescent="0.3">
      <c r="A6747">
        <v>6738</v>
      </c>
      <c r="B6747" t="s">
        <v>32751</v>
      </c>
      <c r="C6747" t="s">
        <v>19505</v>
      </c>
      <c r="D6747" s="5">
        <v>4.5250000000000004</v>
      </c>
      <c r="E6747" s="1">
        <v>33933</v>
      </c>
      <c r="F6747" s="1">
        <v>51907.48</v>
      </c>
      <c r="G6747">
        <f t="shared" si="840"/>
        <v>-0.69307116435179394</v>
      </c>
      <c r="H6747">
        <f t="shared" si="841"/>
        <v>-0.59809927210855585</v>
      </c>
      <c r="I6747">
        <f t="shared" si="842"/>
        <v>-3.0240350508066779E-2</v>
      </c>
      <c r="J6747">
        <f t="shared" si="843"/>
        <v>8.3606672828485529</v>
      </c>
      <c r="K6747">
        <f t="shared" si="844"/>
        <v>1.4300598343451787</v>
      </c>
      <c r="L6747">
        <f t="shared" si="845"/>
        <v>1.5426293594179026</v>
      </c>
      <c r="M6747">
        <f t="shared" si="846"/>
        <v>1.4300598343451787</v>
      </c>
      <c r="N6747">
        <f t="shared" si="847"/>
        <v>2</v>
      </c>
    </row>
    <row r="6748" spans="1:14" x14ac:dyDescent="0.3">
      <c r="A6748">
        <v>6739</v>
      </c>
      <c r="B6748" t="s">
        <v>34604</v>
      </c>
      <c r="C6748" t="s">
        <v>19665</v>
      </c>
      <c r="D6748" s="5">
        <v>17.672222222222221</v>
      </c>
      <c r="E6748" s="1">
        <v>39673</v>
      </c>
      <c r="F6748" s="1">
        <v>72411.66</v>
      </c>
      <c r="G6748">
        <f t="shared" si="840"/>
        <v>0.54858995713309899</v>
      </c>
      <c r="H6748">
        <f t="shared" si="841"/>
        <v>-0.41446389116829591</v>
      </c>
      <c r="I6748">
        <f t="shared" si="842"/>
        <v>0.46406133850173137</v>
      </c>
      <c r="J6748">
        <f t="shared" si="843"/>
        <v>3.2333931440505066</v>
      </c>
      <c r="K6748">
        <f t="shared" si="844"/>
        <v>3.6070841068447832</v>
      </c>
      <c r="L6748">
        <f t="shared" si="845"/>
        <v>2.0895238400072653</v>
      </c>
      <c r="M6748">
        <f t="shared" si="846"/>
        <v>2.0895238400072653</v>
      </c>
      <c r="N6748">
        <f t="shared" si="847"/>
        <v>3</v>
      </c>
    </row>
    <row r="6749" spans="1:14" x14ac:dyDescent="0.3">
      <c r="A6749">
        <v>6740</v>
      </c>
      <c r="B6749" t="s">
        <v>26402</v>
      </c>
      <c r="C6749" t="s">
        <v>20037</v>
      </c>
      <c r="D6749" s="5">
        <v>1.3222222222222222</v>
      </c>
      <c r="E6749" s="1">
        <v>61506</v>
      </c>
      <c r="F6749" s="1">
        <v>20176.32</v>
      </c>
      <c r="G6749">
        <f t="shared" si="840"/>
        <v>-0.99555062200488542</v>
      </c>
      <c r="H6749">
        <f t="shared" si="841"/>
        <v>0.28402239316422967</v>
      </c>
      <c r="I6749">
        <f t="shared" si="842"/>
        <v>-0.79519491012664933</v>
      </c>
      <c r="J6749">
        <f t="shared" si="843"/>
        <v>9.9433895238964727</v>
      </c>
      <c r="K6749">
        <f t="shared" si="844"/>
        <v>1.6157161641543702</v>
      </c>
      <c r="L6749">
        <f t="shared" si="845"/>
        <v>2.090281281916945</v>
      </c>
      <c r="M6749">
        <f t="shared" si="846"/>
        <v>1.6157161641543702</v>
      </c>
      <c r="N6749">
        <f t="shared" si="847"/>
        <v>2</v>
      </c>
    </row>
    <row r="6750" spans="1:14" x14ac:dyDescent="0.3">
      <c r="A6750">
        <v>6741</v>
      </c>
      <c r="B6750" t="s">
        <v>30055</v>
      </c>
      <c r="C6750" t="s">
        <v>20582</v>
      </c>
      <c r="D6750" s="5">
        <v>12.886111111111111</v>
      </c>
      <c r="E6750" s="1">
        <v>99940</v>
      </c>
      <c r="F6750" s="1">
        <v>99846.94</v>
      </c>
      <c r="G6750">
        <f t="shared" si="840"/>
        <v>9.6575988758184531E-2</v>
      </c>
      <c r="H6750">
        <f t="shared" si="841"/>
        <v>1.5136116320245003</v>
      </c>
      <c r="I6750">
        <f t="shared" si="842"/>
        <v>1.1254535640116876</v>
      </c>
      <c r="J6750">
        <f t="shared" si="843"/>
        <v>1.9758933779440149</v>
      </c>
      <c r="K6750">
        <f t="shared" si="844"/>
        <v>10.605723545831584</v>
      </c>
      <c r="L6750">
        <f t="shared" si="845"/>
        <v>1.8294867804753832</v>
      </c>
      <c r="M6750">
        <f t="shared" si="846"/>
        <v>1.8294867804753832</v>
      </c>
      <c r="N6750">
        <f t="shared" si="847"/>
        <v>3</v>
      </c>
    </row>
    <row r="6751" spans="1:14" x14ac:dyDescent="0.3">
      <c r="A6751">
        <v>6742</v>
      </c>
      <c r="B6751" t="s">
        <v>34799</v>
      </c>
      <c r="C6751" t="s">
        <v>19599</v>
      </c>
      <c r="D6751" s="5">
        <v>2.7749999999999999</v>
      </c>
      <c r="E6751" s="1">
        <v>36389</v>
      </c>
      <c r="F6751" s="1">
        <v>40217.61</v>
      </c>
      <c r="G6751">
        <f t="shared" si="840"/>
        <v>-0.85834614988644065</v>
      </c>
      <c r="H6751">
        <f t="shared" si="841"/>
        <v>-0.51952636346930881</v>
      </c>
      <c r="I6751">
        <f t="shared" si="842"/>
        <v>-0.31205227789579798</v>
      </c>
      <c r="J6751">
        <f t="shared" si="843"/>
        <v>9.5494904804095135</v>
      </c>
      <c r="K6751">
        <f t="shared" si="844"/>
        <v>1.0352964421293651</v>
      </c>
      <c r="L6751">
        <f t="shared" si="845"/>
        <v>1.8647408135073253</v>
      </c>
      <c r="M6751">
        <f t="shared" si="846"/>
        <v>1.0352964421293651</v>
      </c>
      <c r="N6751">
        <f t="shared" si="847"/>
        <v>2</v>
      </c>
    </row>
    <row r="6752" spans="1:14" x14ac:dyDescent="0.3">
      <c r="A6752">
        <v>6743</v>
      </c>
      <c r="B6752" t="s">
        <v>32714</v>
      </c>
      <c r="C6752" t="s">
        <v>19864</v>
      </c>
      <c r="D6752" s="5">
        <v>8.9444444444444446</v>
      </c>
      <c r="E6752" s="1">
        <v>37427</v>
      </c>
      <c r="F6752" s="1">
        <v>52825.33</v>
      </c>
      <c r="G6752">
        <f t="shared" si="840"/>
        <v>-0.27568624056509106</v>
      </c>
      <c r="H6752">
        <f t="shared" si="841"/>
        <v>-0.48631843221216764</v>
      </c>
      <c r="I6752">
        <f t="shared" si="842"/>
        <v>-8.1134083305379762E-3</v>
      </c>
      <c r="J6752">
        <f t="shared" si="843"/>
        <v>6.3740637053422224</v>
      </c>
      <c r="K6752">
        <f t="shared" si="844"/>
        <v>1.4248115234990966</v>
      </c>
      <c r="L6752">
        <f t="shared" si="845"/>
        <v>1.368651245306816</v>
      </c>
      <c r="M6752">
        <f t="shared" si="846"/>
        <v>1.368651245306816</v>
      </c>
      <c r="N6752">
        <f t="shared" si="847"/>
        <v>3</v>
      </c>
    </row>
    <row r="6753" spans="1:14" x14ac:dyDescent="0.3">
      <c r="A6753">
        <v>6744</v>
      </c>
      <c r="B6753" t="s">
        <v>34727</v>
      </c>
      <c r="C6753" t="s">
        <v>21815</v>
      </c>
      <c r="D6753" s="5">
        <v>9.0638888888888882</v>
      </c>
      <c r="E6753" s="1">
        <v>22880</v>
      </c>
      <c r="F6753" s="1">
        <v>8819.5</v>
      </c>
      <c r="G6753">
        <f t="shared" si="840"/>
        <v>-0.26440556694923428</v>
      </c>
      <c r="H6753">
        <f t="shared" si="841"/>
        <v>-0.95170935321181271</v>
      </c>
      <c r="I6753">
        <f t="shared" si="842"/>
        <v>-1.0689778806126797</v>
      </c>
      <c r="J6753">
        <f t="shared" si="843"/>
        <v>11.429967168332464</v>
      </c>
      <c r="K6753">
        <f t="shared" si="844"/>
        <v>5.9113455116001093E-2</v>
      </c>
      <c r="L6753">
        <f t="shared" si="845"/>
        <v>4.8566248638047185</v>
      </c>
      <c r="M6753">
        <f t="shared" si="846"/>
        <v>5.9113455116001093E-2</v>
      </c>
      <c r="N6753">
        <f t="shared" si="847"/>
        <v>2</v>
      </c>
    </row>
    <row r="6754" spans="1:14" x14ac:dyDescent="0.3">
      <c r="A6754">
        <v>6745</v>
      </c>
      <c r="B6754" t="s">
        <v>32815</v>
      </c>
      <c r="C6754" t="s">
        <v>20315</v>
      </c>
      <c r="D6754" s="5">
        <v>25.158333333333335</v>
      </c>
      <c r="E6754" s="1">
        <v>122049</v>
      </c>
      <c r="F6754" s="1">
        <v>164314.47</v>
      </c>
      <c r="G6754">
        <f t="shared" si="840"/>
        <v>1.2555996174757544</v>
      </c>
      <c r="H6754">
        <f t="shared" si="841"/>
        <v>2.2209277709109481</v>
      </c>
      <c r="I6754">
        <f t="shared" si="842"/>
        <v>2.6795956445674491</v>
      </c>
      <c r="J6754">
        <f t="shared" si="843"/>
        <v>3.9560507970810459</v>
      </c>
      <c r="K6754">
        <f t="shared" si="844"/>
        <v>26.261208746458863</v>
      </c>
      <c r="L6754">
        <f t="shared" si="845"/>
        <v>10.829643658753072</v>
      </c>
      <c r="M6754">
        <f t="shared" si="846"/>
        <v>3.9560507970810459</v>
      </c>
      <c r="N6754">
        <f t="shared" si="847"/>
        <v>1</v>
      </c>
    </row>
    <row r="6755" spans="1:14" x14ac:dyDescent="0.3">
      <c r="A6755">
        <v>6746</v>
      </c>
      <c r="B6755" t="s">
        <v>34608</v>
      </c>
      <c r="C6755" t="s">
        <v>19108</v>
      </c>
      <c r="D6755" s="5">
        <v>34.919444444444444</v>
      </c>
      <c r="E6755" s="1">
        <v>60325</v>
      </c>
      <c r="F6755" s="1">
        <v>67629.17</v>
      </c>
      <c r="G6755">
        <f t="shared" si="840"/>
        <v>2.1774667590134502</v>
      </c>
      <c r="H6755">
        <f t="shared" si="841"/>
        <v>0.24623957349690442</v>
      </c>
      <c r="I6755">
        <f t="shared" si="842"/>
        <v>0.34876812098840126</v>
      </c>
      <c r="J6755">
        <f t="shared" si="843"/>
        <v>1.7504208361457143</v>
      </c>
      <c r="K6755">
        <f t="shared" si="844"/>
        <v>9.7428306215006781</v>
      </c>
      <c r="L6755">
        <f t="shared" si="845"/>
        <v>7.7172202943073209</v>
      </c>
      <c r="M6755">
        <f t="shared" si="846"/>
        <v>1.7504208361457143</v>
      </c>
      <c r="N6755">
        <f t="shared" si="847"/>
        <v>1</v>
      </c>
    </row>
    <row r="6756" spans="1:14" x14ac:dyDescent="0.3">
      <c r="A6756">
        <v>6747</v>
      </c>
      <c r="B6756" t="s">
        <v>34811</v>
      </c>
      <c r="C6756" t="s">
        <v>31530</v>
      </c>
      <c r="D6756" s="5">
        <v>7.0972222222222223</v>
      </c>
      <c r="E6756" s="1">
        <v>33095</v>
      </c>
      <c r="F6756" s="1">
        <v>28171.52</v>
      </c>
      <c r="G6756">
        <f t="shared" si="840"/>
        <v>-0.45014316974055141</v>
      </c>
      <c r="H6756">
        <f t="shared" si="841"/>
        <v>-0.62490875803676804</v>
      </c>
      <c r="I6756">
        <f t="shared" si="842"/>
        <v>-0.6024517297619072</v>
      </c>
      <c r="J6756">
        <f t="shared" si="843"/>
        <v>9.0989389724257421</v>
      </c>
      <c r="K6756">
        <f t="shared" si="844"/>
        <v>0.34474198190709182</v>
      </c>
      <c r="L6756">
        <f t="shared" si="845"/>
        <v>2.6271214125708089</v>
      </c>
      <c r="M6756">
        <f t="shared" si="846"/>
        <v>0.34474198190709182</v>
      </c>
      <c r="N6756">
        <f t="shared" si="847"/>
        <v>2</v>
      </c>
    </row>
    <row r="6757" spans="1:14" x14ac:dyDescent="0.3">
      <c r="A6757">
        <v>6748</v>
      </c>
      <c r="B6757" t="s">
        <v>35474</v>
      </c>
      <c r="C6757" t="s">
        <v>20809</v>
      </c>
      <c r="D6757" s="5">
        <v>35.613888888888887</v>
      </c>
      <c r="E6757" s="1">
        <v>46047</v>
      </c>
      <c r="F6757" s="1">
        <v>61111.68</v>
      </c>
      <c r="G6757">
        <f t="shared" si="840"/>
        <v>2.243052070733548</v>
      </c>
      <c r="H6757">
        <f t="shared" si="841"/>
        <v>-0.2105454385353312</v>
      </c>
      <c r="I6757">
        <f t="shared" si="842"/>
        <v>0.19164863046966471</v>
      </c>
      <c r="J6757">
        <f t="shared" si="843"/>
        <v>3.0375344180432586</v>
      </c>
      <c r="K6757">
        <f t="shared" si="844"/>
        <v>8.924562344758618</v>
      </c>
      <c r="L6757">
        <f t="shared" si="845"/>
        <v>8.6018226445444466</v>
      </c>
      <c r="M6757">
        <f t="shared" si="846"/>
        <v>3.0375344180432586</v>
      </c>
      <c r="N6757">
        <f t="shared" si="847"/>
        <v>1</v>
      </c>
    </row>
    <row r="6758" spans="1:14" x14ac:dyDescent="0.3">
      <c r="A6758">
        <v>6749</v>
      </c>
      <c r="B6758" t="s">
        <v>32725</v>
      </c>
      <c r="C6758" t="s">
        <v>19770</v>
      </c>
      <c r="D6758" s="5">
        <v>12.416666666666666</v>
      </c>
      <c r="E6758" s="1">
        <v>82197</v>
      </c>
      <c r="F6758" s="1">
        <v>125174.81</v>
      </c>
      <c r="G6758">
        <f t="shared" si="840"/>
        <v>5.224031803539831E-2</v>
      </c>
      <c r="H6758">
        <f t="shared" si="841"/>
        <v>0.94597355466857114</v>
      </c>
      <c r="I6758">
        <f t="shared" si="842"/>
        <v>1.7360416938476819</v>
      </c>
      <c r="J6758">
        <f t="shared" si="843"/>
        <v>2.2758738686684072</v>
      </c>
      <c r="K6758">
        <f t="shared" si="844"/>
        <v>11.491508637380845</v>
      </c>
      <c r="L6758">
        <f t="shared" si="845"/>
        <v>1.9640479999207565</v>
      </c>
      <c r="M6758">
        <f t="shared" si="846"/>
        <v>1.9640479999207565</v>
      </c>
      <c r="N6758">
        <f t="shared" si="847"/>
        <v>3</v>
      </c>
    </row>
    <row r="6759" spans="1:14" x14ac:dyDescent="0.3">
      <c r="A6759">
        <v>6750</v>
      </c>
      <c r="B6759" t="s">
        <v>34963</v>
      </c>
      <c r="C6759" t="s">
        <v>20328</v>
      </c>
      <c r="D6759" s="5">
        <v>13.072222222222223</v>
      </c>
      <c r="E6759" s="1">
        <v>82753</v>
      </c>
      <c r="F6759" s="1">
        <v>80669.55</v>
      </c>
      <c r="G6759">
        <f t="shared" si="840"/>
        <v>0.11415285229917083</v>
      </c>
      <c r="H6759">
        <f t="shared" si="841"/>
        <v>0.96376123268299352</v>
      </c>
      <c r="I6759">
        <f t="shared" si="842"/>
        <v>0.6631372817804736</v>
      </c>
      <c r="J6759">
        <f t="shared" si="843"/>
        <v>1.8850605583901361</v>
      </c>
      <c r="K6759">
        <f t="shared" si="844"/>
        <v>6.5253771112710188</v>
      </c>
      <c r="L6759">
        <f t="shared" si="845"/>
        <v>0.72515793729822975</v>
      </c>
      <c r="M6759">
        <f t="shared" si="846"/>
        <v>0.72515793729822975</v>
      </c>
      <c r="N6759">
        <f t="shared" si="847"/>
        <v>3</v>
      </c>
    </row>
    <row r="6760" spans="1:14" x14ac:dyDescent="0.3">
      <c r="A6760">
        <v>6751</v>
      </c>
      <c r="B6760" t="s">
        <v>34616</v>
      </c>
      <c r="C6760" t="s">
        <v>19151</v>
      </c>
      <c r="D6760" s="5">
        <v>24.991666666666667</v>
      </c>
      <c r="E6760" s="1">
        <v>64957</v>
      </c>
      <c r="F6760" s="1">
        <v>101294.83</v>
      </c>
      <c r="G6760">
        <f t="shared" si="840"/>
        <v>1.2398591426629308</v>
      </c>
      <c r="H6760">
        <f t="shared" si="841"/>
        <v>0.3944275673148982</v>
      </c>
      <c r="I6760">
        <f t="shared" si="842"/>
        <v>1.1603583723239632</v>
      </c>
      <c r="J6760">
        <f t="shared" si="843"/>
        <v>0.43744062616539603</v>
      </c>
      <c r="K6760">
        <f t="shared" si="844"/>
        <v>9.3014736299264147</v>
      </c>
      <c r="L6760">
        <f t="shared" si="845"/>
        <v>3.6654684489269069</v>
      </c>
      <c r="M6760">
        <f t="shared" si="846"/>
        <v>0.43744062616539603</v>
      </c>
      <c r="N6760">
        <f t="shared" si="847"/>
        <v>1</v>
      </c>
    </row>
    <row r="6761" spans="1:14" x14ac:dyDescent="0.3">
      <c r="A6761">
        <v>6752</v>
      </c>
      <c r="B6761" t="s">
        <v>35011</v>
      </c>
      <c r="C6761" t="s">
        <v>20171</v>
      </c>
      <c r="D6761" s="5">
        <v>26.25</v>
      </c>
      <c r="E6761" s="1">
        <v>49936</v>
      </c>
      <c r="F6761" s="1">
        <v>49911.49</v>
      </c>
      <c r="G6761">
        <f t="shared" si="840"/>
        <v>1.3586997274997483</v>
      </c>
      <c r="H6761">
        <f t="shared" si="841"/>
        <v>-8.6127669114308344E-2</v>
      </c>
      <c r="I6761">
        <f t="shared" si="842"/>
        <v>-7.8358403912137053E-2</v>
      </c>
      <c r="J6761">
        <f t="shared" si="843"/>
        <v>2.6242827286649604</v>
      </c>
      <c r="K6761">
        <f t="shared" si="844"/>
        <v>4.5894754695460778</v>
      </c>
      <c r="L6761">
        <f t="shared" si="845"/>
        <v>4.5125160773650697</v>
      </c>
      <c r="M6761">
        <f t="shared" si="846"/>
        <v>2.6242827286649604</v>
      </c>
      <c r="N6761">
        <f t="shared" si="847"/>
        <v>1</v>
      </c>
    </row>
    <row r="6762" spans="1:14" x14ac:dyDescent="0.3">
      <c r="A6762">
        <v>6753</v>
      </c>
      <c r="B6762" t="s">
        <v>35163</v>
      </c>
      <c r="C6762" t="s">
        <v>19062</v>
      </c>
      <c r="D6762" s="5">
        <v>14.277777777777779</v>
      </c>
      <c r="E6762" s="1">
        <v>81449</v>
      </c>
      <c r="F6762" s="1">
        <v>88837.83</v>
      </c>
      <c r="G6762">
        <f t="shared" si="840"/>
        <v>0.22800895344526076</v>
      </c>
      <c r="H6762">
        <f t="shared" si="841"/>
        <v>0.92204336913837692</v>
      </c>
      <c r="I6762">
        <f t="shared" si="842"/>
        <v>0.86005296435373202</v>
      </c>
      <c r="J6762">
        <f t="shared" si="843"/>
        <v>1.4772923397448543</v>
      </c>
      <c r="K6762">
        <f t="shared" si="844"/>
        <v>7.2653072414988102</v>
      </c>
      <c r="L6762">
        <f t="shared" si="845"/>
        <v>0.93096152663445109</v>
      </c>
      <c r="M6762">
        <f t="shared" si="846"/>
        <v>0.93096152663445109</v>
      </c>
      <c r="N6762">
        <f t="shared" si="847"/>
        <v>3</v>
      </c>
    </row>
    <row r="6763" spans="1:14" x14ac:dyDescent="0.3">
      <c r="A6763">
        <v>6754</v>
      </c>
      <c r="B6763" t="s">
        <v>30087</v>
      </c>
      <c r="C6763" t="s">
        <v>36876</v>
      </c>
      <c r="D6763" s="5">
        <v>13.019444444444444</v>
      </c>
      <c r="E6763" s="1">
        <v>76875</v>
      </c>
      <c r="F6763" s="1">
        <v>76810.100000000006</v>
      </c>
      <c r="G6763">
        <f t="shared" si="840"/>
        <v>0.10916836860844328</v>
      </c>
      <c r="H6763">
        <f t="shared" si="841"/>
        <v>0.77571092446577261</v>
      </c>
      <c r="I6763">
        <f t="shared" si="842"/>
        <v>0.57009612365325935</v>
      </c>
      <c r="J6763">
        <f t="shared" si="843"/>
        <v>2.0469857925620798</v>
      </c>
      <c r="K6763">
        <f t="shared" si="844"/>
        <v>5.5784883956145368</v>
      </c>
      <c r="L6763">
        <f t="shared" si="845"/>
        <v>0.56416598200036538</v>
      </c>
      <c r="M6763">
        <f t="shared" si="846"/>
        <v>0.56416598200036538</v>
      </c>
      <c r="N6763">
        <f t="shared" si="847"/>
        <v>3</v>
      </c>
    </row>
    <row r="6764" spans="1:14" x14ac:dyDescent="0.3">
      <c r="A6764">
        <v>6755</v>
      </c>
      <c r="B6764" t="s">
        <v>32697</v>
      </c>
      <c r="C6764" t="s">
        <v>19439</v>
      </c>
      <c r="D6764" s="5">
        <v>22.905555555555555</v>
      </c>
      <c r="E6764" s="1">
        <v>87924</v>
      </c>
      <c r="F6764" s="1">
        <v>89686.23</v>
      </c>
      <c r="G6764">
        <f t="shared" si="840"/>
        <v>1.0428408662557567</v>
      </c>
      <c r="H6764">
        <f t="shared" si="841"/>
        <v>1.1291930366624507</v>
      </c>
      <c r="I6764">
        <f t="shared" si="842"/>
        <v>0.88050565024294625</v>
      </c>
      <c r="J6764">
        <f t="shared" si="843"/>
        <v>0.19531587845094156</v>
      </c>
      <c r="K6764">
        <f t="shared" si="844"/>
        <v>9.7089614084670472</v>
      </c>
      <c r="L6764">
        <f t="shared" si="845"/>
        <v>3.1518668161579466</v>
      </c>
      <c r="M6764">
        <f t="shared" si="846"/>
        <v>0.19531587845094156</v>
      </c>
      <c r="N6764">
        <f t="shared" si="847"/>
        <v>1</v>
      </c>
    </row>
    <row r="6765" spans="1:14" x14ac:dyDescent="0.3">
      <c r="A6765">
        <v>6756</v>
      </c>
      <c r="B6765" t="s">
        <v>34656</v>
      </c>
      <c r="C6765" t="s">
        <v>19401</v>
      </c>
      <c r="D6765" s="5">
        <v>0.65555555555555556</v>
      </c>
      <c r="E6765" s="1">
        <v>24960</v>
      </c>
      <c r="F6765" s="1">
        <v>1107</v>
      </c>
      <c r="G6765">
        <f t="shared" si="840"/>
        <v>-1.0585125212561795</v>
      </c>
      <c r="H6765">
        <f t="shared" si="841"/>
        <v>-0.88516552179095187</v>
      </c>
      <c r="I6765">
        <f t="shared" si="842"/>
        <v>-1.2549059097505466</v>
      </c>
      <c r="J6765">
        <f t="shared" si="843"/>
        <v>15.30915142231709</v>
      </c>
      <c r="K6765">
        <f t="shared" si="844"/>
        <v>0.51174474487395916</v>
      </c>
      <c r="L6765">
        <f t="shared" si="845"/>
        <v>5.4440514533231354</v>
      </c>
      <c r="M6765">
        <f t="shared" si="846"/>
        <v>0.51174474487395916</v>
      </c>
      <c r="N6765">
        <f t="shared" si="847"/>
        <v>2</v>
      </c>
    </row>
    <row r="6766" spans="1:14" x14ac:dyDescent="0.3">
      <c r="A6766">
        <v>6757</v>
      </c>
      <c r="B6766" t="s">
        <v>34569</v>
      </c>
      <c r="C6766" t="s">
        <v>19037</v>
      </c>
      <c r="D6766" s="5">
        <v>29.427777777777777</v>
      </c>
      <c r="E6766" s="1">
        <v>41889</v>
      </c>
      <c r="F6766" s="1">
        <v>51779.07</v>
      </c>
      <c r="G6766">
        <f t="shared" si="840"/>
        <v>1.6588181139309162</v>
      </c>
      <c r="H6766">
        <f t="shared" si="841"/>
        <v>-0.34356911692376346</v>
      </c>
      <c r="I6766">
        <f t="shared" si="842"/>
        <v>-3.3335976857706215E-2</v>
      </c>
      <c r="J6766">
        <f t="shared" si="843"/>
        <v>3.2168049734190696</v>
      </c>
      <c r="K6766">
        <f t="shared" si="844"/>
        <v>5.535336379617231</v>
      </c>
      <c r="L6766">
        <f t="shared" si="845"/>
        <v>6.067993159547501</v>
      </c>
      <c r="M6766">
        <f t="shared" si="846"/>
        <v>3.2168049734190696</v>
      </c>
      <c r="N6766">
        <f t="shared" si="847"/>
        <v>1</v>
      </c>
    </row>
    <row r="6767" spans="1:14" x14ac:dyDescent="0.3">
      <c r="A6767">
        <v>6758</v>
      </c>
      <c r="B6767" t="s">
        <v>32697</v>
      </c>
      <c r="C6767" t="s">
        <v>19924</v>
      </c>
      <c r="D6767" s="5">
        <v>22.922222222222221</v>
      </c>
      <c r="E6767" s="1">
        <v>90236</v>
      </c>
      <c r="F6767" s="1">
        <v>186682.13</v>
      </c>
      <c r="G6767">
        <f t="shared" si="840"/>
        <v>1.0444149137370391</v>
      </c>
      <c r="H6767">
        <f t="shared" si="841"/>
        <v>1.2031590646648691</v>
      </c>
      <c r="I6767">
        <f t="shared" si="842"/>
        <v>3.2188209204476306</v>
      </c>
      <c r="J6767">
        <f t="shared" si="843"/>
        <v>4.6763986282740237</v>
      </c>
      <c r="K6767">
        <f t="shared" si="844"/>
        <v>25.048155304871397</v>
      </c>
      <c r="L6767">
        <f t="shared" si="845"/>
        <v>10.150157116617651</v>
      </c>
      <c r="M6767">
        <f t="shared" si="846"/>
        <v>4.6763986282740237</v>
      </c>
      <c r="N6767">
        <f t="shared" si="847"/>
        <v>1</v>
      </c>
    </row>
    <row r="6768" spans="1:14" x14ac:dyDescent="0.3">
      <c r="A6768">
        <v>6759</v>
      </c>
      <c r="B6768" t="s">
        <v>20974</v>
      </c>
      <c r="C6768" t="s">
        <v>20099</v>
      </c>
      <c r="D6768" s="5">
        <v>15.052777777777777</v>
      </c>
      <c r="E6768" s="1">
        <v>40042</v>
      </c>
      <c r="F6768" s="1">
        <v>45560.81</v>
      </c>
      <c r="G6768">
        <f t="shared" si="840"/>
        <v>0.30120216132488986</v>
      </c>
      <c r="H6768">
        <f t="shared" si="841"/>
        <v>-0.40265875953642205</v>
      </c>
      <c r="I6768">
        <f t="shared" si="842"/>
        <v>-0.18324182145632309</v>
      </c>
      <c r="J6768">
        <f t="shared" si="843"/>
        <v>4.9262099059274593</v>
      </c>
      <c r="K6768">
        <f t="shared" si="844"/>
        <v>1.5316231490971108</v>
      </c>
      <c r="L6768">
        <f t="shared" si="845"/>
        <v>2.1346365975956578</v>
      </c>
      <c r="M6768">
        <f t="shared" si="846"/>
        <v>1.5316231490971108</v>
      </c>
      <c r="N6768">
        <f t="shared" si="847"/>
        <v>2</v>
      </c>
    </row>
    <row r="6769" spans="1:14" x14ac:dyDescent="0.3">
      <c r="A6769">
        <v>6760</v>
      </c>
      <c r="B6769" t="s">
        <v>32690</v>
      </c>
      <c r="C6769" t="s">
        <v>20822</v>
      </c>
      <c r="D6769" s="5">
        <v>3.0916666666666668</v>
      </c>
      <c r="E6769" s="1">
        <v>28554</v>
      </c>
      <c r="F6769" s="1">
        <v>17534.21</v>
      </c>
      <c r="G6769">
        <f t="shared" si="840"/>
        <v>-0.828439247742076</v>
      </c>
      <c r="H6769">
        <f t="shared" si="841"/>
        <v>-0.77018545923009918</v>
      </c>
      <c r="I6769">
        <f t="shared" si="842"/>
        <v>-0.85888921224210468</v>
      </c>
      <c r="J6769">
        <f t="shared" si="843"/>
        <v>12.091887569148426</v>
      </c>
      <c r="K6769">
        <f t="shared" si="844"/>
        <v>0.31484687318779009</v>
      </c>
      <c r="L6769">
        <f t="shared" si="845"/>
        <v>3.6833347346170804</v>
      </c>
      <c r="M6769">
        <f t="shared" si="846"/>
        <v>0.31484687318779009</v>
      </c>
      <c r="N6769">
        <f t="shared" si="847"/>
        <v>2</v>
      </c>
    </row>
    <row r="6770" spans="1:14" x14ac:dyDescent="0.3">
      <c r="A6770">
        <v>6761</v>
      </c>
      <c r="B6770" t="s">
        <v>38422</v>
      </c>
      <c r="C6770" t="s">
        <v>31612</v>
      </c>
      <c r="D6770" s="5">
        <v>4.0972222222222223</v>
      </c>
      <c r="E6770">
        <v>0</v>
      </c>
      <c r="F6770">
        <v>165</v>
      </c>
      <c r="G6770">
        <f t="shared" si="840"/>
        <v>-0.73347171637137432</v>
      </c>
      <c r="H6770">
        <f t="shared" si="841"/>
        <v>-1.6836914988412812</v>
      </c>
      <c r="I6770">
        <f t="shared" si="842"/>
        <v>-1.2776150447194763</v>
      </c>
      <c r="J6770">
        <f t="shared" si="843"/>
        <v>17.607926491513773</v>
      </c>
      <c r="K6770">
        <f t="shared" si="844"/>
        <v>1.0185454473683087</v>
      </c>
      <c r="L6770">
        <f t="shared" si="845"/>
        <v>8.1412572231593021</v>
      </c>
      <c r="M6770">
        <f t="shared" si="846"/>
        <v>1.0185454473683087</v>
      </c>
      <c r="N6770">
        <f t="shared" si="847"/>
        <v>2</v>
      </c>
    </row>
    <row r="6771" spans="1:14" x14ac:dyDescent="0.3">
      <c r="A6771">
        <v>6762</v>
      </c>
      <c r="B6771" t="s">
        <v>35541</v>
      </c>
      <c r="C6771" t="s">
        <v>19713</v>
      </c>
      <c r="D6771" s="5">
        <v>22.822222222222223</v>
      </c>
      <c r="E6771" s="1">
        <v>80184</v>
      </c>
      <c r="F6771" s="1">
        <v>75653.23</v>
      </c>
      <c r="G6771">
        <f t="shared" si="840"/>
        <v>1.0349706288493452</v>
      </c>
      <c r="H6771">
        <f t="shared" si="841"/>
        <v>0.88157320243290149</v>
      </c>
      <c r="I6771">
        <f t="shared" si="842"/>
        <v>0.54220703981938889</v>
      </c>
      <c r="J6771">
        <f t="shared" si="843"/>
        <v>0.47277236736359873</v>
      </c>
      <c r="K6771">
        <f t="shared" si="844"/>
        <v>7.5445355296383081</v>
      </c>
      <c r="L6771">
        <f t="shared" si="845"/>
        <v>2.7746714554230261</v>
      </c>
      <c r="M6771">
        <f t="shared" si="846"/>
        <v>0.47277236736359873</v>
      </c>
      <c r="N6771">
        <f t="shared" si="847"/>
        <v>1</v>
      </c>
    </row>
    <row r="6772" spans="1:14" x14ac:dyDescent="0.3">
      <c r="A6772">
        <v>6763</v>
      </c>
      <c r="B6772" t="s">
        <v>25781</v>
      </c>
      <c r="C6772" t="s">
        <v>19552</v>
      </c>
      <c r="D6772" s="5">
        <v>11.052777777777777</v>
      </c>
      <c r="E6772" s="1">
        <v>53836</v>
      </c>
      <c r="F6772" s="1">
        <v>40235.96</v>
      </c>
      <c r="G6772">
        <f t="shared" si="840"/>
        <v>-7.6569234182873938E-2</v>
      </c>
      <c r="H6772">
        <f t="shared" si="841"/>
        <v>3.8642014799805599E-2</v>
      </c>
      <c r="I6772">
        <f t="shared" si="842"/>
        <v>-0.31160990780378117</v>
      </c>
      <c r="J6772">
        <f t="shared" si="843"/>
        <v>5.1871079310483577</v>
      </c>
      <c r="K6772">
        <f t="shared" si="844"/>
        <v>1.4406772785331095</v>
      </c>
      <c r="L6772">
        <f t="shared" si="845"/>
        <v>1.2375689413768722</v>
      </c>
      <c r="M6772">
        <f t="shared" si="846"/>
        <v>1.2375689413768722</v>
      </c>
      <c r="N6772">
        <f t="shared" si="847"/>
        <v>3</v>
      </c>
    </row>
    <row r="6773" spans="1:14" x14ac:dyDescent="0.3">
      <c r="A6773">
        <v>6764</v>
      </c>
      <c r="B6773" t="s">
        <v>35069</v>
      </c>
      <c r="C6773" t="s">
        <v>19175</v>
      </c>
      <c r="D6773" s="5">
        <v>7.8611111111111107</v>
      </c>
      <c r="E6773" s="1">
        <v>46395</v>
      </c>
      <c r="F6773" s="1">
        <v>46587.94</v>
      </c>
      <c r="G6773">
        <f t="shared" si="840"/>
        <v>-0.37799932684844378</v>
      </c>
      <c r="H6773">
        <f t="shared" si="841"/>
        <v>-0.19941214366299487</v>
      </c>
      <c r="I6773">
        <f t="shared" si="842"/>
        <v>-0.1584804267635026</v>
      </c>
      <c r="J6773">
        <f t="shared" si="843"/>
        <v>6.2981025512877524</v>
      </c>
      <c r="K6773">
        <f t="shared" si="844"/>
        <v>1.3262326641523361</v>
      </c>
      <c r="L6773">
        <f t="shared" si="845"/>
        <v>1.0426109491151294</v>
      </c>
      <c r="M6773">
        <f t="shared" si="846"/>
        <v>1.0426109491151294</v>
      </c>
      <c r="N6773">
        <f t="shared" si="847"/>
        <v>3</v>
      </c>
    </row>
    <row r="6774" spans="1:14" x14ac:dyDescent="0.3">
      <c r="A6774">
        <v>6765</v>
      </c>
      <c r="B6774" t="s">
        <v>33471</v>
      </c>
      <c r="C6774" t="s">
        <v>20418</v>
      </c>
      <c r="D6774" s="5">
        <v>17.033333333333335</v>
      </c>
      <c r="E6774" s="1">
        <v>73182</v>
      </c>
      <c r="F6774" s="1">
        <v>90613.82</v>
      </c>
      <c r="G6774">
        <f t="shared" si="840"/>
        <v>0.48825147035060923</v>
      </c>
      <c r="H6774">
        <f t="shared" si="841"/>
        <v>0.65756363146710006</v>
      </c>
      <c r="I6774">
        <f t="shared" si="842"/>
        <v>0.90286739812599281</v>
      </c>
      <c r="J6774">
        <f t="shared" si="843"/>
        <v>1.0349327183584927</v>
      </c>
      <c r="K6774">
        <f t="shared" si="844"/>
        <v>6.9995346425683778</v>
      </c>
      <c r="L6774">
        <f t="shared" si="845"/>
        <v>1.2822803836281069</v>
      </c>
      <c r="M6774">
        <f t="shared" si="846"/>
        <v>1.0349327183584927</v>
      </c>
      <c r="N6774">
        <f t="shared" si="847"/>
        <v>1</v>
      </c>
    </row>
    <row r="6775" spans="1:14" x14ac:dyDescent="0.3">
      <c r="A6775">
        <v>6766</v>
      </c>
      <c r="B6775" t="s">
        <v>30953</v>
      </c>
      <c r="C6775" t="s">
        <v>19387</v>
      </c>
      <c r="D6775" s="5">
        <v>0.97777777777777775</v>
      </c>
      <c r="E6775" s="1">
        <v>46286</v>
      </c>
      <c r="F6775" s="1">
        <v>41005.03</v>
      </c>
      <c r="G6775">
        <f t="shared" si="840"/>
        <v>-1.0280809366180539</v>
      </c>
      <c r="H6775">
        <f t="shared" si="841"/>
        <v>-0.20289929636726114</v>
      </c>
      <c r="I6775">
        <f t="shared" si="842"/>
        <v>-0.29306965893907333</v>
      </c>
      <c r="J6775">
        <f t="shared" si="843"/>
        <v>9.4169730462909627</v>
      </c>
      <c r="K6775">
        <f t="shared" si="844"/>
        <v>1.5133574655183515</v>
      </c>
      <c r="L6775">
        <f t="shared" si="845"/>
        <v>1.4214524206032968</v>
      </c>
      <c r="M6775">
        <f t="shared" si="846"/>
        <v>1.4214524206032968</v>
      </c>
      <c r="N6775">
        <f t="shared" si="847"/>
        <v>3</v>
      </c>
    </row>
    <row r="6776" spans="1:14" x14ac:dyDescent="0.3">
      <c r="A6776">
        <v>6767</v>
      </c>
      <c r="B6776" t="s">
        <v>38461</v>
      </c>
      <c r="C6776" t="s">
        <v>32395</v>
      </c>
      <c r="D6776" s="5">
        <v>0.76944444444444449</v>
      </c>
      <c r="E6776" s="1">
        <v>38044</v>
      </c>
      <c r="F6776" s="1">
        <v>28225.48</v>
      </c>
      <c r="G6776">
        <f t="shared" si="840"/>
        <v>-1.0477565301340834</v>
      </c>
      <c r="H6776">
        <f t="shared" si="841"/>
        <v>-0.46657922837242194</v>
      </c>
      <c r="I6776">
        <f t="shared" si="842"/>
        <v>-0.6011508965103961</v>
      </c>
      <c r="J6776">
        <f t="shared" si="843"/>
        <v>11.183110176535394</v>
      </c>
      <c r="K6776">
        <f t="shared" si="844"/>
        <v>0.87530549787349021</v>
      </c>
      <c r="L6776">
        <f t="shared" si="845"/>
        <v>2.4995664144719809</v>
      </c>
      <c r="M6776">
        <f t="shared" si="846"/>
        <v>0.87530549787349021</v>
      </c>
      <c r="N6776">
        <f t="shared" si="847"/>
        <v>2</v>
      </c>
    </row>
    <row r="6777" spans="1:14" x14ac:dyDescent="0.3">
      <c r="A6777">
        <v>6768</v>
      </c>
      <c r="B6777" t="s">
        <v>35086</v>
      </c>
      <c r="C6777" t="s">
        <v>36678</v>
      </c>
      <c r="D6777" s="5">
        <v>11.744444444444444</v>
      </c>
      <c r="E6777" s="1">
        <v>48311</v>
      </c>
      <c r="F6777" s="1">
        <v>49860.6</v>
      </c>
      <c r="G6777">
        <f t="shared" si="840"/>
        <v>-1.124626370965647E-2</v>
      </c>
      <c r="H6777">
        <f t="shared" si="841"/>
        <v>-0.13811503741185582</v>
      </c>
      <c r="I6777">
        <f t="shared" si="842"/>
        <v>-7.9585227562422423E-2</v>
      </c>
      <c r="J6777">
        <f t="shared" si="843"/>
        <v>4.7785138714798583</v>
      </c>
      <c r="K6777">
        <f t="shared" si="844"/>
        <v>1.6853677398020233</v>
      </c>
      <c r="L6777">
        <f t="shared" si="845"/>
        <v>1.1370273944332303</v>
      </c>
      <c r="M6777">
        <f t="shared" si="846"/>
        <v>1.1370273944332303</v>
      </c>
      <c r="N6777">
        <f t="shared" si="847"/>
        <v>3</v>
      </c>
    </row>
    <row r="6778" spans="1:14" x14ac:dyDescent="0.3">
      <c r="A6778">
        <v>6769</v>
      </c>
      <c r="B6778" t="s">
        <v>32697</v>
      </c>
      <c r="C6778" t="s">
        <v>19134</v>
      </c>
      <c r="D6778" s="5">
        <v>10.227777777777778</v>
      </c>
      <c r="E6778" s="1">
        <v>68487</v>
      </c>
      <c r="F6778" s="1">
        <v>78723.83</v>
      </c>
      <c r="G6778">
        <f t="shared" si="840"/>
        <v>-0.15448458450635016</v>
      </c>
      <c r="H6778">
        <f t="shared" si="841"/>
        <v>0.50736012737049363</v>
      </c>
      <c r="I6778">
        <f t="shared" si="842"/>
        <v>0.61623110546227189</v>
      </c>
      <c r="J6778">
        <f t="shared" si="843"/>
        <v>2.9668569180918416</v>
      </c>
      <c r="K6778">
        <f t="shared" si="844"/>
        <v>4.8147172776067331</v>
      </c>
      <c r="L6778">
        <f t="shared" si="845"/>
        <v>0.18454136466971097</v>
      </c>
      <c r="M6778">
        <f t="shared" si="846"/>
        <v>0.18454136466971097</v>
      </c>
      <c r="N6778">
        <f t="shared" si="847"/>
        <v>3</v>
      </c>
    </row>
    <row r="6779" spans="1:14" x14ac:dyDescent="0.3">
      <c r="A6779">
        <v>6770</v>
      </c>
      <c r="B6779" t="s">
        <v>34656</v>
      </c>
      <c r="C6779" t="s">
        <v>19295</v>
      </c>
      <c r="D6779" s="5">
        <v>1.3472222222222223</v>
      </c>
      <c r="E6779" s="1">
        <v>22880</v>
      </c>
      <c r="F6779" s="1">
        <v>9996.36</v>
      </c>
      <c r="G6779">
        <f t="shared" si="840"/>
        <v>-0.99318955078296201</v>
      </c>
      <c r="H6779">
        <f t="shared" si="841"/>
        <v>-0.95170935321181271</v>
      </c>
      <c r="I6779">
        <f t="shared" si="842"/>
        <v>-1.0406068906131738</v>
      </c>
      <c r="J6779">
        <f t="shared" si="843"/>
        <v>14.28783999529152</v>
      </c>
      <c r="K6779">
        <f t="shared" si="844"/>
        <v>0.45598582687208677</v>
      </c>
      <c r="L6779">
        <f t="shared" si="845"/>
        <v>4.8333001817845691</v>
      </c>
      <c r="M6779">
        <f t="shared" si="846"/>
        <v>0.45598582687208677</v>
      </c>
      <c r="N6779">
        <f t="shared" si="847"/>
        <v>2</v>
      </c>
    </row>
    <row r="6780" spans="1:14" x14ac:dyDescent="0.3">
      <c r="A6780">
        <v>6771</v>
      </c>
      <c r="B6780" t="s">
        <v>32725</v>
      </c>
      <c r="C6780" t="s">
        <v>19963</v>
      </c>
      <c r="D6780" s="5">
        <v>1.9277777777777778</v>
      </c>
      <c r="E6780" s="1">
        <v>54301</v>
      </c>
      <c r="F6780" s="1">
        <v>67450.990000000005</v>
      </c>
      <c r="G6780">
        <f t="shared" si="840"/>
        <v>-0.93836023018496018</v>
      </c>
      <c r="H6780">
        <f t="shared" si="841"/>
        <v>5.3518400189565336E-2</v>
      </c>
      <c r="I6780">
        <f t="shared" si="842"/>
        <v>0.34447267123387504</v>
      </c>
      <c r="J6780">
        <f t="shared" si="843"/>
        <v>7.0564651994029184</v>
      </c>
      <c r="K6780">
        <f t="shared" si="844"/>
        <v>3.2720211856509742</v>
      </c>
      <c r="L6780">
        <f t="shared" si="845"/>
        <v>0.36309761578477479</v>
      </c>
      <c r="M6780">
        <f t="shared" si="846"/>
        <v>0.36309761578477479</v>
      </c>
      <c r="N6780">
        <f t="shared" si="847"/>
        <v>3</v>
      </c>
    </row>
    <row r="6781" spans="1:14" x14ac:dyDescent="0.3">
      <c r="A6781">
        <v>6772</v>
      </c>
      <c r="B6781" t="s">
        <v>34749</v>
      </c>
      <c r="C6781" t="s">
        <v>19590</v>
      </c>
      <c r="D6781" s="5">
        <v>16.074999999999999</v>
      </c>
      <c r="E6781" s="1">
        <v>43058</v>
      </c>
      <c r="F6781" s="1">
        <v>42796.03</v>
      </c>
      <c r="G6781">
        <f t="shared" si="840"/>
        <v>0.39774374017687397</v>
      </c>
      <c r="H6781">
        <f t="shared" si="841"/>
        <v>-0.30617020397617389</v>
      </c>
      <c r="I6781">
        <f t="shared" si="842"/>
        <v>-0.2498933736637515</v>
      </c>
      <c r="J6781">
        <f t="shared" si="843"/>
        <v>4.6283492740988184</v>
      </c>
      <c r="K6781">
        <f t="shared" si="844"/>
        <v>1.6186137404539569</v>
      </c>
      <c r="L6781">
        <f t="shared" si="845"/>
        <v>2.2589612693096788</v>
      </c>
      <c r="M6781">
        <f t="shared" si="846"/>
        <v>1.6186137404539569</v>
      </c>
      <c r="N6781">
        <f t="shared" si="847"/>
        <v>2</v>
      </c>
    </row>
    <row r="6782" spans="1:14" x14ac:dyDescent="0.3">
      <c r="A6782">
        <v>6773</v>
      </c>
      <c r="B6782" t="s">
        <v>34656</v>
      </c>
      <c r="C6782" t="s">
        <v>19733</v>
      </c>
      <c r="D6782" s="5">
        <v>1.0472222222222223</v>
      </c>
      <c r="E6782" s="1">
        <v>21008</v>
      </c>
      <c r="F6782" s="1">
        <v>3125.95</v>
      </c>
      <c r="G6782">
        <f t="shared" si="840"/>
        <v>-1.0215224054460441</v>
      </c>
      <c r="H6782">
        <f t="shared" si="841"/>
        <v>-1.0115988014905875</v>
      </c>
      <c r="I6782">
        <f t="shared" si="842"/>
        <v>-1.2062343513158114</v>
      </c>
      <c r="J6782">
        <f t="shared" si="843"/>
        <v>15.400995513908452</v>
      </c>
      <c r="K6782">
        <f t="shared" si="844"/>
        <v>0.50512114797877083</v>
      </c>
      <c r="L6782">
        <f t="shared" si="845"/>
        <v>5.5954815343710607</v>
      </c>
      <c r="M6782">
        <f t="shared" si="846"/>
        <v>0.50512114797877083</v>
      </c>
      <c r="N6782">
        <f t="shared" si="847"/>
        <v>2</v>
      </c>
    </row>
    <row r="6783" spans="1:14" x14ac:dyDescent="0.3">
      <c r="A6783">
        <v>6774</v>
      </c>
      <c r="B6783" t="s">
        <v>34718</v>
      </c>
      <c r="C6783" t="s">
        <v>19016</v>
      </c>
      <c r="D6783" s="5">
        <v>1.8805555555555555</v>
      </c>
      <c r="E6783" s="1">
        <v>90000</v>
      </c>
      <c r="F6783" s="1">
        <v>14538.47</v>
      </c>
      <c r="G6783">
        <f t="shared" si="840"/>
        <v>-0.9428200313819266</v>
      </c>
      <c r="H6783">
        <f t="shared" si="841"/>
        <v>1.1956088991767329</v>
      </c>
      <c r="I6783">
        <f t="shared" si="842"/>
        <v>-0.93110860076845448</v>
      </c>
      <c r="J6783">
        <f t="shared" si="843"/>
        <v>9.6975652313079479</v>
      </c>
      <c r="K6783">
        <f t="shared" si="844"/>
        <v>4.1884997717817747</v>
      </c>
      <c r="L6783">
        <f t="shared" si="845"/>
        <v>2.9140252725668563</v>
      </c>
      <c r="M6783">
        <f t="shared" si="846"/>
        <v>2.9140252725668563</v>
      </c>
      <c r="N6783">
        <f t="shared" si="847"/>
        <v>3</v>
      </c>
    </row>
    <row r="6784" spans="1:14" x14ac:dyDescent="0.3">
      <c r="A6784">
        <v>6775</v>
      </c>
      <c r="B6784" t="s">
        <v>32751</v>
      </c>
      <c r="C6784" t="s">
        <v>21690</v>
      </c>
      <c r="D6784" s="5">
        <v>18.322222222222223</v>
      </c>
      <c r="E6784" s="1">
        <v>37751</v>
      </c>
      <c r="F6784" s="1">
        <v>44061.8</v>
      </c>
      <c r="G6784">
        <f t="shared" si="840"/>
        <v>0.60997780890311082</v>
      </c>
      <c r="H6784">
        <f t="shared" si="841"/>
        <v>-0.47595295077930283</v>
      </c>
      <c r="I6784">
        <f t="shared" si="842"/>
        <v>-0.21937899811213546</v>
      </c>
      <c r="J6784">
        <f t="shared" si="843"/>
        <v>4.6422669110599832</v>
      </c>
      <c r="K6784">
        <f t="shared" si="844"/>
        <v>1.920111982613224</v>
      </c>
      <c r="L6784">
        <f t="shared" si="845"/>
        <v>2.9659381985237849</v>
      </c>
      <c r="M6784">
        <f t="shared" si="846"/>
        <v>1.920111982613224</v>
      </c>
      <c r="N6784">
        <f t="shared" si="847"/>
        <v>2</v>
      </c>
    </row>
    <row r="6785" spans="1:14" x14ac:dyDescent="0.3">
      <c r="A6785">
        <v>6776</v>
      </c>
      <c r="B6785" t="s">
        <v>34668</v>
      </c>
      <c r="C6785" t="s">
        <v>19083</v>
      </c>
      <c r="D6785" s="5">
        <v>31.627777777777776</v>
      </c>
      <c r="E6785" s="1">
        <v>62938</v>
      </c>
      <c r="F6785" s="1">
        <v>64793.04</v>
      </c>
      <c r="G6785">
        <f t="shared" si="840"/>
        <v>1.8665923814601861</v>
      </c>
      <c r="H6785">
        <f t="shared" si="841"/>
        <v>0.32983526171936073</v>
      </c>
      <c r="I6785">
        <f t="shared" si="842"/>
        <v>0.28039650850492925</v>
      </c>
      <c r="J6785">
        <f t="shared" si="843"/>
        <v>1.3563479654931057</v>
      </c>
      <c r="K6785">
        <f t="shared" si="844"/>
        <v>8.2322900934645595</v>
      </c>
      <c r="L6785">
        <f t="shared" si="845"/>
        <v>6.1022275526227459</v>
      </c>
      <c r="M6785">
        <f t="shared" si="846"/>
        <v>1.3563479654931057</v>
      </c>
      <c r="N6785">
        <f t="shared" si="847"/>
        <v>1</v>
      </c>
    </row>
    <row r="6786" spans="1:14" x14ac:dyDescent="0.3">
      <c r="A6786">
        <v>6777</v>
      </c>
      <c r="B6786" t="s">
        <v>38422</v>
      </c>
      <c r="C6786" t="s">
        <v>31612</v>
      </c>
      <c r="D6786" s="5">
        <v>12.344444444444445</v>
      </c>
      <c r="E6786">
        <v>0</v>
      </c>
      <c r="F6786">
        <v>165</v>
      </c>
      <c r="G6786">
        <f t="shared" si="840"/>
        <v>4.5419445616508236E-2</v>
      </c>
      <c r="H6786">
        <f t="shared" si="841"/>
        <v>-1.6836914988412812</v>
      </c>
      <c r="I6786">
        <f t="shared" si="842"/>
        <v>-1.2776150447194763</v>
      </c>
      <c r="J6786">
        <f t="shared" si="843"/>
        <v>14.866768728826232</v>
      </c>
      <c r="K6786">
        <f t="shared" si="844"/>
        <v>1.044904698310291</v>
      </c>
      <c r="L6786">
        <f t="shared" si="845"/>
        <v>8.5108997421829145</v>
      </c>
      <c r="M6786">
        <f t="shared" si="846"/>
        <v>1.044904698310291</v>
      </c>
      <c r="N6786">
        <f t="shared" si="847"/>
        <v>2</v>
      </c>
    </row>
    <row r="6787" spans="1:14" x14ac:dyDescent="0.3">
      <c r="A6787">
        <v>6778</v>
      </c>
      <c r="B6787" t="s">
        <v>32751</v>
      </c>
      <c r="C6787" t="s">
        <v>19143</v>
      </c>
      <c r="D6787" s="5">
        <v>15.566666666666666</v>
      </c>
      <c r="E6787" s="1">
        <v>37751</v>
      </c>
      <c r="F6787" s="1">
        <v>39907.910000000003</v>
      </c>
      <c r="G6787">
        <f t="shared" si="840"/>
        <v>0.34973529199776232</v>
      </c>
      <c r="H6787">
        <f t="shared" si="841"/>
        <v>-0.47595295077930283</v>
      </c>
      <c r="I6787">
        <f t="shared" si="842"/>
        <v>-0.31951832789566792</v>
      </c>
      <c r="J6787">
        <f t="shared" si="843"/>
        <v>5.4027067746571529</v>
      </c>
      <c r="K6787">
        <f t="shared" si="844"/>
        <v>1.3023894632661761</v>
      </c>
      <c r="L6787">
        <f t="shared" si="845"/>
        <v>2.5829441554574153</v>
      </c>
      <c r="M6787">
        <f t="shared" si="846"/>
        <v>1.3023894632661761</v>
      </c>
      <c r="N6787">
        <f t="shared" si="847"/>
        <v>2</v>
      </c>
    </row>
    <row r="6788" spans="1:14" x14ac:dyDescent="0.3">
      <c r="A6788">
        <v>6779</v>
      </c>
      <c r="B6788" t="s">
        <v>34727</v>
      </c>
      <c r="C6788" t="s">
        <v>21688</v>
      </c>
      <c r="D6788" s="5">
        <v>0.97777777777777775</v>
      </c>
      <c r="E6788" s="1">
        <v>22880</v>
      </c>
      <c r="F6788" s="1">
        <v>17534.7</v>
      </c>
      <c r="G6788">
        <f t="shared" si="840"/>
        <v>-1.0280809366180539</v>
      </c>
      <c r="H6788">
        <f t="shared" si="841"/>
        <v>-0.95170935321181271</v>
      </c>
      <c r="I6788">
        <f t="shared" si="842"/>
        <v>-0.85887739963474286</v>
      </c>
      <c r="J6788">
        <f t="shared" si="843"/>
        <v>13.713762765760272</v>
      </c>
      <c r="K6788">
        <f t="shared" si="844"/>
        <v>0.5808976699793571</v>
      </c>
      <c r="L6788">
        <f t="shared" si="845"/>
        <v>4.3087076324610365</v>
      </c>
      <c r="M6788">
        <f t="shared" si="846"/>
        <v>0.5808976699793571</v>
      </c>
      <c r="N6788">
        <f t="shared" si="847"/>
        <v>2</v>
      </c>
    </row>
    <row r="6789" spans="1:14" x14ac:dyDescent="0.3">
      <c r="A6789">
        <v>6780</v>
      </c>
      <c r="B6789" t="s">
        <v>34570</v>
      </c>
      <c r="C6789" t="s">
        <v>32693</v>
      </c>
      <c r="D6789" s="5">
        <v>18.433333333333334</v>
      </c>
      <c r="E6789" s="1">
        <v>58012</v>
      </c>
      <c r="F6789" s="1">
        <v>70941.59</v>
      </c>
      <c r="G6789">
        <f t="shared" si="840"/>
        <v>0.62047145877832643</v>
      </c>
      <c r="H6789">
        <f t="shared" si="841"/>
        <v>0.17224155326784146</v>
      </c>
      <c r="I6789">
        <f t="shared" si="842"/>
        <v>0.42862182890112127</v>
      </c>
      <c r="J6789">
        <f t="shared" si="843"/>
        <v>1.8106842184648322</v>
      </c>
      <c r="K6789">
        <f t="shared" si="844"/>
        <v>4.3689209053374052</v>
      </c>
      <c r="L6789">
        <f t="shared" si="845"/>
        <v>1.5608120940863537</v>
      </c>
      <c r="M6789">
        <f t="shared" si="846"/>
        <v>1.5608120940863537</v>
      </c>
      <c r="N6789">
        <f t="shared" si="847"/>
        <v>3</v>
      </c>
    </row>
    <row r="6790" spans="1:14" x14ac:dyDescent="0.3">
      <c r="A6790">
        <v>6781</v>
      </c>
      <c r="B6790" t="s">
        <v>34656</v>
      </c>
      <c r="C6790" t="s">
        <v>38427</v>
      </c>
      <c r="D6790" s="5">
        <v>0.15555555555555556</v>
      </c>
      <c r="E6790" s="1">
        <v>22880</v>
      </c>
      <c r="F6790">
        <v>0</v>
      </c>
      <c r="G6790">
        <f t="shared" si="840"/>
        <v>-1.10573394569465</v>
      </c>
      <c r="H6790">
        <f t="shared" si="841"/>
        <v>-0.95170935321181271</v>
      </c>
      <c r="I6790">
        <f t="shared" si="842"/>
        <v>-1.2815927594433336</v>
      </c>
      <c r="J6790">
        <f t="shared" si="843"/>
        <v>15.93035710336407</v>
      </c>
      <c r="K6790">
        <f t="shared" si="844"/>
        <v>0.60730947842171012</v>
      </c>
      <c r="L6790">
        <f t="shared" si="845"/>
        <v>5.7759174790492986</v>
      </c>
      <c r="M6790">
        <f t="shared" si="846"/>
        <v>0.60730947842171012</v>
      </c>
      <c r="N6790">
        <f t="shared" si="847"/>
        <v>2</v>
      </c>
    </row>
    <row r="6791" spans="1:14" x14ac:dyDescent="0.3">
      <c r="A6791">
        <v>6782</v>
      </c>
      <c r="B6791" t="s">
        <v>778</v>
      </c>
      <c r="C6791" t="s">
        <v>19213</v>
      </c>
      <c r="D6791" s="5">
        <v>3.5611111111111109</v>
      </c>
      <c r="E6791" s="1">
        <v>39402</v>
      </c>
      <c r="F6791" s="1">
        <v>43831.06</v>
      </c>
      <c r="G6791">
        <f t="shared" si="840"/>
        <v>-0.78410357701929001</v>
      </c>
      <c r="H6791">
        <f t="shared" si="841"/>
        <v>-0.42313378458899459</v>
      </c>
      <c r="I6791">
        <f t="shared" si="842"/>
        <v>-0.22494153081142523</v>
      </c>
      <c r="J6791">
        <f t="shared" si="843"/>
        <v>8.690509834802354</v>
      </c>
      <c r="K6791">
        <f t="shared" si="844"/>
        <v>1.1779072291755455</v>
      </c>
      <c r="L6791">
        <f t="shared" si="845"/>
        <v>1.4985563711114402</v>
      </c>
      <c r="M6791">
        <f t="shared" si="846"/>
        <v>1.1779072291755455</v>
      </c>
      <c r="N6791">
        <f t="shared" si="847"/>
        <v>2</v>
      </c>
    </row>
    <row r="6792" spans="1:14" x14ac:dyDescent="0.3">
      <c r="A6792">
        <v>6783</v>
      </c>
      <c r="B6792" t="s">
        <v>38422</v>
      </c>
      <c r="C6792" t="s">
        <v>31612</v>
      </c>
      <c r="D6792" s="5">
        <v>13.8</v>
      </c>
      <c r="E6792">
        <v>0</v>
      </c>
      <c r="F6792">
        <v>165</v>
      </c>
      <c r="G6792">
        <f t="shared" si="840"/>
        <v>0.18288625898183342</v>
      </c>
      <c r="H6792">
        <f t="shared" si="841"/>
        <v>-1.6836914988412812</v>
      </c>
      <c r="I6792">
        <f t="shared" si="842"/>
        <v>-1.2776150447194763</v>
      </c>
      <c r="J6792">
        <f t="shared" si="843"/>
        <v>14.508949507384285</v>
      </c>
      <c r="K6792">
        <f t="shared" si="844"/>
        <v>1.175525663847756</v>
      </c>
      <c r="L6792">
        <f t="shared" si="845"/>
        <v>8.7021069092949084</v>
      </c>
      <c r="M6792">
        <f t="shared" si="846"/>
        <v>1.175525663847756</v>
      </c>
      <c r="N6792">
        <f t="shared" si="847"/>
        <v>2</v>
      </c>
    </row>
    <row r="6793" spans="1:14" x14ac:dyDescent="0.3">
      <c r="A6793">
        <v>6784</v>
      </c>
      <c r="B6793" t="s">
        <v>15599</v>
      </c>
      <c r="C6793" t="s">
        <v>19045</v>
      </c>
      <c r="D6793" s="5">
        <v>1.8527777777777779</v>
      </c>
      <c r="E6793" s="1">
        <v>10486</v>
      </c>
      <c r="F6793" s="1">
        <v>10616.57</v>
      </c>
      <c r="G6793">
        <f t="shared" si="840"/>
        <v>-0.94544344385073065</v>
      </c>
      <c r="H6793">
        <f t="shared" si="841"/>
        <v>-1.3482210102455379</v>
      </c>
      <c r="I6793">
        <f t="shared" si="842"/>
        <v>-1.0256552636502438</v>
      </c>
      <c r="J6793">
        <f t="shared" si="843"/>
        <v>15.724203150176749</v>
      </c>
      <c r="K6793">
        <f t="shared" si="844"/>
        <v>0.71747855773047942</v>
      </c>
      <c r="L6793">
        <f t="shared" si="845"/>
        <v>6.0408373491353542</v>
      </c>
      <c r="M6793">
        <f t="shared" si="846"/>
        <v>0.71747855773047942</v>
      </c>
      <c r="N6793">
        <f t="shared" si="847"/>
        <v>2</v>
      </c>
    </row>
    <row r="6794" spans="1:14" x14ac:dyDescent="0.3">
      <c r="A6794">
        <v>6785</v>
      </c>
      <c r="B6794" t="s">
        <v>15599</v>
      </c>
      <c r="C6794" t="s">
        <v>15600</v>
      </c>
      <c r="D6794" s="5">
        <v>0.99722222222222223</v>
      </c>
      <c r="E6794" s="1">
        <v>21923</v>
      </c>
      <c r="F6794" s="1">
        <v>1264.8</v>
      </c>
      <c r="G6794">
        <f t="shared" si="840"/>
        <v>-1.0262445478898914</v>
      </c>
      <c r="H6794">
        <f t="shared" si="841"/>
        <v>-0.98232591411073755</v>
      </c>
      <c r="I6794">
        <f t="shared" si="842"/>
        <v>-1.2511017680328214</v>
      </c>
      <c r="J6794">
        <f t="shared" si="843"/>
        <v>15.514004278711651</v>
      </c>
      <c r="K6794">
        <f t="shared" si="844"/>
        <v>0.50242820373130781</v>
      </c>
      <c r="L6794">
        <f t="shared" si="845"/>
        <v>5.6751268358891753</v>
      </c>
      <c r="M6794">
        <f t="shared" si="846"/>
        <v>0.50242820373130781</v>
      </c>
      <c r="N6794">
        <f t="shared" si="847"/>
        <v>2</v>
      </c>
    </row>
    <row r="6795" spans="1:14" x14ac:dyDescent="0.3">
      <c r="A6795">
        <v>6786</v>
      </c>
      <c r="B6795" t="s">
        <v>32714</v>
      </c>
      <c r="C6795" t="s">
        <v>19150</v>
      </c>
      <c r="D6795" s="5">
        <v>16.416666666666668</v>
      </c>
      <c r="E6795" s="1">
        <v>39673</v>
      </c>
      <c r="F6795" s="1">
        <v>45810.31</v>
      </c>
      <c r="G6795">
        <f t="shared" ref="G6795:G6858" si="848">STANDARDIZE(D6795,D$7,D$8)</f>
        <v>0.43001171354316231</v>
      </c>
      <c r="H6795">
        <f t="shared" ref="H6795:H6858" si="849">STANDARDIZE(E6795,E$7,E$8)</f>
        <v>-0.41446389116829591</v>
      </c>
      <c r="I6795">
        <f t="shared" ref="I6795:I6858" si="850">STANDARDIZE(F6795,F$7,F$8)</f>
        <v>-0.17722703464661188</v>
      </c>
      <c r="J6795">
        <f t="shared" ref="J6795:J6858" si="851">SUMXMY2($D$3:$F$3,G6795:I6795)</f>
        <v>4.6742920461478006</v>
      </c>
      <c r="K6795">
        <f t="shared" ref="K6795:K6858" si="852">SUMXMY2($D$4:$F$4,G6795:I6795)</f>
        <v>1.7225774202590807</v>
      </c>
      <c r="L6795">
        <f t="shared" ref="L6795:L6858" si="853">SUMXMY2($D$5:$F$5,G6795:I6795)</f>
        <v>2.3904664034858945</v>
      </c>
      <c r="M6795">
        <f t="shared" ref="M6795:M6858" si="854">MIN(J6795:L6795)</f>
        <v>1.7225774202590807</v>
      </c>
      <c r="N6795">
        <f t="shared" ref="N6795:N6858" si="855">MATCH(M6795,J6795:L6795,0)</f>
        <v>2</v>
      </c>
    </row>
    <row r="6796" spans="1:14" x14ac:dyDescent="0.3">
      <c r="A6796">
        <v>6787</v>
      </c>
      <c r="B6796" t="s">
        <v>499</v>
      </c>
      <c r="C6796" t="s">
        <v>19414</v>
      </c>
      <c r="D6796" s="5">
        <v>18.480555555555554</v>
      </c>
      <c r="E6796" s="1">
        <v>57407</v>
      </c>
      <c r="F6796" s="1">
        <v>57608.98</v>
      </c>
      <c r="G6796">
        <f t="shared" si="848"/>
        <v>0.62493125997529297</v>
      </c>
      <c r="H6796">
        <f t="shared" si="849"/>
        <v>0.15288625614783147</v>
      </c>
      <c r="I6796">
        <f t="shared" si="850"/>
        <v>0.10720777372266881</v>
      </c>
      <c r="J6796">
        <f t="shared" si="851"/>
        <v>2.3691844346325026</v>
      </c>
      <c r="K6796">
        <f t="shared" si="852"/>
        <v>3.4188050286547136</v>
      </c>
      <c r="L6796">
        <f t="shared" si="853"/>
        <v>1.7819031756195927</v>
      </c>
      <c r="M6796">
        <f t="shared" si="854"/>
        <v>1.7819031756195927</v>
      </c>
      <c r="N6796">
        <f t="shared" si="855"/>
        <v>3</v>
      </c>
    </row>
    <row r="6797" spans="1:14" x14ac:dyDescent="0.3">
      <c r="A6797">
        <v>6788</v>
      </c>
      <c r="B6797" t="s">
        <v>34656</v>
      </c>
      <c r="C6797" t="s">
        <v>38427</v>
      </c>
      <c r="D6797" s="5">
        <v>3.1694444444444443</v>
      </c>
      <c r="E6797" s="1">
        <v>22880</v>
      </c>
      <c r="F6797">
        <v>0</v>
      </c>
      <c r="G6797">
        <f t="shared" si="848"/>
        <v>-0.82109369282942513</v>
      </c>
      <c r="H6797">
        <f t="shared" si="849"/>
        <v>-0.95170935321181271</v>
      </c>
      <c r="I6797">
        <f t="shared" si="850"/>
        <v>-1.2815927594433336</v>
      </c>
      <c r="J6797">
        <f t="shared" si="851"/>
        <v>14.57601509967952</v>
      </c>
      <c r="K6797">
        <f t="shared" si="852"/>
        <v>0.26433694586819323</v>
      </c>
      <c r="L6797">
        <f t="shared" si="853"/>
        <v>5.5583953829621233</v>
      </c>
      <c r="M6797">
        <f t="shared" si="854"/>
        <v>0.26433694586819323</v>
      </c>
      <c r="N6797">
        <f t="shared" si="855"/>
        <v>2</v>
      </c>
    </row>
    <row r="6798" spans="1:14" x14ac:dyDescent="0.3">
      <c r="A6798">
        <v>6789</v>
      </c>
      <c r="B6798" t="s">
        <v>34576</v>
      </c>
      <c r="C6798" t="s">
        <v>19644</v>
      </c>
      <c r="D6798" s="5">
        <v>10.574999999999999</v>
      </c>
      <c r="E6798" s="1">
        <v>64042</v>
      </c>
      <c r="F6798" s="1">
        <v>63694.1</v>
      </c>
      <c r="G6798">
        <f t="shared" si="848"/>
        <v>-0.1216919286463013</v>
      </c>
      <c r="H6798">
        <f t="shared" si="849"/>
        <v>0.36515467993504841</v>
      </c>
      <c r="I6798">
        <f t="shared" si="850"/>
        <v>0.25390396414956229</v>
      </c>
      <c r="J6798">
        <f t="shared" si="851"/>
        <v>3.5121027129020468</v>
      </c>
      <c r="K6798">
        <f t="shared" si="852"/>
        <v>3.3291957776308498</v>
      </c>
      <c r="L6798">
        <f t="shared" si="853"/>
        <v>0.32823111964426915</v>
      </c>
      <c r="M6798">
        <f t="shared" si="854"/>
        <v>0.32823111964426915</v>
      </c>
      <c r="N6798">
        <f t="shared" si="855"/>
        <v>3</v>
      </c>
    </row>
    <row r="6799" spans="1:14" x14ac:dyDescent="0.3">
      <c r="A6799">
        <v>6790</v>
      </c>
      <c r="B6799" t="s">
        <v>32697</v>
      </c>
      <c r="C6799" t="s">
        <v>19464</v>
      </c>
      <c r="D6799" s="5">
        <v>30.216666666666665</v>
      </c>
      <c r="E6799" s="1">
        <v>87924</v>
      </c>
      <c r="F6799" s="1">
        <v>137476.16</v>
      </c>
      <c r="G6799">
        <f t="shared" si="848"/>
        <v>1.7333230280449472</v>
      </c>
      <c r="H6799">
        <f t="shared" si="849"/>
        <v>1.1291930366624507</v>
      </c>
      <c r="I6799">
        <f t="shared" si="850"/>
        <v>2.0325947909284081</v>
      </c>
      <c r="J6799">
        <f t="shared" si="851"/>
        <v>0.98902922985107111</v>
      </c>
      <c r="K6799">
        <f t="shared" si="852"/>
        <v>18.173305865278898</v>
      </c>
      <c r="L6799">
        <f t="shared" si="853"/>
        <v>7.9004317346432238</v>
      </c>
      <c r="M6799">
        <f t="shared" si="854"/>
        <v>0.98902922985107111</v>
      </c>
      <c r="N6799">
        <f t="shared" si="855"/>
        <v>1</v>
      </c>
    </row>
    <row r="6800" spans="1:14" x14ac:dyDescent="0.3">
      <c r="A6800">
        <v>6791</v>
      </c>
      <c r="B6800" t="s">
        <v>15599</v>
      </c>
      <c r="C6800" t="s">
        <v>19045</v>
      </c>
      <c r="D6800" s="5">
        <v>16.533333333333335</v>
      </c>
      <c r="E6800" s="1">
        <v>11981</v>
      </c>
      <c r="F6800" s="1">
        <v>11931.94</v>
      </c>
      <c r="G6800">
        <f t="shared" si="848"/>
        <v>0.44103004591213879</v>
      </c>
      <c r="H6800">
        <f t="shared" si="849"/>
        <v>-1.3003926314117942</v>
      </c>
      <c r="I6800">
        <f t="shared" si="850"/>
        <v>-0.99394516294527446</v>
      </c>
      <c r="J6800">
        <f t="shared" si="851"/>
        <v>10.740778721760599</v>
      </c>
      <c r="K6800">
        <f t="shared" si="852"/>
        <v>0.97434865081094602</v>
      </c>
      <c r="L6800">
        <f t="shared" si="853"/>
        <v>6.6802538342415598</v>
      </c>
      <c r="M6800">
        <f t="shared" si="854"/>
        <v>0.97434865081094602</v>
      </c>
      <c r="N6800">
        <f t="shared" si="855"/>
        <v>2</v>
      </c>
    </row>
    <row r="6801" spans="1:14" x14ac:dyDescent="0.3">
      <c r="A6801">
        <v>6792</v>
      </c>
      <c r="B6801" t="s">
        <v>32751</v>
      </c>
      <c r="C6801" t="s">
        <v>31438</v>
      </c>
      <c r="D6801" s="5">
        <v>16.427777777777777</v>
      </c>
      <c r="E6801" s="1">
        <v>35615</v>
      </c>
      <c r="F6801" s="1">
        <v>38327.370000000003</v>
      </c>
      <c r="G6801">
        <f t="shared" si="848"/>
        <v>0.43106107853068371</v>
      </c>
      <c r="H6801">
        <f t="shared" si="849"/>
        <v>-0.54428834689226369</v>
      </c>
      <c r="I6801">
        <f t="shared" si="850"/>
        <v>-0.35762097777230512</v>
      </c>
      <c r="J6801">
        <f t="shared" si="851"/>
        <v>5.5555578838348731</v>
      </c>
      <c r="K6801">
        <f t="shared" si="852"/>
        <v>1.3282696976290036</v>
      </c>
      <c r="L6801">
        <f t="shared" si="853"/>
        <v>2.9460301700200997</v>
      </c>
      <c r="M6801">
        <f t="shared" si="854"/>
        <v>1.3282696976290036</v>
      </c>
      <c r="N6801">
        <f t="shared" si="855"/>
        <v>2</v>
      </c>
    </row>
    <row r="6802" spans="1:14" x14ac:dyDescent="0.3">
      <c r="A6802">
        <v>6793</v>
      </c>
      <c r="B6802" t="s">
        <v>34842</v>
      </c>
      <c r="C6802" t="s">
        <v>19517</v>
      </c>
      <c r="D6802" s="5">
        <v>16.486111111111111</v>
      </c>
      <c r="E6802" s="1">
        <v>55603</v>
      </c>
      <c r="F6802" s="1">
        <v>98564.5</v>
      </c>
      <c r="G6802">
        <f t="shared" si="848"/>
        <v>0.43657024471517192</v>
      </c>
      <c r="H6802">
        <f t="shared" si="849"/>
        <v>9.5172279280892599E-2</v>
      </c>
      <c r="I6802">
        <f t="shared" si="850"/>
        <v>1.0945373187361522</v>
      </c>
      <c r="J6802">
        <f t="shared" si="851"/>
        <v>1.8300986473389798</v>
      </c>
      <c r="K6802">
        <f t="shared" si="852"/>
        <v>6.4760178857882398</v>
      </c>
      <c r="L6802">
        <f t="shared" si="853"/>
        <v>1.4531446958603214</v>
      </c>
      <c r="M6802">
        <f t="shared" si="854"/>
        <v>1.4531446958603214</v>
      </c>
      <c r="N6802">
        <f t="shared" si="855"/>
        <v>3</v>
      </c>
    </row>
    <row r="6803" spans="1:14" x14ac:dyDescent="0.3">
      <c r="A6803">
        <v>6794</v>
      </c>
      <c r="B6803" t="s">
        <v>747</v>
      </c>
      <c r="C6803" t="s">
        <v>19439</v>
      </c>
      <c r="D6803" s="5">
        <v>21.138888888888889</v>
      </c>
      <c r="E6803" s="1">
        <v>105107</v>
      </c>
      <c r="F6803" s="1">
        <v>107233.33</v>
      </c>
      <c r="G6803">
        <f t="shared" si="848"/>
        <v>0.87599183323982788</v>
      </c>
      <c r="H6803">
        <f t="shared" si="849"/>
        <v>1.6789154670973789</v>
      </c>
      <c r="I6803">
        <f t="shared" si="850"/>
        <v>1.3035199413398755</v>
      </c>
      <c r="J6803">
        <f t="shared" si="851"/>
        <v>0.75717985454365311</v>
      </c>
      <c r="K6803">
        <f t="shared" si="852"/>
        <v>13.55151746680346</v>
      </c>
      <c r="L6803">
        <f t="shared" si="853"/>
        <v>4.0900717432413405</v>
      </c>
      <c r="M6803">
        <f t="shared" si="854"/>
        <v>0.75717985454365311</v>
      </c>
      <c r="N6803">
        <f t="shared" si="855"/>
        <v>1</v>
      </c>
    </row>
    <row r="6804" spans="1:14" x14ac:dyDescent="0.3">
      <c r="A6804">
        <v>6795</v>
      </c>
      <c r="B6804" t="s">
        <v>34587</v>
      </c>
      <c r="C6804" t="s">
        <v>19360</v>
      </c>
      <c r="D6804" s="5">
        <v>1.1944444444444444</v>
      </c>
      <c r="E6804" s="1">
        <v>30527</v>
      </c>
      <c r="F6804" s="1">
        <v>34669.29</v>
      </c>
      <c r="G6804">
        <f t="shared" si="848"/>
        <v>-1.0076183193613835</v>
      </c>
      <c r="H6804">
        <f t="shared" si="849"/>
        <v>-0.70706479606021544</v>
      </c>
      <c r="I6804">
        <f t="shared" si="850"/>
        <v>-0.44580763642107635</v>
      </c>
      <c r="J6804">
        <f t="shared" si="851"/>
        <v>11.260988961609581</v>
      </c>
      <c r="K6804">
        <f t="shared" si="852"/>
        <v>0.9427537475859108</v>
      </c>
      <c r="L6804">
        <f t="shared" si="853"/>
        <v>2.635309079140344</v>
      </c>
      <c r="M6804">
        <f t="shared" si="854"/>
        <v>0.9427537475859108</v>
      </c>
      <c r="N6804">
        <f t="shared" si="855"/>
        <v>2</v>
      </c>
    </row>
    <row r="6805" spans="1:14" x14ac:dyDescent="0.3">
      <c r="A6805">
        <v>6796</v>
      </c>
      <c r="B6805" t="s">
        <v>38422</v>
      </c>
      <c r="C6805" t="s">
        <v>31612</v>
      </c>
      <c r="D6805" s="5">
        <v>12.344444444444445</v>
      </c>
      <c r="E6805">
        <v>0</v>
      </c>
      <c r="F6805">
        <v>400</v>
      </c>
      <c r="G6805">
        <f t="shared" si="848"/>
        <v>4.5419445616508236E-2</v>
      </c>
      <c r="H6805">
        <f t="shared" si="849"/>
        <v>-1.6836914988412812</v>
      </c>
      <c r="I6805">
        <f t="shared" si="850"/>
        <v>-1.2719498146582253</v>
      </c>
      <c r="J6805">
        <f t="shared" si="851"/>
        <v>14.839911497825124</v>
      </c>
      <c r="K6805">
        <f t="shared" si="852"/>
        <v>1.0437025051295741</v>
      </c>
      <c r="L6805">
        <f t="shared" si="853"/>
        <v>8.4899293042303583</v>
      </c>
      <c r="M6805">
        <f t="shared" si="854"/>
        <v>1.0437025051295741</v>
      </c>
      <c r="N6805">
        <f t="shared" si="855"/>
        <v>2</v>
      </c>
    </row>
    <row r="6806" spans="1:14" x14ac:dyDescent="0.3">
      <c r="A6806">
        <v>6797</v>
      </c>
      <c r="B6806" t="s">
        <v>35542</v>
      </c>
      <c r="C6806" t="s">
        <v>19572</v>
      </c>
      <c r="D6806" s="5">
        <v>5.25</v>
      </c>
      <c r="E6806" s="1">
        <v>37401</v>
      </c>
      <c r="F6806" s="1">
        <v>37926.14</v>
      </c>
      <c r="G6806">
        <f t="shared" si="848"/>
        <v>-0.62460009891601176</v>
      </c>
      <c r="H6806">
        <f t="shared" si="849"/>
        <v>-0.48715023010492842</v>
      </c>
      <c r="I6806">
        <f t="shared" si="850"/>
        <v>-0.36729357461262757</v>
      </c>
      <c r="J6806">
        <f t="shared" si="851"/>
        <v>8.6004272904491899</v>
      </c>
      <c r="K6806">
        <f t="shared" si="852"/>
        <v>0.78191918891117806</v>
      </c>
      <c r="L6806">
        <f t="shared" si="853"/>
        <v>1.8273535614022944</v>
      </c>
      <c r="M6806">
        <f t="shared" si="854"/>
        <v>0.78191918891117806</v>
      </c>
      <c r="N6806">
        <f t="shared" si="855"/>
        <v>2</v>
      </c>
    </row>
    <row r="6807" spans="1:14" x14ac:dyDescent="0.3">
      <c r="A6807">
        <v>6798</v>
      </c>
      <c r="B6807" t="s">
        <v>29275</v>
      </c>
      <c r="C6807" t="s">
        <v>19552</v>
      </c>
      <c r="D6807" s="5">
        <v>7.0555555555555554</v>
      </c>
      <c r="E6807" s="1">
        <v>35060</v>
      </c>
      <c r="F6807" s="1">
        <v>7930.93</v>
      </c>
      <c r="G6807">
        <f t="shared" si="848"/>
        <v>-0.45407828844375731</v>
      </c>
      <c r="H6807">
        <f t="shared" si="849"/>
        <v>-0.56204403268004144</v>
      </c>
      <c r="I6807">
        <f t="shared" si="850"/>
        <v>-1.0903989592319387</v>
      </c>
      <c r="J6807">
        <f t="shared" si="851"/>
        <v>10.804865034484781</v>
      </c>
      <c r="K6807">
        <f t="shared" si="852"/>
        <v>5.0914133247297058E-2</v>
      </c>
      <c r="L6807">
        <f t="shared" si="853"/>
        <v>3.8792760995440023</v>
      </c>
      <c r="M6807">
        <f t="shared" si="854"/>
        <v>5.0914133247297058E-2</v>
      </c>
      <c r="N6807">
        <f t="shared" si="855"/>
        <v>2</v>
      </c>
    </row>
    <row r="6808" spans="1:14" x14ac:dyDescent="0.3">
      <c r="A6808">
        <v>6799</v>
      </c>
      <c r="B6808" t="s">
        <v>34824</v>
      </c>
      <c r="C6808" t="s">
        <v>20197</v>
      </c>
      <c r="D6808" s="5">
        <v>7.2833333333333332</v>
      </c>
      <c r="E6808" s="1">
        <v>34700</v>
      </c>
      <c r="F6808" s="1">
        <v>51317.4</v>
      </c>
      <c r="G6808">
        <f t="shared" si="848"/>
        <v>-0.43256630619956521</v>
      </c>
      <c r="H6808">
        <f t="shared" si="849"/>
        <v>-0.57356123427211347</v>
      </c>
      <c r="I6808">
        <f t="shared" si="850"/>
        <v>-4.4465622655058393E-2</v>
      </c>
      <c r="J6808">
        <f t="shared" si="851"/>
        <v>7.2828731741015531</v>
      </c>
      <c r="K6808">
        <f t="shared" si="852"/>
        <v>1.3008546951802185</v>
      </c>
      <c r="L6808">
        <f t="shared" si="853"/>
        <v>1.5174028678346498</v>
      </c>
      <c r="M6808">
        <f t="shared" si="854"/>
        <v>1.3008546951802185</v>
      </c>
      <c r="N6808">
        <f t="shared" si="855"/>
        <v>2</v>
      </c>
    </row>
    <row r="6809" spans="1:14" x14ac:dyDescent="0.3">
      <c r="A6809">
        <v>6800</v>
      </c>
      <c r="B6809" t="s">
        <v>34590</v>
      </c>
      <c r="C6809" t="s">
        <v>19600</v>
      </c>
      <c r="D6809" s="5">
        <v>4.677777777777778</v>
      </c>
      <c r="E6809" s="1">
        <v>31225</v>
      </c>
      <c r="F6809" s="1">
        <v>30045.96</v>
      </c>
      <c r="G6809">
        <f t="shared" si="848"/>
        <v>-0.67864239577337249</v>
      </c>
      <c r="H6809">
        <f t="shared" si="849"/>
        <v>-0.68473422186225352</v>
      </c>
      <c r="I6809">
        <f t="shared" si="850"/>
        <v>-0.55726392620441179</v>
      </c>
      <c r="J6809">
        <f t="shared" si="851"/>
        <v>10.053826507530989</v>
      </c>
      <c r="K6809">
        <f t="shared" si="852"/>
        <v>0.47929463901623698</v>
      </c>
      <c r="L6809">
        <f t="shared" si="853"/>
        <v>2.6507239838513024</v>
      </c>
      <c r="M6809">
        <f t="shared" si="854"/>
        <v>0.47929463901623698</v>
      </c>
      <c r="N6809">
        <f t="shared" si="855"/>
        <v>2</v>
      </c>
    </row>
    <row r="6810" spans="1:14" x14ac:dyDescent="0.3">
      <c r="A6810">
        <v>6801</v>
      </c>
      <c r="B6810" t="s">
        <v>38422</v>
      </c>
      <c r="C6810" t="s">
        <v>31612</v>
      </c>
      <c r="D6810" s="5">
        <v>1.5666666666666667</v>
      </c>
      <c r="E6810">
        <v>0</v>
      </c>
      <c r="F6810">
        <v>225</v>
      </c>
      <c r="G6810">
        <f t="shared" si="848"/>
        <v>-0.97246459227941096</v>
      </c>
      <c r="H6810">
        <f t="shared" si="849"/>
        <v>-1.6836914988412812</v>
      </c>
      <c r="I6810">
        <f t="shared" si="850"/>
        <v>-1.2761686030017101</v>
      </c>
      <c r="J6810">
        <f t="shared" si="851"/>
        <v>18.685419756234566</v>
      </c>
      <c r="K6810">
        <f t="shared" si="852"/>
        <v>1.2534114338658229</v>
      </c>
      <c r="L6810">
        <f t="shared" si="853"/>
        <v>8.2657438806028161</v>
      </c>
      <c r="M6810">
        <f t="shared" si="854"/>
        <v>1.2534114338658229</v>
      </c>
      <c r="N6810">
        <f t="shared" si="855"/>
        <v>2</v>
      </c>
    </row>
    <row r="6811" spans="1:14" x14ac:dyDescent="0.3">
      <c r="A6811">
        <v>6802</v>
      </c>
      <c r="B6811" t="s">
        <v>35741</v>
      </c>
      <c r="C6811" t="s">
        <v>32693</v>
      </c>
      <c r="D6811" s="5">
        <v>4.9249999999999998</v>
      </c>
      <c r="E6811" s="1">
        <v>59593</v>
      </c>
      <c r="F6811" s="1">
        <v>77263.789999999994</v>
      </c>
      <c r="G6811">
        <f t="shared" si="848"/>
        <v>-0.65529402480101762</v>
      </c>
      <c r="H6811">
        <f t="shared" si="849"/>
        <v>0.22282126359302457</v>
      </c>
      <c r="I6811">
        <f t="shared" si="850"/>
        <v>0.58103339270214838</v>
      </c>
      <c r="J6811">
        <f t="shared" si="851"/>
        <v>5.2029702231307411</v>
      </c>
      <c r="K6811">
        <f t="shared" si="852"/>
        <v>4.0985641573238896</v>
      </c>
      <c r="L6811">
        <f t="shared" si="853"/>
        <v>7.1708439778898805E-2</v>
      </c>
      <c r="M6811">
        <f t="shared" si="854"/>
        <v>7.1708439778898805E-2</v>
      </c>
      <c r="N6811">
        <f t="shared" si="855"/>
        <v>3</v>
      </c>
    </row>
    <row r="6812" spans="1:14" x14ac:dyDescent="0.3">
      <c r="A6812">
        <v>6803</v>
      </c>
      <c r="B6812" t="s">
        <v>34651</v>
      </c>
      <c r="C6812" t="s">
        <v>21327</v>
      </c>
      <c r="D6812" s="5">
        <v>0.80833333333333335</v>
      </c>
      <c r="E6812" s="1">
        <v>31200</v>
      </c>
      <c r="F6812" s="1">
        <v>11097</v>
      </c>
      <c r="G6812">
        <f t="shared" si="848"/>
        <v>-1.0440837526777578</v>
      </c>
      <c r="H6812">
        <f t="shared" si="849"/>
        <v>-0.68553402752836956</v>
      </c>
      <c r="I6812">
        <f t="shared" si="850"/>
        <v>-1.0140733637424701</v>
      </c>
      <c r="J6812">
        <f t="shared" si="851"/>
        <v>13.439520239546054</v>
      </c>
      <c r="K6812">
        <f t="shared" si="852"/>
        <v>0.49500681254677392</v>
      </c>
      <c r="L6812">
        <f t="shared" si="853"/>
        <v>4.101335170679981</v>
      </c>
      <c r="M6812">
        <f t="shared" si="854"/>
        <v>0.49500681254677392</v>
      </c>
      <c r="N6812">
        <f t="shared" si="855"/>
        <v>2</v>
      </c>
    </row>
    <row r="6813" spans="1:14" x14ac:dyDescent="0.3">
      <c r="A6813">
        <v>6804</v>
      </c>
      <c r="B6813" t="s">
        <v>30072</v>
      </c>
      <c r="C6813" t="s">
        <v>19964</v>
      </c>
      <c r="D6813" s="5">
        <v>1.7861111111111112</v>
      </c>
      <c r="E6813" s="1">
        <v>133263</v>
      </c>
      <c r="F6813" s="1">
        <v>133134.5</v>
      </c>
      <c r="G6813">
        <f t="shared" si="848"/>
        <v>-0.95173963377586002</v>
      </c>
      <c r="H6813">
        <f t="shared" si="849"/>
        <v>2.5796886005039927</v>
      </c>
      <c r="I6813">
        <f t="shared" si="850"/>
        <v>1.9279288217891259</v>
      </c>
      <c r="J6813">
        <f t="shared" si="851"/>
        <v>8.7026922051913935</v>
      </c>
      <c r="K6813">
        <f t="shared" si="852"/>
        <v>21.038687604675879</v>
      </c>
      <c r="L6813">
        <f t="shared" si="853"/>
        <v>6.3730004026161939</v>
      </c>
      <c r="M6813">
        <f t="shared" si="854"/>
        <v>6.3730004026161939</v>
      </c>
      <c r="N6813">
        <f t="shared" si="855"/>
        <v>3</v>
      </c>
    </row>
    <row r="6814" spans="1:14" x14ac:dyDescent="0.3">
      <c r="A6814">
        <v>6805</v>
      </c>
      <c r="B6814" t="s">
        <v>38461</v>
      </c>
      <c r="C6814" t="s">
        <v>19522</v>
      </c>
      <c r="D6814" s="5">
        <v>6.6472222222222221</v>
      </c>
      <c r="E6814" s="1">
        <v>41623</v>
      </c>
      <c r="F6814" s="1">
        <v>43683.9</v>
      </c>
      <c r="G6814">
        <f t="shared" si="848"/>
        <v>-0.49264245173517485</v>
      </c>
      <c r="H6814">
        <f t="shared" si="849"/>
        <v>-0.35207904921123889</v>
      </c>
      <c r="I6814">
        <f t="shared" si="850"/>
        <v>-0.22848917019786644</v>
      </c>
      <c r="J6814">
        <f t="shared" si="851"/>
        <v>7.3012932063879283</v>
      </c>
      <c r="K6814">
        <f t="shared" si="852"/>
        <v>1.061300861851886</v>
      </c>
      <c r="L6814">
        <f t="shared" si="853"/>
        <v>1.3476766724154894</v>
      </c>
      <c r="M6814">
        <f t="shared" si="854"/>
        <v>1.061300861851886</v>
      </c>
      <c r="N6814">
        <f t="shared" si="855"/>
        <v>2</v>
      </c>
    </row>
    <row r="6815" spans="1:14" x14ac:dyDescent="0.3">
      <c r="A6815">
        <v>6806</v>
      </c>
      <c r="B6815" t="s">
        <v>38422</v>
      </c>
      <c r="C6815" t="s">
        <v>31612</v>
      </c>
      <c r="D6815" s="5">
        <v>3.6166666666666667</v>
      </c>
      <c r="E6815">
        <v>0</v>
      </c>
      <c r="F6815">
        <v>165</v>
      </c>
      <c r="G6815">
        <f t="shared" si="848"/>
        <v>-0.77885675208168192</v>
      </c>
      <c r="H6815">
        <f t="shared" si="849"/>
        <v>-1.6836914988412812</v>
      </c>
      <c r="I6815">
        <f t="shared" si="850"/>
        <v>-1.2776150447194763</v>
      </c>
      <c r="J6815">
        <f t="shared" si="851"/>
        <v>17.805060207580905</v>
      </c>
      <c r="K6815">
        <f t="shared" si="852"/>
        <v>1.0544193307113217</v>
      </c>
      <c r="L6815">
        <f t="shared" si="853"/>
        <v>8.1571284101809542</v>
      </c>
      <c r="M6815">
        <f t="shared" si="854"/>
        <v>1.0544193307113217</v>
      </c>
      <c r="N6815">
        <f t="shared" si="855"/>
        <v>2</v>
      </c>
    </row>
    <row r="6816" spans="1:14" x14ac:dyDescent="0.3">
      <c r="A6816">
        <v>6807</v>
      </c>
      <c r="B6816" t="s">
        <v>499</v>
      </c>
      <c r="C6816" t="s">
        <v>35271</v>
      </c>
      <c r="D6816" s="5">
        <v>2.3444444444444446</v>
      </c>
      <c r="E6816" s="1">
        <v>42024</v>
      </c>
      <c r="F6816" s="1">
        <v>42210.73</v>
      </c>
      <c r="G6816">
        <f t="shared" si="848"/>
        <v>-0.89900904315290131</v>
      </c>
      <c r="H6816">
        <f t="shared" si="849"/>
        <v>-0.33925016632673644</v>
      </c>
      <c r="I6816">
        <f t="shared" si="850"/>
        <v>-0.26400341262056093</v>
      </c>
      <c r="J6816">
        <f t="shared" si="851"/>
        <v>9.077384939409205</v>
      </c>
      <c r="K6816">
        <f t="shared" si="852"/>
        <v>1.2783764249647229</v>
      </c>
      <c r="L6816">
        <f t="shared" si="853"/>
        <v>1.4779604675733808</v>
      </c>
      <c r="M6816">
        <f t="shared" si="854"/>
        <v>1.2783764249647229</v>
      </c>
      <c r="N6816">
        <f t="shared" si="855"/>
        <v>2</v>
      </c>
    </row>
    <row r="6817" spans="1:14" x14ac:dyDescent="0.3">
      <c r="A6817">
        <v>6808</v>
      </c>
      <c r="B6817" t="s">
        <v>32751</v>
      </c>
      <c r="C6817" t="s">
        <v>19944</v>
      </c>
      <c r="D6817" s="5">
        <v>17.972222222222221</v>
      </c>
      <c r="E6817" s="1">
        <v>37751</v>
      </c>
      <c r="F6817" s="1">
        <v>38411.839999999997</v>
      </c>
      <c r="G6817">
        <f t="shared" si="848"/>
        <v>0.57692281179618132</v>
      </c>
      <c r="H6817">
        <f t="shared" si="849"/>
        <v>-0.47595295077930283</v>
      </c>
      <c r="I6817">
        <f t="shared" si="850"/>
        <v>-0.35558462890731002</v>
      </c>
      <c r="J6817">
        <f t="shared" si="851"/>
        <v>5.0733810857482871</v>
      </c>
      <c r="K6817">
        <f t="shared" si="852"/>
        <v>1.6169685547522912</v>
      </c>
      <c r="L6817">
        <f t="shared" si="853"/>
        <v>3.1235020445013921</v>
      </c>
      <c r="M6817">
        <f t="shared" si="854"/>
        <v>1.6169685547522912</v>
      </c>
      <c r="N6817">
        <f t="shared" si="855"/>
        <v>2</v>
      </c>
    </row>
    <row r="6818" spans="1:14" x14ac:dyDescent="0.3">
      <c r="A6818">
        <v>6809</v>
      </c>
      <c r="B6818" t="s">
        <v>33051</v>
      </c>
      <c r="C6818" t="s">
        <v>19042</v>
      </c>
      <c r="D6818" s="5">
        <v>3.8666666666666667</v>
      </c>
      <c r="E6818" s="1">
        <v>36323</v>
      </c>
      <c r="F6818" s="1">
        <v>36646.36</v>
      </c>
      <c r="G6818">
        <f t="shared" si="848"/>
        <v>-0.75524603986244676</v>
      </c>
      <c r="H6818">
        <f t="shared" si="849"/>
        <v>-0.52163785042785527</v>
      </c>
      <c r="I6818">
        <f t="shared" si="850"/>
        <v>-0.39814569430534186</v>
      </c>
      <c r="J6818">
        <f t="shared" si="851"/>
        <v>9.3475557421271809</v>
      </c>
      <c r="K6818">
        <f t="shared" si="852"/>
        <v>0.80229681041221834</v>
      </c>
      <c r="L6818">
        <f t="shared" si="853"/>
        <v>1.9827986650363725</v>
      </c>
      <c r="M6818">
        <f t="shared" si="854"/>
        <v>0.80229681041221834</v>
      </c>
      <c r="N6818">
        <f t="shared" si="855"/>
        <v>2</v>
      </c>
    </row>
    <row r="6819" spans="1:14" x14ac:dyDescent="0.3">
      <c r="A6819">
        <v>6810</v>
      </c>
      <c r="B6819" t="s">
        <v>32697</v>
      </c>
      <c r="C6819" t="s">
        <v>19853</v>
      </c>
      <c r="D6819" s="5">
        <v>27.269444444444446</v>
      </c>
      <c r="E6819" s="1">
        <v>92548</v>
      </c>
      <c r="F6819" s="1">
        <v>28339.41</v>
      </c>
      <c r="G6819">
        <f t="shared" si="848"/>
        <v>1.4549789651048519</v>
      </c>
      <c r="H6819">
        <f t="shared" si="849"/>
        <v>1.2771250926672875</v>
      </c>
      <c r="I6819">
        <f t="shared" si="850"/>
        <v>-0.59840434476197768</v>
      </c>
      <c r="J6819">
        <f t="shared" si="851"/>
        <v>2.9328081695059942</v>
      </c>
      <c r="K6819">
        <f t="shared" si="852"/>
        <v>7.7404661963157473</v>
      </c>
      <c r="L6819">
        <f t="shared" si="853"/>
        <v>6.160953285176654</v>
      </c>
      <c r="M6819">
        <f t="shared" si="854"/>
        <v>2.9328081695059942</v>
      </c>
      <c r="N6819">
        <f t="shared" si="855"/>
        <v>1</v>
      </c>
    </row>
    <row r="6820" spans="1:14" x14ac:dyDescent="0.3">
      <c r="A6820">
        <v>6811</v>
      </c>
      <c r="B6820" t="s">
        <v>25632</v>
      </c>
      <c r="C6820" t="s">
        <v>19957</v>
      </c>
      <c r="D6820" s="5">
        <v>12.55</v>
      </c>
      <c r="E6820" s="1">
        <v>69980</v>
      </c>
      <c r="F6820" s="1">
        <v>92418.72</v>
      </c>
      <c r="G6820">
        <f t="shared" si="848"/>
        <v>6.4832697885657223E-2</v>
      </c>
      <c r="H6820">
        <f t="shared" si="849"/>
        <v>0.55512452175094806</v>
      </c>
      <c r="I6820">
        <f t="shared" si="850"/>
        <v>0.94637877573259699</v>
      </c>
      <c r="J6820">
        <f t="shared" si="851"/>
        <v>2.0712158172972415</v>
      </c>
      <c r="K6820">
        <f t="shared" si="852"/>
        <v>6.3635387334770286</v>
      </c>
      <c r="L6820">
        <f t="shared" si="853"/>
        <v>0.56029471576478529</v>
      </c>
      <c r="M6820">
        <f t="shared" si="854"/>
        <v>0.56029471576478529</v>
      </c>
      <c r="N6820">
        <f t="shared" si="855"/>
        <v>3</v>
      </c>
    </row>
    <row r="6821" spans="1:14" x14ac:dyDescent="0.3">
      <c r="A6821">
        <v>6812</v>
      </c>
      <c r="B6821" t="s">
        <v>32751</v>
      </c>
      <c r="C6821" t="s">
        <v>32395</v>
      </c>
      <c r="D6821" s="5">
        <v>19.43888888888889</v>
      </c>
      <c r="E6821" s="1">
        <v>36069</v>
      </c>
      <c r="F6821" s="1">
        <v>39270.71</v>
      </c>
      <c r="G6821">
        <f t="shared" si="848"/>
        <v>0.71543899014902823</v>
      </c>
      <c r="H6821">
        <f t="shared" si="849"/>
        <v>-0.52976387599559505</v>
      </c>
      <c r="I6821">
        <f t="shared" si="850"/>
        <v>-0.33487953893834532</v>
      </c>
      <c r="J6821">
        <f t="shared" si="851"/>
        <v>4.9653885379251452</v>
      </c>
      <c r="K6821">
        <f t="shared" si="852"/>
        <v>1.9032532655276799</v>
      </c>
      <c r="L6821">
        <f t="shared" si="853"/>
        <v>3.5312001392029408</v>
      </c>
      <c r="M6821">
        <f t="shared" si="854"/>
        <v>1.9032532655276799</v>
      </c>
      <c r="N6821">
        <f t="shared" si="855"/>
        <v>2</v>
      </c>
    </row>
    <row r="6822" spans="1:14" x14ac:dyDescent="0.3">
      <c r="A6822">
        <v>6813</v>
      </c>
      <c r="B6822" t="s">
        <v>32741</v>
      </c>
      <c r="C6822" t="s">
        <v>19151</v>
      </c>
      <c r="D6822" s="5">
        <v>33.616666666666667</v>
      </c>
      <c r="E6822" s="1">
        <v>64667</v>
      </c>
      <c r="F6822" s="1">
        <v>67625.259999999995</v>
      </c>
      <c r="G6822">
        <f t="shared" si="848"/>
        <v>2.0544287142265465</v>
      </c>
      <c r="H6822">
        <f t="shared" si="849"/>
        <v>0.38514982158795125</v>
      </c>
      <c r="I6822">
        <f t="shared" si="850"/>
        <v>0.34867386120312677</v>
      </c>
      <c r="J6822">
        <f t="shared" si="851"/>
        <v>1.3801317458404545</v>
      </c>
      <c r="K6822">
        <f t="shared" si="852"/>
        <v>9.4296890562837934</v>
      </c>
      <c r="L6822">
        <f t="shared" si="853"/>
        <v>7.0078467598404037</v>
      </c>
      <c r="M6822">
        <f t="shared" si="854"/>
        <v>1.3801317458404545</v>
      </c>
      <c r="N6822">
        <f t="shared" si="855"/>
        <v>1</v>
      </c>
    </row>
    <row r="6823" spans="1:14" x14ac:dyDescent="0.3">
      <c r="A6823">
        <v>6814</v>
      </c>
      <c r="B6823" t="s">
        <v>35544</v>
      </c>
      <c r="C6823" t="s">
        <v>19256</v>
      </c>
      <c r="D6823" s="5">
        <v>15.113888888888889</v>
      </c>
      <c r="E6823" s="1">
        <v>44029</v>
      </c>
      <c r="F6823" s="1">
        <v>43315.29</v>
      </c>
      <c r="G6823">
        <f t="shared" si="848"/>
        <v>0.30697366875625853</v>
      </c>
      <c r="H6823">
        <f t="shared" si="849"/>
        <v>-0.27510575190422398</v>
      </c>
      <c r="I6823">
        <f t="shared" si="850"/>
        <v>-0.23737538489096327</v>
      </c>
      <c r="J6823">
        <f t="shared" si="851"/>
        <v>4.7058755490902593</v>
      </c>
      <c r="K6823">
        <f t="shared" si="852"/>
        <v>1.5409482615635324</v>
      </c>
      <c r="L6823">
        <f t="shared" si="853"/>
        <v>2.0210541290478217</v>
      </c>
      <c r="M6823">
        <f t="shared" si="854"/>
        <v>1.5409482615635324</v>
      </c>
      <c r="N6823">
        <f t="shared" si="855"/>
        <v>2</v>
      </c>
    </row>
    <row r="6824" spans="1:14" x14ac:dyDescent="0.3">
      <c r="A6824">
        <v>6815</v>
      </c>
      <c r="B6824" t="s">
        <v>30105</v>
      </c>
      <c r="C6824" t="s">
        <v>19857</v>
      </c>
      <c r="D6824" s="5">
        <v>27.925000000000001</v>
      </c>
      <c r="E6824" s="1">
        <v>124396</v>
      </c>
      <c r="F6824" s="1">
        <v>45639.56</v>
      </c>
      <c r="G6824">
        <f t="shared" si="848"/>
        <v>1.5168914993686244</v>
      </c>
      <c r="H6824">
        <f t="shared" si="849"/>
        <v>2.296013526845929</v>
      </c>
      <c r="I6824">
        <f t="shared" si="850"/>
        <v>-0.18134336670175491</v>
      </c>
      <c r="J6824">
        <f t="shared" si="851"/>
        <v>3.2467614206889017</v>
      </c>
      <c r="K6824">
        <f t="shared" si="852"/>
        <v>13.791972033024063</v>
      </c>
      <c r="L6824">
        <f t="shared" si="853"/>
        <v>8.2734797869765977</v>
      </c>
      <c r="M6824">
        <f t="shared" si="854"/>
        <v>3.2467614206889017</v>
      </c>
      <c r="N6824">
        <f t="shared" si="855"/>
        <v>1</v>
      </c>
    </row>
    <row r="6825" spans="1:14" x14ac:dyDescent="0.3">
      <c r="A6825">
        <v>6816</v>
      </c>
      <c r="B6825" t="s">
        <v>34656</v>
      </c>
      <c r="C6825" t="s">
        <v>19733</v>
      </c>
      <c r="D6825" s="5">
        <v>9.0638888888888882</v>
      </c>
      <c r="E6825" s="1">
        <v>24960</v>
      </c>
      <c r="F6825" s="1">
        <v>3540</v>
      </c>
      <c r="G6825">
        <f t="shared" si="848"/>
        <v>-0.26440556694923428</v>
      </c>
      <c r="H6825">
        <f t="shared" si="849"/>
        <v>-0.88516552179095187</v>
      </c>
      <c r="I6825">
        <f t="shared" si="850"/>
        <v>-1.1962526980951262</v>
      </c>
      <c r="J6825">
        <f t="shared" si="851"/>
        <v>11.738007029210184</v>
      </c>
      <c r="K6825">
        <f t="shared" si="852"/>
        <v>2.7792874779729027E-2</v>
      </c>
      <c r="L6825">
        <f t="shared" si="853"/>
        <v>5.1054245340602513</v>
      </c>
      <c r="M6825">
        <f t="shared" si="854"/>
        <v>2.7792874779729027E-2</v>
      </c>
      <c r="N6825">
        <f t="shared" si="855"/>
        <v>2</v>
      </c>
    </row>
    <row r="6826" spans="1:14" x14ac:dyDescent="0.3">
      <c r="A6826">
        <v>6817</v>
      </c>
      <c r="B6826" t="s">
        <v>35436</v>
      </c>
      <c r="C6826" t="s">
        <v>19313</v>
      </c>
      <c r="D6826" s="5">
        <v>35.18611111111111</v>
      </c>
      <c r="E6826" s="1">
        <v>53319</v>
      </c>
      <c r="F6826" s="1">
        <v>69783.59</v>
      </c>
      <c r="G6826">
        <f t="shared" si="848"/>
        <v>2.2026515187139677</v>
      </c>
      <c r="H6826">
        <f t="shared" si="849"/>
        <v>2.2102033624524339E-2</v>
      </c>
      <c r="I6826">
        <f t="shared" si="850"/>
        <v>0.40070550374823311</v>
      </c>
      <c r="J6826">
        <f t="shared" si="851"/>
        <v>2.1155636919613428</v>
      </c>
      <c r="K6826">
        <f t="shared" si="852"/>
        <v>9.6343624165389237</v>
      </c>
      <c r="L6826">
        <f t="shared" si="853"/>
        <v>7.9909918327846059</v>
      </c>
      <c r="M6826">
        <f t="shared" si="854"/>
        <v>2.1155636919613428</v>
      </c>
      <c r="N6826">
        <f t="shared" si="855"/>
        <v>1</v>
      </c>
    </row>
    <row r="6827" spans="1:14" x14ac:dyDescent="0.3">
      <c r="A6827">
        <v>6818</v>
      </c>
      <c r="B6827" t="s">
        <v>38422</v>
      </c>
      <c r="C6827" t="s">
        <v>31612</v>
      </c>
      <c r="D6827" s="5">
        <v>1.5666666666666667</v>
      </c>
      <c r="E6827">
        <v>0</v>
      </c>
      <c r="F6827">
        <v>165</v>
      </c>
      <c r="G6827">
        <f t="shared" si="848"/>
        <v>-0.97246459227941096</v>
      </c>
      <c r="H6827">
        <f t="shared" si="849"/>
        <v>-1.6836914988412812</v>
      </c>
      <c r="I6827">
        <f t="shared" si="850"/>
        <v>-1.2776150447194763</v>
      </c>
      <c r="J6827">
        <f t="shared" si="851"/>
        <v>18.692283023828008</v>
      </c>
      <c r="K6827">
        <f t="shared" si="852"/>
        <v>1.2537244790370388</v>
      </c>
      <c r="L6827">
        <f t="shared" si="853"/>
        <v>8.2711041372051408</v>
      </c>
      <c r="M6827">
        <f t="shared" si="854"/>
        <v>1.2537244790370388</v>
      </c>
      <c r="N6827">
        <f t="shared" si="855"/>
        <v>2</v>
      </c>
    </row>
    <row r="6828" spans="1:14" x14ac:dyDescent="0.3">
      <c r="A6828">
        <v>6819</v>
      </c>
      <c r="B6828" t="s">
        <v>30114</v>
      </c>
      <c r="C6828" t="s">
        <v>19850</v>
      </c>
      <c r="D6828" s="5">
        <v>1.3861111111111111</v>
      </c>
      <c r="E6828" s="1">
        <v>275000</v>
      </c>
      <c r="F6828" s="1">
        <v>275000.15000000002</v>
      </c>
      <c r="G6828">
        <f t="shared" si="848"/>
        <v>-0.98951677332663646</v>
      </c>
      <c r="H6828">
        <f t="shared" si="849"/>
        <v>7.1141708284359844</v>
      </c>
      <c r="I6828">
        <f t="shared" si="850"/>
        <v>5.3479353964228293</v>
      </c>
      <c r="J6828">
        <f t="shared" si="851"/>
        <v>60.899795723158306</v>
      </c>
      <c r="K6828">
        <f t="shared" si="852"/>
        <v>104.73924000518845</v>
      </c>
      <c r="L6828">
        <f t="shared" si="853"/>
        <v>66.948245369348001</v>
      </c>
      <c r="M6828">
        <f t="shared" si="854"/>
        <v>60.899795723158306</v>
      </c>
      <c r="N6828">
        <f t="shared" si="855"/>
        <v>1</v>
      </c>
    </row>
    <row r="6829" spans="1:14" x14ac:dyDescent="0.3">
      <c r="A6829">
        <v>6820</v>
      </c>
      <c r="B6829" t="s">
        <v>34587</v>
      </c>
      <c r="C6829" t="s">
        <v>19035</v>
      </c>
      <c r="D6829" s="5">
        <v>0.57777777777777772</v>
      </c>
      <c r="E6829" s="1">
        <v>30527</v>
      </c>
      <c r="F6829" s="1">
        <v>16812.240000000002</v>
      </c>
      <c r="G6829">
        <f t="shared" si="848"/>
        <v>-1.0658580761688303</v>
      </c>
      <c r="H6829">
        <f t="shared" si="849"/>
        <v>-0.70706479606021544</v>
      </c>
      <c r="I6829">
        <f t="shared" si="850"/>
        <v>-0.87629400435836613</v>
      </c>
      <c r="J6829">
        <f t="shared" si="851"/>
        <v>13.059045587050374</v>
      </c>
      <c r="K6829">
        <f t="shared" si="852"/>
        <v>0.58441496824626837</v>
      </c>
      <c r="L6829">
        <f t="shared" si="853"/>
        <v>3.7534405479948099</v>
      </c>
      <c r="M6829">
        <f t="shared" si="854"/>
        <v>0.58441496824626837</v>
      </c>
      <c r="N6829">
        <f t="shared" si="855"/>
        <v>2</v>
      </c>
    </row>
    <row r="6830" spans="1:14" x14ac:dyDescent="0.3">
      <c r="A6830">
        <v>6821</v>
      </c>
      <c r="B6830" t="s">
        <v>34659</v>
      </c>
      <c r="C6830" t="s">
        <v>19287</v>
      </c>
      <c r="D6830" s="5">
        <v>13.997222222222222</v>
      </c>
      <c r="E6830" s="1">
        <v>30037</v>
      </c>
      <c r="F6830" s="1">
        <v>30486.73</v>
      </c>
      <c r="G6830">
        <f t="shared" si="848"/>
        <v>0.20151248751034109</v>
      </c>
      <c r="H6830">
        <f t="shared" si="849"/>
        <v>-0.72274098711609125</v>
      </c>
      <c r="I6830">
        <f t="shared" si="850"/>
        <v>-0.54663812427208147</v>
      </c>
      <c r="J6830">
        <f t="shared" si="851"/>
        <v>7.2386138773331741</v>
      </c>
      <c r="K6830">
        <f t="shared" si="852"/>
        <v>0.70415716553489804</v>
      </c>
      <c r="L6830">
        <f t="shared" si="853"/>
        <v>3.3200872457749346</v>
      </c>
      <c r="M6830">
        <f t="shared" si="854"/>
        <v>0.70415716553489804</v>
      </c>
      <c r="N6830">
        <f t="shared" si="855"/>
        <v>2</v>
      </c>
    </row>
    <row r="6831" spans="1:14" x14ac:dyDescent="0.3">
      <c r="A6831">
        <v>6822</v>
      </c>
      <c r="B6831" t="s">
        <v>19138</v>
      </c>
      <c r="C6831" t="s">
        <v>19288</v>
      </c>
      <c r="D6831" s="5">
        <v>6.0305555555555559</v>
      </c>
      <c r="E6831" s="1">
        <v>32739</v>
      </c>
      <c r="F6831" s="1">
        <v>3407.69</v>
      </c>
      <c r="G6831">
        <f t="shared" si="848"/>
        <v>-0.55088220854262171</v>
      </c>
      <c r="H6831">
        <f t="shared" si="849"/>
        <v>-0.63629799072226156</v>
      </c>
      <c r="I6831">
        <f t="shared" si="850"/>
        <v>-1.1994423431564203</v>
      </c>
      <c r="J6831">
        <f t="shared" si="851"/>
        <v>11.906605354581517</v>
      </c>
      <c r="K6831">
        <f t="shared" si="852"/>
        <v>5.0426648510912199E-2</v>
      </c>
      <c r="L6831">
        <f t="shared" si="853"/>
        <v>4.3996130403312135</v>
      </c>
      <c r="M6831">
        <f t="shared" si="854"/>
        <v>5.0426648510912199E-2</v>
      </c>
      <c r="N6831">
        <f t="shared" si="855"/>
        <v>2</v>
      </c>
    </row>
    <row r="6832" spans="1:14" x14ac:dyDescent="0.3">
      <c r="A6832">
        <v>6823</v>
      </c>
      <c r="B6832" t="s">
        <v>38552</v>
      </c>
      <c r="C6832" t="s">
        <v>19288</v>
      </c>
      <c r="D6832" s="5">
        <v>2.7777777777777779E-3</v>
      </c>
      <c r="E6832" s="1">
        <v>32433</v>
      </c>
      <c r="F6832">
        <v>0</v>
      </c>
      <c r="G6832">
        <f t="shared" si="848"/>
        <v>-1.1201627142730715</v>
      </c>
      <c r="H6832">
        <f t="shared" si="849"/>
        <v>-0.64608761207552279</v>
      </c>
      <c r="I6832">
        <f t="shared" si="850"/>
        <v>-1.2815927594433336</v>
      </c>
      <c r="J6832">
        <f t="shared" si="851"/>
        <v>14.886195033617888</v>
      </c>
      <c r="K6832">
        <f t="shared" si="852"/>
        <v>0.60039157946708877</v>
      </c>
      <c r="L6832">
        <f t="shared" si="853"/>
        <v>5.0094584199723169</v>
      </c>
      <c r="M6832">
        <f t="shared" si="854"/>
        <v>0.60039157946708877</v>
      </c>
      <c r="N6832">
        <f t="shared" si="855"/>
        <v>2</v>
      </c>
    </row>
    <row r="6833" spans="1:14" x14ac:dyDescent="0.3">
      <c r="A6833">
        <v>6824</v>
      </c>
      <c r="B6833" t="s">
        <v>34559</v>
      </c>
      <c r="C6833" t="s">
        <v>19410</v>
      </c>
      <c r="D6833" s="5">
        <v>4.3138888888888891</v>
      </c>
      <c r="E6833" s="1">
        <v>70315</v>
      </c>
      <c r="F6833" s="1">
        <v>63573.3</v>
      </c>
      <c r="G6833">
        <f t="shared" si="848"/>
        <v>-0.71300909911470378</v>
      </c>
      <c r="H6833">
        <f t="shared" si="849"/>
        <v>0.56584191767690395</v>
      </c>
      <c r="I6833">
        <f t="shared" si="850"/>
        <v>0.25099179482445971</v>
      </c>
      <c r="J6833">
        <f t="shared" si="851"/>
        <v>5.458686623360844</v>
      </c>
      <c r="K6833">
        <f t="shared" si="852"/>
        <v>3.8763272012809264</v>
      </c>
      <c r="L6833">
        <f t="shared" si="853"/>
        <v>0.13033241093137457</v>
      </c>
      <c r="M6833">
        <f t="shared" si="854"/>
        <v>0.13033241093137457</v>
      </c>
      <c r="N6833">
        <f t="shared" si="855"/>
        <v>3</v>
      </c>
    </row>
    <row r="6834" spans="1:14" x14ac:dyDescent="0.3">
      <c r="A6834">
        <v>6825</v>
      </c>
      <c r="B6834" t="s">
        <v>34656</v>
      </c>
      <c r="C6834" t="s">
        <v>20165</v>
      </c>
      <c r="D6834" s="5">
        <v>4.9777777777777779</v>
      </c>
      <c r="E6834" s="1">
        <v>22880</v>
      </c>
      <c r="F6834">
        <v>0</v>
      </c>
      <c r="G6834">
        <f t="shared" si="848"/>
        <v>-0.65030954111029016</v>
      </c>
      <c r="H6834">
        <f t="shared" si="849"/>
        <v>-0.95170935321181271</v>
      </c>
      <c r="I6834">
        <f t="shared" si="850"/>
        <v>-1.2815927594433336</v>
      </c>
      <c r="J6834">
        <f t="shared" si="851"/>
        <v>13.841189168077925</v>
      </c>
      <c r="K6834">
        <f t="shared" si="852"/>
        <v>0.13633269694521508</v>
      </c>
      <c r="L6834">
        <f t="shared" si="853"/>
        <v>5.5056613959189509</v>
      </c>
      <c r="M6834">
        <f t="shared" si="854"/>
        <v>0.13633269694521508</v>
      </c>
      <c r="N6834">
        <f t="shared" si="855"/>
        <v>2</v>
      </c>
    </row>
    <row r="6835" spans="1:14" x14ac:dyDescent="0.3">
      <c r="A6835">
        <v>6826</v>
      </c>
      <c r="B6835" t="s">
        <v>38422</v>
      </c>
      <c r="C6835" t="s">
        <v>31612</v>
      </c>
      <c r="D6835" s="5">
        <v>1.5666666666666667</v>
      </c>
      <c r="E6835">
        <v>0</v>
      </c>
      <c r="F6835">
        <v>165</v>
      </c>
      <c r="G6835">
        <f t="shared" si="848"/>
        <v>-0.97246459227941096</v>
      </c>
      <c r="H6835">
        <f t="shared" si="849"/>
        <v>-1.6836914988412812</v>
      </c>
      <c r="I6835">
        <f t="shared" si="850"/>
        <v>-1.2776150447194763</v>
      </c>
      <c r="J6835">
        <f t="shared" si="851"/>
        <v>18.692283023828008</v>
      </c>
      <c r="K6835">
        <f t="shared" si="852"/>
        <v>1.2537244790370388</v>
      </c>
      <c r="L6835">
        <f t="shared" si="853"/>
        <v>8.2711041372051408</v>
      </c>
      <c r="M6835">
        <f t="shared" si="854"/>
        <v>1.2537244790370388</v>
      </c>
      <c r="N6835">
        <f t="shared" si="855"/>
        <v>2</v>
      </c>
    </row>
    <row r="6836" spans="1:14" x14ac:dyDescent="0.3">
      <c r="A6836">
        <v>6827</v>
      </c>
      <c r="B6836" t="s">
        <v>32714</v>
      </c>
      <c r="C6836" t="s">
        <v>19106</v>
      </c>
      <c r="D6836" s="5">
        <v>9.3555555555555561</v>
      </c>
      <c r="E6836" s="1">
        <v>37427</v>
      </c>
      <c r="F6836" s="1">
        <v>37974.699999999997</v>
      </c>
      <c r="G6836">
        <f t="shared" si="848"/>
        <v>-0.23685973602679306</v>
      </c>
      <c r="H6836">
        <f t="shared" si="849"/>
        <v>-0.48631843221216764</v>
      </c>
      <c r="I6836">
        <f t="shared" si="850"/>
        <v>-0.36612292111571548</v>
      </c>
      <c r="J6836">
        <f t="shared" si="851"/>
        <v>7.1626677001352679</v>
      </c>
      <c r="K6836">
        <f t="shared" si="852"/>
        <v>0.73012308014434091</v>
      </c>
      <c r="L6836">
        <f t="shared" si="853"/>
        <v>1.9403127601404884</v>
      </c>
      <c r="M6836">
        <f t="shared" si="854"/>
        <v>0.73012308014434091</v>
      </c>
      <c r="N6836">
        <f t="shared" si="855"/>
        <v>2</v>
      </c>
    </row>
    <row r="6837" spans="1:14" x14ac:dyDescent="0.3">
      <c r="A6837">
        <v>6828</v>
      </c>
      <c r="B6837" t="s">
        <v>30108</v>
      </c>
      <c r="C6837" t="s">
        <v>31423</v>
      </c>
      <c r="D6837" s="5">
        <v>120.49722222222222</v>
      </c>
      <c r="E6837" s="1">
        <v>37728</v>
      </c>
      <c r="F6837" s="1">
        <v>51165.67</v>
      </c>
      <c r="G6837">
        <f t="shared" si="848"/>
        <v>10.259675892904552</v>
      </c>
      <c r="H6837">
        <f t="shared" si="849"/>
        <v>-0.47668877199212961</v>
      </c>
      <c r="I6837">
        <f t="shared" si="850"/>
        <v>-4.8123432685669626E-2</v>
      </c>
      <c r="J6837">
        <f t="shared" si="851"/>
        <v>81.791539373230407</v>
      </c>
      <c r="K6837">
        <f t="shared" si="852"/>
        <v>114.12911914205731</v>
      </c>
      <c r="L6837">
        <f t="shared" si="853"/>
        <v>118.83212306648328</v>
      </c>
      <c r="M6837">
        <f t="shared" si="854"/>
        <v>81.791539373230407</v>
      </c>
      <c r="N6837">
        <f t="shared" si="855"/>
        <v>1</v>
      </c>
    </row>
    <row r="6838" spans="1:14" x14ac:dyDescent="0.3">
      <c r="A6838">
        <v>6829</v>
      </c>
      <c r="B6838" t="s">
        <v>38422</v>
      </c>
      <c r="C6838" t="s">
        <v>31612</v>
      </c>
      <c r="D6838" s="5">
        <v>11.605555555555556</v>
      </c>
      <c r="E6838">
        <v>0</v>
      </c>
      <c r="F6838">
        <v>165</v>
      </c>
      <c r="G6838">
        <f t="shared" si="848"/>
        <v>-2.4363326053675916E-2</v>
      </c>
      <c r="H6838">
        <f t="shared" si="849"/>
        <v>-1.6836914988412812</v>
      </c>
      <c r="I6838">
        <f t="shared" si="850"/>
        <v>-1.2776150447194763</v>
      </c>
      <c r="J6838">
        <f t="shared" si="851"/>
        <v>15.062872234456966</v>
      </c>
      <c r="K6838">
        <f t="shared" si="852"/>
        <v>0.99305955940567558</v>
      </c>
      <c r="L6838">
        <f t="shared" si="853"/>
        <v>8.4282990124026806</v>
      </c>
      <c r="M6838">
        <f t="shared" si="854"/>
        <v>0.99305955940567558</v>
      </c>
      <c r="N6838">
        <f t="shared" si="855"/>
        <v>2</v>
      </c>
    </row>
    <row r="6839" spans="1:14" x14ac:dyDescent="0.3">
      <c r="A6839">
        <v>6830</v>
      </c>
      <c r="B6839" t="s">
        <v>34725</v>
      </c>
      <c r="C6839" t="s">
        <v>19346</v>
      </c>
      <c r="D6839" s="5">
        <v>25.986111111111111</v>
      </c>
      <c r="E6839" s="1">
        <v>63951</v>
      </c>
      <c r="F6839" s="1">
        <v>81730.11</v>
      </c>
      <c r="G6839">
        <f t="shared" si="848"/>
        <v>1.3337773090461109</v>
      </c>
      <c r="H6839">
        <f t="shared" si="849"/>
        <v>0.36224338731038574</v>
      </c>
      <c r="I6839">
        <f t="shared" si="850"/>
        <v>0.68870458558370939</v>
      </c>
      <c r="J6839">
        <f t="shared" si="851"/>
        <v>0.6164566921231418</v>
      </c>
      <c r="K6839">
        <f t="shared" si="852"/>
        <v>7.5636790600653399</v>
      </c>
      <c r="L6839">
        <f t="shared" si="853"/>
        <v>3.69417022015159</v>
      </c>
      <c r="M6839">
        <f t="shared" si="854"/>
        <v>0.6164566921231418</v>
      </c>
      <c r="N6839">
        <f t="shared" si="855"/>
        <v>1</v>
      </c>
    </row>
    <row r="6840" spans="1:14" x14ac:dyDescent="0.3">
      <c r="A6840">
        <v>6831</v>
      </c>
      <c r="B6840" t="s">
        <v>35183</v>
      </c>
      <c r="C6840" t="s">
        <v>19899</v>
      </c>
      <c r="D6840" s="5">
        <v>38.158333333333331</v>
      </c>
      <c r="E6840" s="1">
        <v>53355</v>
      </c>
      <c r="F6840" s="1">
        <v>56326.13</v>
      </c>
      <c r="G6840">
        <f t="shared" si="848"/>
        <v>2.4833566528759867</v>
      </c>
      <c r="H6840">
        <f t="shared" si="849"/>
        <v>2.3253753783731543E-2</v>
      </c>
      <c r="I6840">
        <f t="shared" si="850"/>
        <v>7.6281644428728632E-2</v>
      </c>
      <c r="J6840">
        <f t="shared" si="851"/>
        <v>3.1899996690666503</v>
      </c>
      <c r="K6840">
        <f t="shared" si="852"/>
        <v>10.241131862821122</v>
      </c>
      <c r="L6840">
        <f t="shared" si="853"/>
        <v>9.8506831486094573</v>
      </c>
      <c r="M6840">
        <f t="shared" si="854"/>
        <v>3.1899996690666503</v>
      </c>
      <c r="N6840">
        <f t="shared" si="855"/>
        <v>1</v>
      </c>
    </row>
    <row r="6841" spans="1:14" x14ac:dyDescent="0.3">
      <c r="A6841">
        <v>6832</v>
      </c>
      <c r="B6841" t="s">
        <v>38422</v>
      </c>
      <c r="C6841" t="s">
        <v>31612</v>
      </c>
      <c r="D6841" s="5">
        <v>1.95</v>
      </c>
      <c r="E6841">
        <v>0</v>
      </c>
      <c r="F6841">
        <v>165</v>
      </c>
      <c r="G6841">
        <f t="shared" si="848"/>
        <v>-0.93626150020991705</v>
      </c>
      <c r="H6841">
        <f t="shared" si="849"/>
        <v>-1.6836914988412812</v>
      </c>
      <c r="I6841">
        <f t="shared" si="850"/>
        <v>-1.2776150447194763</v>
      </c>
      <c r="J6841">
        <f t="shared" si="851"/>
        <v>18.520681031794766</v>
      </c>
      <c r="K6841">
        <f t="shared" si="852"/>
        <v>1.2107574980785272</v>
      </c>
      <c r="L6841">
        <f t="shared" si="853"/>
        <v>8.2440930642948818</v>
      </c>
      <c r="M6841">
        <f t="shared" si="854"/>
        <v>1.2107574980785272</v>
      </c>
      <c r="N6841">
        <f t="shared" si="855"/>
        <v>2</v>
      </c>
    </row>
    <row r="6842" spans="1:14" x14ac:dyDescent="0.3">
      <c r="A6842">
        <v>6833</v>
      </c>
      <c r="B6842" t="s">
        <v>30019</v>
      </c>
      <c r="C6842" t="s">
        <v>19107</v>
      </c>
      <c r="D6842" s="5">
        <v>12.113888888888889</v>
      </c>
      <c r="E6842" s="1">
        <v>62218</v>
      </c>
      <c r="F6842" s="1">
        <v>63828.1</v>
      </c>
      <c r="G6842">
        <f t="shared" si="848"/>
        <v>2.3645122125435691E-2</v>
      </c>
      <c r="H6842">
        <f t="shared" si="849"/>
        <v>0.30680085853521666</v>
      </c>
      <c r="I6842">
        <f t="shared" si="850"/>
        <v>0.25713435065257351</v>
      </c>
      <c r="J6842">
        <f t="shared" si="851"/>
        <v>3.1617894906882436</v>
      </c>
      <c r="K6842">
        <f t="shared" si="852"/>
        <v>3.3020809489298184</v>
      </c>
      <c r="L6842">
        <f t="shared" si="853"/>
        <v>0.49770769079365768</v>
      </c>
      <c r="M6842">
        <f t="shared" si="854"/>
        <v>0.49770769079365768</v>
      </c>
      <c r="N6842">
        <f t="shared" si="855"/>
        <v>3</v>
      </c>
    </row>
    <row r="6843" spans="1:14" x14ac:dyDescent="0.3">
      <c r="A6843">
        <v>6834</v>
      </c>
      <c r="B6843" t="s">
        <v>38422</v>
      </c>
      <c r="C6843" t="s">
        <v>31612</v>
      </c>
      <c r="D6843" s="5">
        <v>13.647222222222222</v>
      </c>
      <c r="E6843">
        <v>0</v>
      </c>
      <c r="F6843">
        <v>165</v>
      </c>
      <c r="G6843">
        <f t="shared" si="848"/>
        <v>0.16845749040341182</v>
      </c>
      <c r="H6843">
        <f t="shared" si="849"/>
        <v>-1.6836914988412812</v>
      </c>
      <c r="I6843">
        <f t="shared" si="850"/>
        <v>-1.2776150447194763</v>
      </c>
      <c r="J6843">
        <f t="shared" si="851"/>
        <v>14.544731580938926</v>
      </c>
      <c r="K6843">
        <f t="shared" si="852"/>
        <v>1.1600401605247863</v>
      </c>
      <c r="L6843">
        <f t="shared" si="853"/>
        <v>8.6802621672570552</v>
      </c>
      <c r="M6843">
        <f t="shared" si="854"/>
        <v>1.1600401605247863</v>
      </c>
      <c r="N6843">
        <f t="shared" si="855"/>
        <v>2</v>
      </c>
    </row>
    <row r="6844" spans="1:14" x14ac:dyDescent="0.3">
      <c r="A6844">
        <v>6835</v>
      </c>
      <c r="B6844" t="s">
        <v>32755</v>
      </c>
      <c r="C6844" t="s">
        <v>19529</v>
      </c>
      <c r="D6844" s="5">
        <v>1.8472222222222223</v>
      </c>
      <c r="E6844" s="1">
        <v>35218</v>
      </c>
      <c r="F6844" s="1">
        <v>36143.53</v>
      </c>
      <c r="G6844">
        <f t="shared" si="848"/>
        <v>-0.94596812634449146</v>
      </c>
      <c r="H6844">
        <f t="shared" si="849"/>
        <v>-0.55698926087018763</v>
      </c>
      <c r="I6844">
        <f t="shared" si="850"/>
        <v>-0.41026759912108174</v>
      </c>
      <c r="J6844">
        <f t="shared" si="851"/>
        <v>10.359223854291606</v>
      </c>
      <c r="K6844">
        <f t="shared" si="852"/>
        <v>0.95549796555763811</v>
      </c>
      <c r="L6844">
        <f t="shared" si="853"/>
        <v>2.1813613088734423</v>
      </c>
      <c r="M6844">
        <f t="shared" si="854"/>
        <v>0.95549796555763811</v>
      </c>
      <c r="N6844">
        <f t="shared" si="855"/>
        <v>2</v>
      </c>
    </row>
    <row r="6845" spans="1:14" x14ac:dyDescent="0.3">
      <c r="A6845">
        <v>6836</v>
      </c>
      <c r="B6845" t="s">
        <v>34559</v>
      </c>
      <c r="C6845" t="s">
        <v>19317</v>
      </c>
      <c r="D6845" s="5">
        <v>25.81111111111111</v>
      </c>
      <c r="E6845" s="1">
        <v>101288</v>
      </c>
      <c r="F6845" s="1">
        <v>101681.01</v>
      </c>
      <c r="G6845">
        <f t="shared" si="848"/>
        <v>1.3172498104926462</v>
      </c>
      <c r="H6845">
        <f t="shared" si="849"/>
        <v>1.5567371535414811</v>
      </c>
      <c r="I6845">
        <f t="shared" si="850"/>
        <v>1.1696681533667457</v>
      </c>
      <c r="J6845">
        <f t="shared" si="851"/>
        <v>0.29395183415349607</v>
      </c>
      <c r="K6845">
        <f t="shared" si="852"/>
        <v>13.614842290602077</v>
      </c>
      <c r="L6845">
        <f t="shared" si="853"/>
        <v>5.1160351805865973</v>
      </c>
      <c r="M6845">
        <f t="shared" si="854"/>
        <v>0.29395183415349607</v>
      </c>
      <c r="N6845">
        <f t="shared" si="855"/>
        <v>1</v>
      </c>
    </row>
    <row r="6846" spans="1:14" x14ac:dyDescent="0.3">
      <c r="A6846">
        <v>6837</v>
      </c>
      <c r="B6846" t="s">
        <v>35507</v>
      </c>
      <c r="C6846" t="s">
        <v>30202</v>
      </c>
      <c r="D6846" s="5">
        <v>12.386111111111111</v>
      </c>
      <c r="E6846" s="1">
        <v>84131</v>
      </c>
      <c r="F6846" s="1">
        <v>85445.65</v>
      </c>
      <c r="G6846">
        <f t="shared" si="848"/>
        <v>4.935456431971405E-2</v>
      </c>
      <c r="H6846">
        <f t="shared" si="849"/>
        <v>1.0078465209993137</v>
      </c>
      <c r="I6846">
        <f t="shared" si="850"/>
        <v>0.77827645325086126</v>
      </c>
      <c r="J6846">
        <f t="shared" si="851"/>
        <v>1.967816770423934</v>
      </c>
      <c r="K6846">
        <f t="shared" si="852"/>
        <v>7.0563194303082062</v>
      </c>
      <c r="L6846">
        <f t="shared" si="853"/>
        <v>0.71713015584080408</v>
      </c>
      <c r="M6846">
        <f t="shared" si="854"/>
        <v>0.71713015584080408</v>
      </c>
      <c r="N6846">
        <f t="shared" si="855"/>
        <v>3</v>
      </c>
    </row>
    <row r="6847" spans="1:14" x14ac:dyDescent="0.3">
      <c r="A6847">
        <v>6838</v>
      </c>
      <c r="B6847" t="s">
        <v>22563</v>
      </c>
      <c r="C6847" t="s">
        <v>19872</v>
      </c>
      <c r="D6847" s="5">
        <v>22.997222222222224</v>
      </c>
      <c r="E6847" s="1">
        <v>94095</v>
      </c>
      <c r="F6847" s="1">
        <v>95452.43</v>
      </c>
      <c r="G6847">
        <f t="shared" si="848"/>
        <v>1.0514981274028099</v>
      </c>
      <c r="H6847">
        <f t="shared" si="849"/>
        <v>1.3266170672865525</v>
      </c>
      <c r="I6847">
        <f t="shared" si="850"/>
        <v>1.0195135207926731</v>
      </c>
      <c r="J6847">
        <f t="shared" si="851"/>
        <v>0.22710789519914318</v>
      </c>
      <c r="K6847">
        <f t="shared" si="852"/>
        <v>11.104163650397378</v>
      </c>
      <c r="L6847">
        <f t="shared" si="853"/>
        <v>3.5792940020234019</v>
      </c>
      <c r="M6847">
        <f t="shared" si="854"/>
        <v>0.22710789519914318</v>
      </c>
      <c r="N6847">
        <f t="shared" si="855"/>
        <v>1</v>
      </c>
    </row>
    <row r="6848" spans="1:14" x14ac:dyDescent="0.3">
      <c r="A6848">
        <v>6839</v>
      </c>
      <c r="B6848" t="s">
        <v>34628</v>
      </c>
      <c r="C6848" t="s">
        <v>19201</v>
      </c>
      <c r="D6848" s="5">
        <v>0.6694444444444444</v>
      </c>
      <c r="E6848" s="1">
        <v>37488</v>
      </c>
      <c r="F6848" s="1">
        <v>24074.25</v>
      </c>
      <c r="G6848">
        <f t="shared" si="848"/>
        <v>-1.0572008150217775</v>
      </c>
      <c r="H6848">
        <f t="shared" si="849"/>
        <v>-0.48436690638684432</v>
      </c>
      <c r="I6848">
        <f t="shared" si="850"/>
        <v>-0.70122610071110758</v>
      </c>
      <c r="J6848">
        <f t="shared" si="851"/>
        <v>11.632857264740364</v>
      </c>
      <c r="K6848">
        <f t="shared" si="852"/>
        <v>0.77495115777775059</v>
      </c>
      <c r="L6848">
        <f t="shared" si="853"/>
        <v>2.788088324066667</v>
      </c>
      <c r="M6848">
        <f t="shared" si="854"/>
        <v>0.77495115777775059</v>
      </c>
      <c r="N6848">
        <f t="shared" si="855"/>
        <v>2</v>
      </c>
    </row>
    <row r="6849" spans="1:14" x14ac:dyDescent="0.3">
      <c r="A6849">
        <v>6840</v>
      </c>
      <c r="B6849" t="s">
        <v>34767</v>
      </c>
      <c r="C6849" t="s">
        <v>20895</v>
      </c>
      <c r="D6849" s="5">
        <v>16.711111111111112</v>
      </c>
      <c r="E6849" s="1">
        <v>107010</v>
      </c>
      <c r="F6849" s="1">
        <v>106911.21</v>
      </c>
      <c r="G6849">
        <f t="shared" si="848"/>
        <v>0.45781988571248378</v>
      </c>
      <c r="H6849">
        <f t="shared" si="849"/>
        <v>1.7397966744021376</v>
      </c>
      <c r="I6849">
        <f t="shared" si="850"/>
        <v>1.2957544779044279</v>
      </c>
      <c r="J6849">
        <f t="shared" si="851"/>
        <v>1.4630733395088695</v>
      </c>
      <c r="K6849">
        <f t="shared" si="852"/>
        <v>12.953253770684167</v>
      </c>
      <c r="L6849">
        <f t="shared" si="853"/>
        <v>3.1845653610180822</v>
      </c>
      <c r="M6849">
        <f t="shared" si="854"/>
        <v>1.4630733395088695</v>
      </c>
      <c r="N6849">
        <f t="shared" si="855"/>
        <v>1</v>
      </c>
    </row>
    <row r="6850" spans="1:14" x14ac:dyDescent="0.3">
      <c r="A6850">
        <v>6841</v>
      </c>
      <c r="B6850" t="s">
        <v>33223</v>
      </c>
      <c r="C6850" t="s">
        <v>20099</v>
      </c>
      <c r="D6850" s="5">
        <v>19.783333333333335</v>
      </c>
      <c r="E6850" s="1">
        <v>33849</v>
      </c>
      <c r="F6850" s="1">
        <v>20420.98</v>
      </c>
      <c r="G6850">
        <f t="shared" si="848"/>
        <v>0.74796930476219692</v>
      </c>
      <c r="H6850">
        <f t="shared" si="849"/>
        <v>-0.60078661914670606</v>
      </c>
      <c r="I6850">
        <f t="shared" si="850"/>
        <v>-0.78929680294883786</v>
      </c>
      <c r="J6850">
        <f t="shared" si="851"/>
        <v>6.6538551213050638</v>
      </c>
      <c r="K6850">
        <f t="shared" si="852"/>
        <v>1.3965160871434645</v>
      </c>
      <c r="L6850">
        <f t="shared" si="853"/>
        <v>4.7994732705794299</v>
      </c>
      <c r="M6850">
        <f t="shared" si="854"/>
        <v>1.3965160871434645</v>
      </c>
      <c r="N6850">
        <f t="shared" si="855"/>
        <v>2</v>
      </c>
    </row>
    <row r="6851" spans="1:14" x14ac:dyDescent="0.3">
      <c r="A6851">
        <v>6842</v>
      </c>
      <c r="B6851" t="s">
        <v>34662</v>
      </c>
      <c r="C6851" t="s">
        <v>19368</v>
      </c>
      <c r="D6851" s="5">
        <v>27.1</v>
      </c>
      <c r="E6851" s="1">
        <v>41995</v>
      </c>
      <c r="F6851" s="1">
        <v>38522.269999999997</v>
      </c>
      <c r="G6851">
        <f t="shared" si="848"/>
        <v>1.4389761490451483</v>
      </c>
      <c r="H6851">
        <f t="shared" si="849"/>
        <v>-0.3401779408994311</v>
      </c>
      <c r="I6851">
        <f t="shared" si="850"/>
        <v>-0.3529224529257613</v>
      </c>
      <c r="J6851">
        <f t="shared" si="851"/>
        <v>3.9726169652677705</v>
      </c>
      <c r="K6851">
        <f t="shared" si="852"/>
        <v>4.0748452336121224</v>
      </c>
      <c r="L6851">
        <f t="shared" si="853"/>
        <v>5.6174175820354169</v>
      </c>
      <c r="M6851">
        <f t="shared" si="854"/>
        <v>3.9726169652677705</v>
      </c>
      <c r="N6851">
        <f t="shared" si="855"/>
        <v>1</v>
      </c>
    </row>
    <row r="6852" spans="1:14" x14ac:dyDescent="0.3">
      <c r="A6852">
        <v>6843</v>
      </c>
      <c r="B6852" t="s">
        <v>34608</v>
      </c>
      <c r="C6852" t="s">
        <v>19108</v>
      </c>
      <c r="D6852" s="5">
        <v>8.1277777777777782</v>
      </c>
      <c r="E6852" s="1">
        <v>52455</v>
      </c>
      <c r="F6852" s="1">
        <v>72965.33</v>
      </c>
      <c r="G6852">
        <f t="shared" si="848"/>
        <v>-0.35281456714792614</v>
      </c>
      <c r="H6852">
        <f t="shared" si="849"/>
        <v>-5.5392501964485977E-3</v>
      </c>
      <c r="I6852">
        <f t="shared" si="850"/>
        <v>0.4774088615996584</v>
      </c>
      <c r="J6852">
        <f t="shared" si="851"/>
        <v>4.579244966982932</v>
      </c>
      <c r="K6852">
        <f t="shared" si="852"/>
        <v>3.2669934599850814</v>
      </c>
      <c r="L6852">
        <f t="shared" si="853"/>
        <v>0.29781519007223362</v>
      </c>
      <c r="M6852">
        <f t="shared" si="854"/>
        <v>0.29781519007223362</v>
      </c>
      <c r="N6852">
        <f t="shared" si="855"/>
        <v>3</v>
      </c>
    </row>
    <row r="6853" spans="1:14" x14ac:dyDescent="0.3">
      <c r="A6853">
        <v>6844</v>
      </c>
      <c r="B6853" t="s">
        <v>32815</v>
      </c>
      <c r="C6853" t="s">
        <v>20111</v>
      </c>
      <c r="D6853" s="5">
        <v>34.5</v>
      </c>
      <c r="E6853" s="1">
        <v>122049</v>
      </c>
      <c r="F6853" s="1">
        <v>161617.12</v>
      </c>
      <c r="G6853">
        <f t="shared" si="848"/>
        <v>2.1378532307345113</v>
      </c>
      <c r="H6853">
        <f t="shared" si="849"/>
        <v>2.2209277709109481</v>
      </c>
      <c r="I6853">
        <f t="shared" si="850"/>
        <v>2.6145696517771699</v>
      </c>
      <c r="J6853">
        <f t="shared" si="851"/>
        <v>4.2502746319669917</v>
      </c>
      <c r="K6853">
        <f t="shared" si="852"/>
        <v>29.3957411654604</v>
      </c>
      <c r="L6853">
        <f t="shared" si="853"/>
        <v>14.579916215434221</v>
      </c>
      <c r="M6853">
        <f t="shared" si="854"/>
        <v>4.2502746319669917</v>
      </c>
      <c r="N6853">
        <f t="shared" si="855"/>
        <v>1</v>
      </c>
    </row>
    <row r="6854" spans="1:14" x14ac:dyDescent="0.3">
      <c r="A6854">
        <v>6845</v>
      </c>
      <c r="B6854" t="s">
        <v>25632</v>
      </c>
      <c r="C6854" t="s">
        <v>19178</v>
      </c>
      <c r="D6854" s="5">
        <v>1.8555555555555556</v>
      </c>
      <c r="E6854" s="1">
        <v>49887</v>
      </c>
      <c r="F6854" s="1">
        <v>52672.18</v>
      </c>
      <c r="G6854">
        <f t="shared" si="848"/>
        <v>-0.94518110260385024</v>
      </c>
      <c r="H6854">
        <f t="shared" si="849"/>
        <v>-8.7695288219895931E-2</v>
      </c>
      <c r="I6854">
        <f t="shared" si="850"/>
        <v>-1.1805450815136303E-2</v>
      </c>
      <c r="J6854">
        <f t="shared" si="851"/>
        <v>8.0461302575966123</v>
      </c>
      <c r="K6854">
        <f t="shared" si="852"/>
        <v>2.1210914565578594</v>
      </c>
      <c r="L6854">
        <f t="shared" si="853"/>
        <v>0.80036858666297039</v>
      </c>
      <c r="M6854">
        <f t="shared" si="854"/>
        <v>0.80036858666297039</v>
      </c>
      <c r="N6854">
        <f t="shared" si="855"/>
        <v>3</v>
      </c>
    </row>
    <row r="6855" spans="1:14" x14ac:dyDescent="0.3">
      <c r="A6855">
        <v>6846</v>
      </c>
      <c r="B6855" t="s">
        <v>34564</v>
      </c>
      <c r="C6855" t="s">
        <v>23336</v>
      </c>
      <c r="D6855" s="5">
        <v>2.4249999999999998</v>
      </c>
      <c r="E6855" s="1">
        <v>31200</v>
      </c>
      <c r="F6855">
        <v>0</v>
      </c>
      <c r="G6855">
        <f t="shared" si="848"/>
        <v>-0.89140114699336992</v>
      </c>
      <c r="H6855">
        <f t="shared" si="849"/>
        <v>-0.68553402752836956</v>
      </c>
      <c r="I6855">
        <f t="shared" si="850"/>
        <v>-1.2815927594433336</v>
      </c>
      <c r="J6855">
        <f t="shared" si="851"/>
        <v>13.912031783354561</v>
      </c>
      <c r="K6855">
        <f t="shared" si="852"/>
        <v>0.29855889650563117</v>
      </c>
      <c r="L6855">
        <f t="shared" si="853"/>
        <v>4.9056613166779641</v>
      </c>
      <c r="M6855">
        <f t="shared" si="854"/>
        <v>0.29855889650563117</v>
      </c>
      <c r="N6855">
        <f t="shared" si="855"/>
        <v>2</v>
      </c>
    </row>
    <row r="6856" spans="1:14" x14ac:dyDescent="0.3">
      <c r="A6856">
        <v>6847</v>
      </c>
      <c r="B6856" t="s">
        <v>38476</v>
      </c>
      <c r="C6856" t="s">
        <v>19664</v>
      </c>
      <c r="D6856" s="5">
        <v>34.463888888888889</v>
      </c>
      <c r="E6856" s="1">
        <v>55051</v>
      </c>
      <c r="F6856" s="1">
        <v>125644.45</v>
      </c>
      <c r="G6856">
        <f t="shared" si="848"/>
        <v>2.1344427945250661</v>
      </c>
      <c r="H6856">
        <f t="shared" si="849"/>
        <v>7.7512570173048786E-2</v>
      </c>
      <c r="I6856">
        <f t="shared" si="850"/>
        <v>1.747363475319877</v>
      </c>
      <c r="J6856">
        <f t="shared" si="851"/>
        <v>1.8463530805836679</v>
      </c>
      <c r="K6856">
        <f t="shared" si="852"/>
        <v>15.418498811780299</v>
      </c>
      <c r="L6856">
        <f t="shared" si="853"/>
        <v>8.9094850637815348</v>
      </c>
      <c r="M6856">
        <f t="shared" si="854"/>
        <v>1.8463530805836679</v>
      </c>
      <c r="N6856">
        <f t="shared" si="855"/>
        <v>1</v>
      </c>
    </row>
    <row r="6857" spans="1:14" x14ac:dyDescent="0.3">
      <c r="A6857">
        <v>6848</v>
      </c>
      <c r="B6857" t="s">
        <v>34651</v>
      </c>
      <c r="C6857" t="s">
        <v>19182</v>
      </c>
      <c r="D6857" s="5">
        <v>13.763888888888889</v>
      </c>
      <c r="E6857" s="1">
        <v>25709</v>
      </c>
      <c r="F6857" s="1">
        <v>13349.8</v>
      </c>
      <c r="G6857">
        <f t="shared" si="848"/>
        <v>0.1794758227723883</v>
      </c>
      <c r="H6857">
        <f t="shared" si="849"/>
        <v>-0.86120334403411314</v>
      </c>
      <c r="I6857">
        <f t="shared" si="850"/>
        <v>-0.95976429871274094</v>
      </c>
      <c r="J6857">
        <f t="shared" si="851"/>
        <v>9.3243640898139404</v>
      </c>
      <c r="K6857">
        <f t="shared" si="852"/>
        <v>0.34761098538101931</v>
      </c>
      <c r="L6857">
        <f t="shared" si="853"/>
        <v>4.7366207123076176</v>
      </c>
      <c r="M6857">
        <f t="shared" si="854"/>
        <v>0.34761098538101931</v>
      </c>
      <c r="N6857">
        <f t="shared" si="855"/>
        <v>2</v>
      </c>
    </row>
    <row r="6858" spans="1:14" x14ac:dyDescent="0.3">
      <c r="A6858">
        <v>6849</v>
      </c>
      <c r="B6858" t="s">
        <v>25632</v>
      </c>
      <c r="C6858" t="s">
        <v>20572</v>
      </c>
      <c r="D6858" s="5">
        <v>12.55</v>
      </c>
      <c r="E6858" s="1">
        <v>69980</v>
      </c>
      <c r="F6858" s="1">
        <v>86387.61</v>
      </c>
      <c r="G6858">
        <f t="shared" si="848"/>
        <v>6.4832697885657223E-2</v>
      </c>
      <c r="H6858">
        <f t="shared" si="849"/>
        <v>0.55512452175094806</v>
      </c>
      <c r="I6858">
        <f t="shared" si="850"/>
        <v>0.80098462392531267</v>
      </c>
      <c r="J6858">
        <f t="shared" si="851"/>
        <v>2.1357395541366602</v>
      </c>
      <c r="K6858">
        <f t="shared" si="852"/>
        <v>5.7696439377678121</v>
      </c>
      <c r="L6858">
        <f t="shared" si="853"/>
        <v>0.47373804229341032</v>
      </c>
      <c r="M6858">
        <f t="shared" si="854"/>
        <v>0.47373804229341032</v>
      </c>
      <c r="N6858">
        <f t="shared" si="855"/>
        <v>3</v>
      </c>
    </row>
    <row r="6859" spans="1:14" x14ac:dyDescent="0.3">
      <c r="A6859">
        <v>6850</v>
      </c>
      <c r="B6859" t="s">
        <v>25672</v>
      </c>
      <c r="C6859" t="s">
        <v>19183</v>
      </c>
      <c r="D6859" s="5">
        <v>39.93611111111111</v>
      </c>
      <c r="E6859" s="1">
        <v>81700</v>
      </c>
      <c r="F6859" s="1">
        <v>67471.7</v>
      </c>
      <c r="G6859">
        <f t="shared" ref="G6859:G6922" si="856">STANDARDIZE(D6859,D$7,D$8)</f>
        <v>2.651255050879437</v>
      </c>
      <c r="H6859">
        <f t="shared" ref="H6859:H6922" si="857">STANDARDIZE(E6859,E$7,E$8)</f>
        <v>0.93007341802618271</v>
      </c>
      <c r="I6859">
        <f t="shared" ref="I6859:I6922" si="858">STANDARDIZE(F6859,F$7,F$8)</f>
        <v>0.34497193470012383</v>
      </c>
      <c r="J6859">
        <f t="shared" ref="J6859:J6922" si="859">SUMXMY2($D$3:$F$3,G6859:I6859)</f>
        <v>2.0999130727280364</v>
      </c>
      <c r="K6859">
        <f t="shared" ref="K6859:K6922" si="860">SUMXMY2($D$4:$F$4,G6859:I6859)</f>
        <v>14.194136147834275</v>
      </c>
      <c r="L6859">
        <f t="shared" ref="L6859:L6922" si="861">SUMXMY2($D$5:$F$5,G6859:I6859)</f>
        <v>10.705329140886928</v>
      </c>
      <c r="M6859">
        <f t="shared" ref="M6859:M6922" si="862">MIN(J6859:L6859)</f>
        <v>2.0999130727280364</v>
      </c>
      <c r="N6859">
        <f t="shared" ref="N6859:N6922" si="863">MATCH(M6859,J6859:L6859,0)</f>
        <v>1</v>
      </c>
    </row>
    <row r="6860" spans="1:14" x14ac:dyDescent="0.3">
      <c r="A6860">
        <v>6851</v>
      </c>
      <c r="B6860" t="s">
        <v>25632</v>
      </c>
      <c r="C6860" t="s">
        <v>19916</v>
      </c>
      <c r="D6860" s="5">
        <v>12.55</v>
      </c>
      <c r="E6860" s="1">
        <v>69980</v>
      </c>
      <c r="F6860" s="1">
        <v>90520.02</v>
      </c>
      <c r="G6860">
        <f t="shared" si="856"/>
        <v>6.4832697885657223E-2</v>
      </c>
      <c r="H6860">
        <f t="shared" si="857"/>
        <v>0.55512452175094806</v>
      </c>
      <c r="I6860">
        <f t="shared" si="858"/>
        <v>0.90060612757388481</v>
      </c>
      <c r="J6860">
        <f t="shared" si="859"/>
        <v>2.0869690897776327</v>
      </c>
      <c r="K6860">
        <f t="shared" si="860"/>
        <v>6.1720102174060436</v>
      </c>
      <c r="L6860">
        <f t="shared" si="861"/>
        <v>0.52848520543121602</v>
      </c>
      <c r="M6860">
        <f t="shared" si="862"/>
        <v>0.52848520543121602</v>
      </c>
      <c r="N6860">
        <f t="shared" si="863"/>
        <v>3</v>
      </c>
    </row>
    <row r="6861" spans="1:14" x14ac:dyDescent="0.3">
      <c r="A6861">
        <v>6852</v>
      </c>
      <c r="B6861" t="s">
        <v>38422</v>
      </c>
      <c r="C6861" t="s">
        <v>31612</v>
      </c>
      <c r="D6861" s="5">
        <v>1.5666666666666667</v>
      </c>
      <c r="E6861">
        <v>0</v>
      </c>
      <c r="F6861">
        <v>165</v>
      </c>
      <c r="G6861">
        <f t="shared" si="856"/>
        <v>-0.97246459227941096</v>
      </c>
      <c r="H6861">
        <f t="shared" si="857"/>
        <v>-1.6836914988412812</v>
      </c>
      <c r="I6861">
        <f t="shared" si="858"/>
        <v>-1.2776150447194763</v>
      </c>
      <c r="J6861">
        <f t="shared" si="859"/>
        <v>18.692283023828008</v>
      </c>
      <c r="K6861">
        <f t="shared" si="860"/>
        <v>1.2537244790370388</v>
      </c>
      <c r="L6861">
        <f t="shared" si="861"/>
        <v>8.2711041372051408</v>
      </c>
      <c r="M6861">
        <f t="shared" si="862"/>
        <v>1.2537244790370388</v>
      </c>
      <c r="N6861">
        <f t="shared" si="863"/>
        <v>2</v>
      </c>
    </row>
    <row r="6862" spans="1:14" x14ac:dyDescent="0.3">
      <c r="A6862">
        <v>6853</v>
      </c>
      <c r="B6862" t="s">
        <v>38422</v>
      </c>
      <c r="C6862" t="s">
        <v>31612</v>
      </c>
      <c r="D6862" s="5">
        <v>1.5666666666666667</v>
      </c>
      <c r="E6862">
        <v>0</v>
      </c>
      <c r="F6862">
        <v>165</v>
      </c>
      <c r="G6862">
        <f t="shared" si="856"/>
        <v>-0.97246459227941096</v>
      </c>
      <c r="H6862">
        <f t="shared" si="857"/>
        <v>-1.6836914988412812</v>
      </c>
      <c r="I6862">
        <f t="shared" si="858"/>
        <v>-1.2776150447194763</v>
      </c>
      <c r="J6862">
        <f t="shared" si="859"/>
        <v>18.692283023828008</v>
      </c>
      <c r="K6862">
        <f t="shared" si="860"/>
        <v>1.2537244790370388</v>
      </c>
      <c r="L6862">
        <f t="shared" si="861"/>
        <v>8.2711041372051408</v>
      </c>
      <c r="M6862">
        <f t="shared" si="862"/>
        <v>1.2537244790370388</v>
      </c>
      <c r="N6862">
        <f t="shared" si="863"/>
        <v>2</v>
      </c>
    </row>
    <row r="6863" spans="1:14" x14ac:dyDescent="0.3">
      <c r="A6863">
        <v>6854</v>
      </c>
      <c r="B6863" t="s">
        <v>32689</v>
      </c>
      <c r="C6863" t="s">
        <v>19722</v>
      </c>
      <c r="D6863" s="5">
        <v>20.81388888888889</v>
      </c>
      <c r="E6863" s="1">
        <v>102879</v>
      </c>
      <c r="F6863" s="1">
        <v>149154.85</v>
      </c>
      <c r="G6863">
        <f t="shared" si="856"/>
        <v>0.84529790735482213</v>
      </c>
      <c r="H6863">
        <f t="shared" si="857"/>
        <v>1.6076367861331107</v>
      </c>
      <c r="I6863">
        <f t="shared" si="858"/>
        <v>2.3141371980093952</v>
      </c>
      <c r="J6863">
        <f t="shared" si="859"/>
        <v>2.1452964462963022</v>
      </c>
      <c r="K6863">
        <f t="shared" si="860"/>
        <v>19.153293613288994</v>
      </c>
      <c r="L6863">
        <f t="shared" si="861"/>
        <v>6.3275347832158069</v>
      </c>
      <c r="M6863">
        <f t="shared" si="862"/>
        <v>2.1452964462963022</v>
      </c>
      <c r="N6863">
        <f t="shared" si="863"/>
        <v>1</v>
      </c>
    </row>
    <row r="6864" spans="1:14" x14ac:dyDescent="0.3">
      <c r="A6864">
        <v>6855</v>
      </c>
      <c r="B6864" t="s">
        <v>32828</v>
      </c>
      <c r="C6864" t="s">
        <v>20526</v>
      </c>
      <c r="D6864" s="5">
        <v>30.744444444444444</v>
      </c>
      <c r="E6864" s="1">
        <v>47737</v>
      </c>
      <c r="F6864" s="1">
        <v>49596.78</v>
      </c>
      <c r="G6864">
        <f t="shared" si="856"/>
        <v>1.7831678649522216</v>
      </c>
      <c r="H6864">
        <f t="shared" si="857"/>
        <v>-0.15647857550588182</v>
      </c>
      <c r="I6864">
        <f t="shared" si="858"/>
        <v>-8.5945231795440502E-2</v>
      </c>
      <c r="J6864">
        <f t="shared" si="859"/>
        <v>2.9358108426044964</v>
      </c>
      <c r="K6864">
        <f t="shared" si="860"/>
        <v>6.1242815316430548</v>
      </c>
      <c r="L6864">
        <f t="shared" si="861"/>
        <v>6.4342473921173511</v>
      </c>
      <c r="M6864">
        <f t="shared" si="862"/>
        <v>2.9358108426044964</v>
      </c>
      <c r="N6864">
        <f t="shared" si="863"/>
        <v>1</v>
      </c>
    </row>
    <row r="6865" spans="1:14" x14ac:dyDescent="0.3">
      <c r="A6865">
        <v>6856</v>
      </c>
      <c r="B6865" t="s">
        <v>34613</v>
      </c>
      <c r="C6865" t="s">
        <v>19142</v>
      </c>
      <c r="D6865" s="5">
        <v>4.9666666666666668</v>
      </c>
      <c r="E6865" s="1">
        <v>32331</v>
      </c>
      <c r="F6865" s="1">
        <v>22609.87</v>
      </c>
      <c r="G6865">
        <f t="shared" si="856"/>
        <v>-0.65135890609781177</v>
      </c>
      <c r="H6865">
        <f t="shared" si="857"/>
        <v>-0.64935081919327653</v>
      </c>
      <c r="I6865">
        <f t="shared" si="858"/>
        <v>-0.73652843942214941</v>
      </c>
      <c r="J6865">
        <f t="shared" si="859"/>
        <v>10.445014169763699</v>
      </c>
      <c r="K6865">
        <f t="shared" si="860"/>
        <v>0.28164651419802256</v>
      </c>
      <c r="L6865">
        <f t="shared" si="861"/>
        <v>3.0034261595413607</v>
      </c>
      <c r="M6865">
        <f t="shared" si="862"/>
        <v>0.28164651419802256</v>
      </c>
      <c r="N6865">
        <f t="shared" si="863"/>
        <v>2</v>
      </c>
    </row>
    <row r="6866" spans="1:14" x14ac:dyDescent="0.3">
      <c r="A6866">
        <v>6857</v>
      </c>
      <c r="B6866" t="s">
        <v>34750</v>
      </c>
      <c r="C6866" t="s">
        <v>19614</v>
      </c>
      <c r="D6866" s="5">
        <v>5.8972222222222221</v>
      </c>
      <c r="E6866" s="1">
        <v>61212</v>
      </c>
      <c r="F6866" s="1">
        <v>87186.12</v>
      </c>
      <c r="G6866">
        <f t="shared" si="856"/>
        <v>-0.56347458839288056</v>
      </c>
      <c r="H6866">
        <f t="shared" si="857"/>
        <v>0.27461667853070415</v>
      </c>
      <c r="I6866">
        <f t="shared" si="858"/>
        <v>0.82023459352620431</v>
      </c>
      <c r="J6866">
        <f t="shared" si="859"/>
        <v>4.5613561932505471</v>
      </c>
      <c r="K6866">
        <f t="shared" si="860"/>
        <v>5.050898953240516</v>
      </c>
      <c r="L6866">
        <f t="shared" si="861"/>
        <v>0.10219690247290925</v>
      </c>
      <c r="M6866">
        <f t="shared" si="862"/>
        <v>0.10219690247290925</v>
      </c>
      <c r="N6866">
        <f t="shared" si="863"/>
        <v>3</v>
      </c>
    </row>
    <row r="6867" spans="1:14" x14ac:dyDescent="0.3">
      <c r="A6867">
        <v>6858</v>
      </c>
      <c r="B6867" t="s">
        <v>34943</v>
      </c>
      <c r="C6867" t="s">
        <v>20966</v>
      </c>
      <c r="D6867" s="5">
        <v>23.305555555555557</v>
      </c>
      <c r="E6867" s="1">
        <v>76443</v>
      </c>
      <c r="F6867" s="1">
        <v>77104.850000000006</v>
      </c>
      <c r="G6867">
        <f t="shared" si="856"/>
        <v>1.0806180058065333</v>
      </c>
      <c r="H6867">
        <f t="shared" si="857"/>
        <v>0.76189028255528612</v>
      </c>
      <c r="I6867">
        <f t="shared" si="858"/>
        <v>0.57720176859178596</v>
      </c>
      <c r="J6867">
        <f t="shared" si="859"/>
        <v>0.45214890876786895</v>
      </c>
      <c r="K6867">
        <f t="shared" si="860"/>
        <v>7.4183115887256381</v>
      </c>
      <c r="L6867">
        <f t="shared" si="861"/>
        <v>2.8414048864952779</v>
      </c>
      <c r="M6867">
        <f t="shared" si="862"/>
        <v>0.45214890876786895</v>
      </c>
      <c r="N6867">
        <f t="shared" si="863"/>
        <v>1</v>
      </c>
    </row>
    <row r="6868" spans="1:14" x14ac:dyDescent="0.3">
      <c r="A6868">
        <v>6859</v>
      </c>
      <c r="B6868" t="s">
        <v>38422</v>
      </c>
      <c r="C6868" t="s">
        <v>31612</v>
      </c>
      <c r="D6868" s="5">
        <v>11.605555555555556</v>
      </c>
      <c r="E6868">
        <v>0</v>
      </c>
      <c r="F6868">
        <v>165</v>
      </c>
      <c r="G6868">
        <f t="shared" si="856"/>
        <v>-2.4363326053675916E-2</v>
      </c>
      <c r="H6868">
        <f t="shared" si="857"/>
        <v>-1.6836914988412812</v>
      </c>
      <c r="I6868">
        <f t="shared" si="858"/>
        <v>-1.2776150447194763</v>
      </c>
      <c r="J6868">
        <f t="shared" si="859"/>
        <v>15.062872234456966</v>
      </c>
      <c r="K6868">
        <f t="shared" si="860"/>
        <v>0.99305955940567558</v>
      </c>
      <c r="L6868">
        <f t="shared" si="861"/>
        <v>8.4282990124026806</v>
      </c>
      <c r="M6868">
        <f t="shared" si="862"/>
        <v>0.99305955940567558</v>
      </c>
      <c r="N6868">
        <f t="shared" si="863"/>
        <v>2</v>
      </c>
    </row>
    <row r="6869" spans="1:14" x14ac:dyDescent="0.3">
      <c r="A6869">
        <v>6860</v>
      </c>
      <c r="B6869" t="s">
        <v>34641</v>
      </c>
      <c r="C6869" t="s">
        <v>21098</v>
      </c>
      <c r="D6869" s="5">
        <v>1.6527777777777777</v>
      </c>
      <c r="E6869" s="1">
        <v>41897</v>
      </c>
      <c r="F6869" s="1">
        <v>40606.730000000003</v>
      </c>
      <c r="G6869">
        <f t="shared" si="856"/>
        <v>-0.96433201362611876</v>
      </c>
      <c r="H6869">
        <f t="shared" si="857"/>
        <v>-0.34331317911060627</v>
      </c>
      <c r="I6869">
        <f t="shared" si="858"/>
        <v>-0.30267162120884467</v>
      </c>
      <c r="J6869">
        <f t="shared" si="859"/>
        <v>9.5018228356796399</v>
      </c>
      <c r="K6869">
        <f t="shared" si="860"/>
        <v>1.2811317885316271</v>
      </c>
      <c r="L6869">
        <f t="shared" si="861"/>
        <v>1.5968675998360333</v>
      </c>
      <c r="M6869">
        <f t="shared" si="862"/>
        <v>1.2811317885316271</v>
      </c>
      <c r="N6869">
        <f t="shared" si="863"/>
        <v>2</v>
      </c>
    </row>
    <row r="6870" spans="1:14" x14ac:dyDescent="0.3">
      <c r="A6870">
        <v>6861</v>
      </c>
      <c r="B6870" t="s">
        <v>38422</v>
      </c>
      <c r="C6870" t="s">
        <v>31612</v>
      </c>
      <c r="D6870" s="5">
        <v>1.5666666666666667</v>
      </c>
      <c r="E6870">
        <v>0</v>
      </c>
      <c r="F6870">
        <v>165</v>
      </c>
      <c r="G6870">
        <f t="shared" si="856"/>
        <v>-0.97246459227941096</v>
      </c>
      <c r="H6870">
        <f t="shared" si="857"/>
        <v>-1.6836914988412812</v>
      </c>
      <c r="I6870">
        <f t="shared" si="858"/>
        <v>-1.2776150447194763</v>
      </c>
      <c r="J6870">
        <f t="shared" si="859"/>
        <v>18.692283023828008</v>
      </c>
      <c r="K6870">
        <f t="shared" si="860"/>
        <v>1.2537244790370388</v>
      </c>
      <c r="L6870">
        <f t="shared" si="861"/>
        <v>8.2711041372051408</v>
      </c>
      <c r="M6870">
        <f t="shared" si="862"/>
        <v>1.2537244790370388</v>
      </c>
      <c r="N6870">
        <f t="shared" si="863"/>
        <v>2</v>
      </c>
    </row>
    <row r="6871" spans="1:14" x14ac:dyDescent="0.3">
      <c r="A6871">
        <v>6862</v>
      </c>
      <c r="B6871" t="s">
        <v>36590</v>
      </c>
      <c r="C6871" t="s">
        <v>19071</v>
      </c>
      <c r="D6871" s="5">
        <v>13.225</v>
      </c>
      <c r="E6871" s="1">
        <v>41243</v>
      </c>
      <c r="F6871" s="1">
        <v>51408.9</v>
      </c>
      <c r="G6871">
        <f t="shared" si="856"/>
        <v>0.12858162087759226</v>
      </c>
      <c r="H6871">
        <f t="shared" si="857"/>
        <v>-0.36423609533620388</v>
      </c>
      <c r="I6871">
        <f t="shared" si="858"/>
        <v>-4.2259799035464896E-2</v>
      </c>
      <c r="J6871">
        <f t="shared" si="859"/>
        <v>4.8915292504193788</v>
      </c>
      <c r="K6871">
        <f t="shared" si="860"/>
        <v>1.6588813541862701</v>
      </c>
      <c r="L6871">
        <f t="shared" si="861"/>
        <v>1.5991829561640316</v>
      </c>
      <c r="M6871">
        <f t="shared" si="862"/>
        <v>1.5991829561640316</v>
      </c>
      <c r="N6871">
        <f t="shared" si="863"/>
        <v>3</v>
      </c>
    </row>
    <row r="6872" spans="1:14" x14ac:dyDescent="0.3">
      <c r="A6872">
        <v>6863</v>
      </c>
      <c r="B6872" t="s">
        <v>32806</v>
      </c>
      <c r="C6872" t="s">
        <v>19110</v>
      </c>
      <c r="D6872" s="5">
        <v>13.819444444444445</v>
      </c>
      <c r="E6872" s="1">
        <v>47490</v>
      </c>
      <c r="F6872" s="1">
        <v>58086.080000000002</v>
      </c>
      <c r="G6872">
        <f t="shared" si="856"/>
        <v>0.18472264770999611</v>
      </c>
      <c r="H6872">
        <f t="shared" si="857"/>
        <v>-0.16438065548710903</v>
      </c>
      <c r="I6872">
        <f t="shared" si="858"/>
        <v>0.11870939611510654</v>
      </c>
      <c r="J6872">
        <f t="shared" si="859"/>
        <v>3.8929230405698756</v>
      </c>
      <c r="K6872">
        <f t="shared" si="860"/>
        <v>2.3005141128870337</v>
      </c>
      <c r="L6872">
        <f t="shared" si="861"/>
        <v>1.2113444979668604</v>
      </c>
      <c r="M6872">
        <f t="shared" si="862"/>
        <v>1.2113444979668604</v>
      </c>
      <c r="N6872">
        <f t="shared" si="863"/>
        <v>3</v>
      </c>
    </row>
    <row r="6873" spans="1:14" x14ac:dyDescent="0.3">
      <c r="A6873">
        <v>6864</v>
      </c>
      <c r="B6873" t="s">
        <v>25632</v>
      </c>
      <c r="C6873" t="s">
        <v>20541</v>
      </c>
      <c r="D6873" s="5">
        <v>5.8666666666666663</v>
      </c>
      <c r="E6873" s="1">
        <v>66004</v>
      </c>
      <c r="F6873" s="1">
        <v>81129.740000000005</v>
      </c>
      <c r="G6873">
        <f t="shared" si="856"/>
        <v>-0.5663603421085649</v>
      </c>
      <c r="H6873">
        <f t="shared" si="857"/>
        <v>0.42792342861184107</v>
      </c>
      <c r="I6873">
        <f t="shared" si="858"/>
        <v>0.67423124868212103</v>
      </c>
      <c r="J6873">
        <f t="shared" si="859"/>
        <v>4.4667842535425297</v>
      </c>
      <c r="K6873">
        <f t="shared" si="860"/>
        <v>4.8309182437507339</v>
      </c>
      <c r="L6873">
        <f t="shared" si="861"/>
        <v>1.2595166019240194E-2</v>
      </c>
      <c r="M6873">
        <f t="shared" si="862"/>
        <v>1.2595166019240194E-2</v>
      </c>
      <c r="N6873">
        <f t="shared" si="863"/>
        <v>3</v>
      </c>
    </row>
    <row r="6874" spans="1:14" x14ac:dyDescent="0.3">
      <c r="A6874">
        <v>6865</v>
      </c>
      <c r="B6874" t="s">
        <v>34656</v>
      </c>
      <c r="C6874" t="s">
        <v>38427</v>
      </c>
      <c r="D6874" s="5">
        <v>3.1694444444444443</v>
      </c>
      <c r="E6874" s="1">
        <v>22880</v>
      </c>
      <c r="F6874">
        <v>0</v>
      </c>
      <c r="G6874">
        <f t="shared" si="856"/>
        <v>-0.82109369282942513</v>
      </c>
      <c r="H6874">
        <f t="shared" si="857"/>
        <v>-0.95170935321181271</v>
      </c>
      <c r="I6874">
        <f t="shared" si="858"/>
        <v>-1.2815927594433336</v>
      </c>
      <c r="J6874">
        <f t="shared" si="859"/>
        <v>14.57601509967952</v>
      </c>
      <c r="K6874">
        <f t="shared" si="860"/>
        <v>0.26433694586819323</v>
      </c>
      <c r="L6874">
        <f t="shared" si="861"/>
        <v>5.5583953829621233</v>
      </c>
      <c r="M6874">
        <f t="shared" si="862"/>
        <v>0.26433694586819323</v>
      </c>
      <c r="N6874">
        <f t="shared" si="863"/>
        <v>2</v>
      </c>
    </row>
    <row r="6875" spans="1:14" x14ac:dyDescent="0.3">
      <c r="A6875">
        <v>6866</v>
      </c>
      <c r="B6875" t="s">
        <v>34656</v>
      </c>
      <c r="C6875" t="s">
        <v>38427</v>
      </c>
      <c r="D6875" s="5">
        <v>4.4444444444444446</v>
      </c>
      <c r="E6875" s="1">
        <v>22880</v>
      </c>
      <c r="F6875">
        <v>0</v>
      </c>
      <c r="G6875">
        <f t="shared" si="856"/>
        <v>-0.70067906051132534</v>
      </c>
      <c r="H6875">
        <f t="shared" si="857"/>
        <v>-0.95170935321181271</v>
      </c>
      <c r="I6875">
        <f t="shared" si="858"/>
        <v>-1.2815927594433336</v>
      </c>
      <c r="J6875">
        <f t="shared" si="859"/>
        <v>14.051846796322444</v>
      </c>
      <c r="K6875">
        <f t="shared" si="860"/>
        <v>0.16801987499880694</v>
      </c>
      <c r="L6875">
        <f t="shared" si="861"/>
        <v>5.5151490497314946</v>
      </c>
      <c r="M6875">
        <f t="shared" si="862"/>
        <v>0.16801987499880694</v>
      </c>
      <c r="N6875">
        <f t="shared" si="863"/>
        <v>2</v>
      </c>
    </row>
    <row r="6876" spans="1:14" x14ac:dyDescent="0.3">
      <c r="A6876">
        <v>6867</v>
      </c>
      <c r="B6876" t="s">
        <v>35118</v>
      </c>
      <c r="C6876" t="s">
        <v>19529</v>
      </c>
      <c r="D6876" s="5">
        <v>42.44166666666667</v>
      </c>
      <c r="E6876" s="1">
        <v>59587</v>
      </c>
      <c r="F6876" s="1">
        <v>19459.09</v>
      </c>
      <c r="G6876">
        <f t="shared" si="856"/>
        <v>2.8878868555655508</v>
      </c>
      <c r="H6876">
        <f t="shared" si="857"/>
        <v>0.22262931023315669</v>
      </c>
      <c r="I6876">
        <f t="shared" si="858"/>
        <v>-0.81248543334720702</v>
      </c>
      <c r="J6876">
        <f t="shared" si="859"/>
        <v>6.4580485904444078</v>
      </c>
      <c r="K6876">
        <f t="shared" si="860"/>
        <v>11.631850762458757</v>
      </c>
      <c r="L6876">
        <f t="shared" si="861"/>
        <v>14.029608259805785</v>
      </c>
      <c r="M6876">
        <f t="shared" si="862"/>
        <v>6.4580485904444078</v>
      </c>
      <c r="N6876">
        <f t="shared" si="863"/>
        <v>1</v>
      </c>
    </row>
    <row r="6877" spans="1:14" x14ac:dyDescent="0.3">
      <c r="A6877">
        <v>6868</v>
      </c>
      <c r="B6877" t="s">
        <v>32747</v>
      </c>
      <c r="C6877" t="s">
        <v>19232</v>
      </c>
      <c r="D6877" s="5">
        <v>13.572222222222223</v>
      </c>
      <c r="E6877" s="1">
        <v>49802</v>
      </c>
      <c r="F6877" s="1">
        <v>22534.34</v>
      </c>
      <c r="G6877">
        <f t="shared" si="856"/>
        <v>0.16137427673764129</v>
      </c>
      <c r="H6877">
        <f t="shared" si="857"/>
        <v>-9.0414627484690729E-2</v>
      </c>
      <c r="I6877">
        <f t="shared" si="858"/>
        <v>-0.73834926847119742</v>
      </c>
      <c r="J6877">
        <f t="shared" si="859"/>
        <v>6.1889284085078895</v>
      </c>
      <c r="K6877">
        <f t="shared" si="860"/>
        <v>0.8958021477174869</v>
      </c>
      <c r="L6877">
        <f t="shared" si="861"/>
        <v>2.604677526827627</v>
      </c>
      <c r="M6877">
        <f t="shared" si="862"/>
        <v>0.8958021477174869</v>
      </c>
      <c r="N6877">
        <f t="shared" si="863"/>
        <v>2</v>
      </c>
    </row>
    <row r="6878" spans="1:14" x14ac:dyDescent="0.3">
      <c r="A6878">
        <v>6869</v>
      </c>
      <c r="B6878" t="s">
        <v>34599</v>
      </c>
      <c r="C6878" t="s">
        <v>19574</v>
      </c>
      <c r="D6878" s="5">
        <v>15.547222222222222</v>
      </c>
      <c r="E6878" s="1">
        <v>74346</v>
      </c>
      <c r="F6878" s="1">
        <v>84299.45</v>
      </c>
      <c r="G6878">
        <f t="shared" si="856"/>
        <v>0.34789890326959966</v>
      </c>
      <c r="H6878">
        <f t="shared" si="857"/>
        <v>0.69480258328146638</v>
      </c>
      <c r="I6878">
        <f t="shared" si="858"/>
        <v>0.75064459496913383</v>
      </c>
      <c r="J6878">
        <f t="shared" si="859"/>
        <v>1.3705338580865665</v>
      </c>
      <c r="K6878">
        <f t="shared" si="860"/>
        <v>6.2797313379255222</v>
      </c>
      <c r="L6878">
        <f t="shared" si="861"/>
        <v>0.94001242569130883</v>
      </c>
      <c r="M6878">
        <f t="shared" si="862"/>
        <v>0.94001242569130883</v>
      </c>
      <c r="N6878">
        <f t="shared" si="863"/>
        <v>3</v>
      </c>
    </row>
    <row r="6879" spans="1:14" x14ac:dyDescent="0.3">
      <c r="A6879">
        <v>6870</v>
      </c>
      <c r="B6879" t="s">
        <v>32697</v>
      </c>
      <c r="C6879" t="s">
        <v>19603</v>
      </c>
      <c r="D6879" s="5">
        <v>26.122222222222224</v>
      </c>
      <c r="E6879" s="1">
        <v>92548</v>
      </c>
      <c r="F6879" s="1">
        <v>139694.20000000001</v>
      </c>
      <c r="G6879">
        <f t="shared" si="856"/>
        <v>1.3466320301432504</v>
      </c>
      <c r="H6879">
        <f t="shared" si="857"/>
        <v>1.2771250926672875</v>
      </c>
      <c r="I6879">
        <f t="shared" si="858"/>
        <v>2.0860658840563113</v>
      </c>
      <c r="J6879">
        <f t="shared" si="859"/>
        <v>1.0475306597339895</v>
      </c>
      <c r="K6879">
        <f t="shared" si="860"/>
        <v>17.626859829087476</v>
      </c>
      <c r="L6879">
        <f t="shared" si="861"/>
        <v>6.6324086663816413</v>
      </c>
      <c r="M6879">
        <f t="shared" si="862"/>
        <v>1.0475306597339895</v>
      </c>
      <c r="N6879">
        <f t="shared" si="863"/>
        <v>1</v>
      </c>
    </row>
    <row r="6880" spans="1:14" x14ac:dyDescent="0.3">
      <c r="A6880">
        <v>6871</v>
      </c>
      <c r="B6880" t="s">
        <v>34638</v>
      </c>
      <c r="C6880" t="s">
        <v>19086</v>
      </c>
      <c r="D6880" s="5">
        <v>1.5361111111111112</v>
      </c>
      <c r="E6880" s="1">
        <v>23920</v>
      </c>
      <c r="F6880">
        <v>754.99</v>
      </c>
      <c r="G6880">
        <f t="shared" si="856"/>
        <v>-0.97535034599509529</v>
      </c>
      <c r="H6880">
        <f t="shared" si="857"/>
        <v>-0.91843743750138229</v>
      </c>
      <c r="I6880">
        <f t="shared" si="858"/>
        <v>-1.2633919422350615</v>
      </c>
      <c r="J6880">
        <f t="shared" si="859"/>
        <v>15.072987561555026</v>
      </c>
      <c r="K6880">
        <f t="shared" si="860"/>
        <v>0.41413721785417135</v>
      </c>
      <c r="L6880">
        <f t="shared" si="861"/>
        <v>5.4947035616951263</v>
      </c>
      <c r="M6880">
        <f t="shared" si="862"/>
        <v>0.41413721785417135</v>
      </c>
      <c r="N6880">
        <f t="shared" si="863"/>
        <v>2</v>
      </c>
    </row>
    <row r="6881" spans="1:14" x14ac:dyDescent="0.3">
      <c r="A6881">
        <v>6872</v>
      </c>
      <c r="B6881" t="s">
        <v>32862</v>
      </c>
      <c r="C6881" t="s">
        <v>38465</v>
      </c>
      <c r="D6881" s="5">
        <v>0.76944444444444449</v>
      </c>
      <c r="E6881" s="1">
        <v>33240</v>
      </c>
      <c r="F6881" s="1">
        <v>24676.48</v>
      </c>
      <c r="G6881">
        <f t="shared" si="856"/>
        <v>-1.0477565301340834</v>
      </c>
      <c r="H6881">
        <f t="shared" si="857"/>
        <v>-0.62026988517329462</v>
      </c>
      <c r="I6881">
        <f t="shared" si="858"/>
        <v>-0.68670792411626835</v>
      </c>
      <c r="J6881">
        <f t="shared" si="859"/>
        <v>11.964016910608024</v>
      </c>
      <c r="K6881">
        <f t="shared" si="860"/>
        <v>0.72137722826191475</v>
      </c>
      <c r="L6881">
        <f t="shared" si="861"/>
        <v>3.0229398290792791</v>
      </c>
      <c r="M6881">
        <f t="shared" si="862"/>
        <v>0.72137722826191475</v>
      </c>
      <c r="N6881">
        <f t="shared" si="863"/>
        <v>2</v>
      </c>
    </row>
    <row r="6882" spans="1:14" x14ac:dyDescent="0.3">
      <c r="A6882">
        <v>6873</v>
      </c>
      <c r="B6882" t="s">
        <v>34811</v>
      </c>
      <c r="C6882" t="s">
        <v>20822</v>
      </c>
      <c r="D6882" s="5">
        <v>11.052777777777777</v>
      </c>
      <c r="E6882" s="1">
        <v>33095</v>
      </c>
      <c r="F6882" s="1">
        <v>31577.67</v>
      </c>
      <c r="G6882">
        <f t="shared" si="856"/>
        <v>-7.6569234182873938E-2</v>
      </c>
      <c r="H6882">
        <f t="shared" si="857"/>
        <v>-0.62490875803676804</v>
      </c>
      <c r="I6882">
        <f t="shared" si="858"/>
        <v>-0.5203384388124167</v>
      </c>
      <c r="J6882">
        <f t="shared" si="859"/>
        <v>7.5723712681160844</v>
      </c>
      <c r="K6882">
        <f t="shared" si="860"/>
        <v>0.51738911823797196</v>
      </c>
      <c r="L6882">
        <f t="shared" si="861"/>
        <v>2.6778890334216499</v>
      </c>
      <c r="M6882">
        <f t="shared" si="862"/>
        <v>0.51738911823797196</v>
      </c>
      <c r="N6882">
        <f t="shared" si="863"/>
        <v>2</v>
      </c>
    </row>
    <row r="6883" spans="1:14" x14ac:dyDescent="0.3">
      <c r="A6883">
        <v>6874</v>
      </c>
      <c r="B6883" t="s">
        <v>32725</v>
      </c>
      <c r="C6883" t="s">
        <v>19765</v>
      </c>
      <c r="D6883" s="5">
        <v>15.272222222222222</v>
      </c>
      <c r="E6883" s="1">
        <v>86884</v>
      </c>
      <c r="F6883" s="1">
        <v>115685.48</v>
      </c>
      <c r="G6883">
        <f t="shared" si="856"/>
        <v>0.32192711982844086</v>
      </c>
      <c r="H6883">
        <f t="shared" si="857"/>
        <v>1.0959211209520203</v>
      </c>
      <c r="I6883">
        <f t="shared" si="858"/>
        <v>1.5072789807535054</v>
      </c>
      <c r="J6883">
        <f t="shared" si="859"/>
        <v>1.3701956221078149</v>
      </c>
      <c r="K6883">
        <f t="shared" si="860"/>
        <v>11.042172148906809</v>
      </c>
      <c r="L6883">
        <f t="shared" si="861"/>
        <v>2.0622811501856315</v>
      </c>
      <c r="M6883">
        <f t="shared" si="862"/>
        <v>1.3701956221078149</v>
      </c>
      <c r="N6883">
        <f t="shared" si="863"/>
        <v>1</v>
      </c>
    </row>
    <row r="6884" spans="1:14" x14ac:dyDescent="0.3">
      <c r="A6884">
        <v>6875</v>
      </c>
      <c r="B6884" t="s">
        <v>34592</v>
      </c>
      <c r="C6884" t="s">
        <v>19083</v>
      </c>
      <c r="D6884" s="5">
        <v>6.708333333333333</v>
      </c>
      <c r="E6884" s="1">
        <v>42745</v>
      </c>
      <c r="F6884" s="1">
        <v>42113.23</v>
      </c>
      <c r="G6884">
        <f t="shared" si="856"/>
        <v>-0.48687094430380629</v>
      </c>
      <c r="H6884">
        <f t="shared" si="857"/>
        <v>-0.31618377091594768</v>
      </c>
      <c r="I6884">
        <f t="shared" si="858"/>
        <v>-0.26635388041193103</v>
      </c>
      <c r="J6884">
        <f t="shared" si="859"/>
        <v>7.2831624975219293</v>
      </c>
      <c r="K6884">
        <f t="shared" si="860"/>
        <v>1.020052274727026</v>
      </c>
      <c r="L6884">
        <f t="shared" si="861"/>
        <v>1.3526356119225502</v>
      </c>
      <c r="M6884">
        <f t="shared" si="862"/>
        <v>1.020052274727026</v>
      </c>
      <c r="N6884">
        <f t="shared" si="863"/>
        <v>2</v>
      </c>
    </row>
    <row r="6885" spans="1:14" x14ac:dyDescent="0.3">
      <c r="A6885">
        <v>6876</v>
      </c>
      <c r="B6885" t="s">
        <v>34621</v>
      </c>
      <c r="C6885" t="s">
        <v>19514</v>
      </c>
      <c r="D6885" s="5">
        <v>0.97777777777777775</v>
      </c>
      <c r="E6885" s="1">
        <v>49032</v>
      </c>
      <c r="F6885" s="1">
        <v>46460</v>
      </c>
      <c r="G6885">
        <f t="shared" si="856"/>
        <v>-1.0280809366180539</v>
      </c>
      <c r="H6885">
        <f t="shared" si="857"/>
        <v>-0.11504864200106707</v>
      </c>
      <c r="I6885">
        <f t="shared" si="858"/>
        <v>-0.16156472265301949</v>
      </c>
      <c r="J6885">
        <f t="shared" si="859"/>
        <v>8.8603571065165347</v>
      </c>
      <c r="K6885">
        <f t="shared" si="860"/>
        <v>1.8651542187010999</v>
      </c>
      <c r="L6885">
        <f t="shared" si="861"/>
        <v>1.0978746914030644</v>
      </c>
      <c r="M6885">
        <f t="shared" si="862"/>
        <v>1.0978746914030644</v>
      </c>
      <c r="N6885">
        <f t="shared" si="863"/>
        <v>3</v>
      </c>
    </row>
    <row r="6886" spans="1:14" x14ac:dyDescent="0.3">
      <c r="A6886">
        <v>6877</v>
      </c>
      <c r="B6886" t="s">
        <v>34576</v>
      </c>
      <c r="C6886" t="s">
        <v>19365</v>
      </c>
      <c r="D6886" s="5">
        <v>2.1222222222222222</v>
      </c>
      <c r="E6886" s="1">
        <v>62171</v>
      </c>
      <c r="F6886" s="1">
        <v>55944.01</v>
      </c>
      <c r="G6886">
        <f t="shared" si="856"/>
        <v>-0.91999634290333276</v>
      </c>
      <c r="H6886">
        <f t="shared" si="857"/>
        <v>0.30529722388291836</v>
      </c>
      <c r="I6886">
        <f t="shared" si="858"/>
        <v>6.7069739275514906E-2</v>
      </c>
      <c r="J6886">
        <f t="shared" si="859"/>
        <v>7.0363271651445496</v>
      </c>
      <c r="K6886">
        <f t="shared" si="860"/>
        <v>2.9576546527754424</v>
      </c>
      <c r="L6886">
        <f t="shared" si="861"/>
        <v>0.40430393068370418</v>
      </c>
      <c r="M6886">
        <f t="shared" si="862"/>
        <v>0.40430393068370418</v>
      </c>
      <c r="N6886">
        <f t="shared" si="863"/>
        <v>3</v>
      </c>
    </row>
    <row r="6887" spans="1:14" x14ac:dyDescent="0.3">
      <c r="A6887">
        <v>6878</v>
      </c>
      <c r="B6887" t="s">
        <v>32697</v>
      </c>
      <c r="C6887" t="s">
        <v>23301</v>
      </c>
      <c r="D6887" s="5">
        <v>9.5472222222222225</v>
      </c>
      <c r="E6887" s="1">
        <v>78044</v>
      </c>
      <c r="F6887" s="1">
        <v>81307.570000000007</v>
      </c>
      <c r="G6887">
        <f t="shared" si="856"/>
        <v>-0.21875818999204608</v>
      </c>
      <c r="H6887">
        <f t="shared" si="857"/>
        <v>0.81310983741336207</v>
      </c>
      <c r="I6887">
        <f t="shared" si="858"/>
        <v>0.67851826085996048</v>
      </c>
      <c r="J6887">
        <f t="shared" si="859"/>
        <v>2.8916483944254279</v>
      </c>
      <c r="K6887">
        <f t="shared" si="860"/>
        <v>5.882170389391721</v>
      </c>
      <c r="L6887">
        <f t="shared" si="861"/>
        <v>0.25282496628672035</v>
      </c>
      <c r="M6887">
        <f t="shared" si="862"/>
        <v>0.25282496628672035</v>
      </c>
      <c r="N6887">
        <f t="shared" si="863"/>
        <v>3</v>
      </c>
    </row>
    <row r="6888" spans="1:14" x14ac:dyDescent="0.3">
      <c r="A6888">
        <v>6879</v>
      </c>
      <c r="B6888" t="s">
        <v>32730</v>
      </c>
      <c r="C6888" t="s">
        <v>19507</v>
      </c>
      <c r="D6888" s="5">
        <v>26.180555555555557</v>
      </c>
      <c r="E6888" s="1">
        <v>91832</v>
      </c>
      <c r="F6888" s="1">
        <v>102214.21</v>
      </c>
      <c r="G6888">
        <f t="shared" si="856"/>
        <v>1.3521411963277385</v>
      </c>
      <c r="H6888">
        <f t="shared" si="857"/>
        <v>1.2542186583897219</v>
      </c>
      <c r="I6888">
        <f t="shared" si="858"/>
        <v>1.1825221987652952</v>
      </c>
      <c r="J6888">
        <f t="shared" si="859"/>
        <v>6.2432282251881938E-2</v>
      </c>
      <c r="K6888">
        <f t="shared" si="860"/>
        <v>12.488047572440159</v>
      </c>
      <c r="L6888">
        <f t="shared" si="861"/>
        <v>4.7052995760704714</v>
      </c>
      <c r="M6888">
        <f t="shared" si="862"/>
        <v>6.2432282251881938E-2</v>
      </c>
      <c r="N6888">
        <f t="shared" si="863"/>
        <v>1</v>
      </c>
    </row>
    <row r="6889" spans="1:14" x14ac:dyDescent="0.3">
      <c r="A6889">
        <v>6880</v>
      </c>
      <c r="B6889" t="s">
        <v>30094</v>
      </c>
      <c r="C6889" t="s">
        <v>20037</v>
      </c>
      <c r="D6889" s="5">
        <v>2.9916666666666667</v>
      </c>
      <c r="E6889" s="1">
        <v>104550</v>
      </c>
      <c r="F6889" s="1">
        <v>105053.39</v>
      </c>
      <c r="G6889">
        <f t="shared" si="856"/>
        <v>-0.83788353262977011</v>
      </c>
      <c r="H6889">
        <f t="shared" si="857"/>
        <v>1.6610957968563118</v>
      </c>
      <c r="I6889">
        <f t="shared" si="858"/>
        <v>1.2509673387027536</v>
      </c>
      <c r="J6889">
        <f t="shared" si="859"/>
        <v>5.5023373475274848</v>
      </c>
      <c r="K6889">
        <f t="shared" si="860"/>
        <v>11.905567017083634</v>
      </c>
      <c r="L6889">
        <f t="shared" si="861"/>
        <v>1.9160515692835294</v>
      </c>
      <c r="M6889">
        <f t="shared" si="862"/>
        <v>1.9160515692835294</v>
      </c>
      <c r="N6889">
        <f t="shared" si="863"/>
        <v>3</v>
      </c>
    </row>
    <row r="6890" spans="1:14" x14ac:dyDescent="0.3">
      <c r="A6890">
        <v>6881</v>
      </c>
      <c r="B6890" t="s">
        <v>32751</v>
      </c>
      <c r="C6890" t="s">
        <v>32395</v>
      </c>
      <c r="D6890" s="5">
        <v>4.3722222222222218</v>
      </c>
      <c r="E6890" s="1">
        <v>35615</v>
      </c>
      <c r="F6890" s="1">
        <v>38250.76</v>
      </c>
      <c r="G6890">
        <f t="shared" si="856"/>
        <v>-0.70749993293021551</v>
      </c>
      <c r="H6890">
        <f t="shared" si="857"/>
        <v>-0.54428834689226369</v>
      </c>
      <c r="I6890">
        <f t="shared" si="858"/>
        <v>-0.35946784277227295</v>
      </c>
      <c r="J6890">
        <f t="shared" si="859"/>
        <v>9.0992286966634648</v>
      </c>
      <c r="K6890">
        <f t="shared" si="860"/>
        <v>0.81809908360402028</v>
      </c>
      <c r="L6890">
        <f t="shared" si="861"/>
        <v>1.9405022579253681</v>
      </c>
      <c r="M6890">
        <f t="shared" si="862"/>
        <v>0.81809908360402028</v>
      </c>
      <c r="N6890">
        <f t="shared" si="863"/>
        <v>2</v>
      </c>
    </row>
    <row r="6891" spans="1:14" x14ac:dyDescent="0.3">
      <c r="A6891">
        <v>6882</v>
      </c>
      <c r="B6891" t="s">
        <v>32751</v>
      </c>
      <c r="C6891" t="s">
        <v>19546</v>
      </c>
      <c r="D6891" s="5">
        <v>32.180555555555557</v>
      </c>
      <c r="E6891" s="1">
        <v>40955</v>
      </c>
      <c r="F6891" s="1">
        <v>47624.88</v>
      </c>
      <c r="G6891">
        <f t="shared" si="856"/>
        <v>1.9187982895893843</v>
      </c>
      <c r="H6891">
        <f t="shared" si="857"/>
        <v>-0.37344985660986152</v>
      </c>
      <c r="I6891">
        <f t="shared" si="858"/>
        <v>-0.13348253884982755</v>
      </c>
      <c r="J6891">
        <f t="shared" si="859"/>
        <v>3.7298902016881565</v>
      </c>
      <c r="K6891">
        <f t="shared" si="860"/>
        <v>6.4122314976556325</v>
      </c>
      <c r="L6891">
        <f t="shared" si="861"/>
        <v>7.482560299189239</v>
      </c>
      <c r="M6891">
        <f t="shared" si="862"/>
        <v>3.7298902016881565</v>
      </c>
      <c r="N6891">
        <f t="shared" si="863"/>
        <v>1</v>
      </c>
    </row>
    <row r="6892" spans="1:14" x14ac:dyDescent="0.3">
      <c r="A6892">
        <v>6883</v>
      </c>
      <c r="B6892" t="s">
        <v>32697</v>
      </c>
      <c r="C6892" t="s">
        <v>19521</v>
      </c>
      <c r="D6892" s="5">
        <v>12.2</v>
      </c>
      <c r="E6892" s="1">
        <v>80295</v>
      </c>
      <c r="F6892" s="1">
        <v>136094.12</v>
      </c>
      <c r="G6892">
        <f t="shared" si="856"/>
        <v>3.1777700778727755E-2</v>
      </c>
      <c r="H6892">
        <f t="shared" si="857"/>
        <v>0.88512433959045711</v>
      </c>
      <c r="I6892">
        <f t="shared" si="858"/>
        <v>1.9992774524013806</v>
      </c>
      <c r="J6892">
        <f t="shared" si="859"/>
        <v>2.752345371573977</v>
      </c>
      <c r="K6892">
        <f t="shared" si="860"/>
        <v>12.870616121295232</v>
      </c>
      <c r="L6892">
        <f t="shared" si="861"/>
        <v>2.5655608287965905</v>
      </c>
      <c r="M6892">
        <f t="shared" si="862"/>
        <v>2.5655608287965905</v>
      </c>
      <c r="N6892">
        <f t="shared" si="863"/>
        <v>3</v>
      </c>
    </row>
    <row r="6893" spans="1:14" x14ac:dyDescent="0.3">
      <c r="A6893">
        <v>6884</v>
      </c>
      <c r="B6893" t="s">
        <v>34656</v>
      </c>
      <c r="C6893" t="s">
        <v>38427</v>
      </c>
      <c r="D6893" s="5">
        <v>1.2277777777777779</v>
      </c>
      <c r="E6893" s="1">
        <v>22880</v>
      </c>
      <c r="F6893">
        <v>0</v>
      </c>
      <c r="G6893">
        <f t="shared" si="856"/>
        <v>-1.0044702243988188</v>
      </c>
      <c r="H6893">
        <f t="shared" si="857"/>
        <v>-0.95170935321181271</v>
      </c>
      <c r="I6893">
        <f t="shared" si="858"/>
        <v>-1.2815927594433336</v>
      </c>
      <c r="J6893">
        <f t="shared" si="859"/>
        <v>15.429966502851624</v>
      </c>
      <c r="K6893">
        <f t="shared" si="860"/>
        <v>0.46672405381394499</v>
      </c>
      <c r="L6893">
        <f t="shared" si="861"/>
        <v>5.6799623479678081</v>
      </c>
      <c r="M6893">
        <f t="shared" si="862"/>
        <v>0.46672405381394499</v>
      </c>
      <c r="N6893">
        <f t="shared" si="863"/>
        <v>2</v>
      </c>
    </row>
    <row r="6894" spans="1:14" x14ac:dyDescent="0.3">
      <c r="A6894">
        <v>6885</v>
      </c>
      <c r="B6894" t="s">
        <v>38461</v>
      </c>
      <c r="C6894" t="s">
        <v>19110</v>
      </c>
      <c r="D6894" s="5">
        <v>5.0611111111111109</v>
      </c>
      <c r="E6894" s="1">
        <v>41623</v>
      </c>
      <c r="F6894" s="1">
        <v>40590.22</v>
      </c>
      <c r="G6894">
        <f t="shared" si="856"/>
        <v>-0.64243930370387847</v>
      </c>
      <c r="H6894">
        <f t="shared" si="857"/>
        <v>-0.35207904921123889</v>
      </c>
      <c r="I6894">
        <f t="shared" si="858"/>
        <v>-0.30306963375485008</v>
      </c>
      <c r="J6894">
        <f t="shared" si="859"/>
        <v>8.0984988113860013</v>
      </c>
      <c r="K6894">
        <f t="shared" si="860"/>
        <v>0.98851760336429961</v>
      </c>
      <c r="L6894">
        <f t="shared" si="861"/>
        <v>1.4691139048183777</v>
      </c>
      <c r="M6894">
        <f t="shared" si="862"/>
        <v>0.98851760336429961</v>
      </c>
      <c r="N6894">
        <f t="shared" si="863"/>
        <v>2</v>
      </c>
    </row>
    <row r="6895" spans="1:14" x14ac:dyDescent="0.3">
      <c r="A6895">
        <v>6886</v>
      </c>
      <c r="B6895" t="s">
        <v>38422</v>
      </c>
      <c r="C6895" t="s">
        <v>31612</v>
      </c>
      <c r="D6895" s="5">
        <v>5.9666666666666668</v>
      </c>
      <c r="E6895">
        <v>0</v>
      </c>
      <c r="F6895">
        <v>165</v>
      </c>
      <c r="G6895">
        <f t="shared" si="856"/>
        <v>-0.55691605722087079</v>
      </c>
      <c r="H6895">
        <f t="shared" si="857"/>
        <v>-1.6836914988412812</v>
      </c>
      <c r="I6895">
        <f t="shared" si="858"/>
        <v>-1.2776150447194763</v>
      </c>
      <c r="J6895">
        <f t="shared" si="859"/>
        <v>16.880227036648634</v>
      </c>
      <c r="K6895">
        <f t="shared" si="860"/>
        <v>0.91817470593283301</v>
      </c>
      <c r="L6895">
        <f t="shared" si="861"/>
        <v>8.1187004390895847</v>
      </c>
      <c r="M6895">
        <f t="shared" si="862"/>
        <v>0.91817470593283301</v>
      </c>
      <c r="N6895">
        <f t="shared" si="863"/>
        <v>2</v>
      </c>
    </row>
    <row r="6896" spans="1:14" x14ac:dyDescent="0.3">
      <c r="A6896">
        <v>6887</v>
      </c>
      <c r="B6896" t="s">
        <v>35079</v>
      </c>
      <c r="C6896" t="s">
        <v>20853</v>
      </c>
      <c r="D6896" s="5">
        <v>32.802777777777777</v>
      </c>
      <c r="E6896" s="1">
        <v>81079</v>
      </c>
      <c r="F6896" s="1">
        <v>79075.87</v>
      </c>
      <c r="G6896">
        <f t="shared" si="856"/>
        <v>1.9775627288905917</v>
      </c>
      <c r="H6896">
        <f t="shared" si="857"/>
        <v>0.91020624527985849</v>
      </c>
      <c r="I6896">
        <f t="shared" si="858"/>
        <v>0.62471786116764549</v>
      </c>
      <c r="J6896">
        <f t="shared" si="859"/>
        <v>0.55152620382715345</v>
      </c>
      <c r="K6896">
        <f t="shared" si="860"/>
        <v>11.44809155250632</v>
      </c>
      <c r="L6896">
        <f t="shared" si="861"/>
        <v>6.7351820788524668</v>
      </c>
      <c r="M6896">
        <f t="shared" si="862"/>
        <v>0.55152620382715345</v>
      </c>
      <c r="N6896">
        <f t="shared" si="863"/>
        <v>1</v>
      </c>
    </row>
    <row r="6897" spans="1:14" x14ac:dyDescent="0.3">
      <c r="A6897">
        <v>6888</v>
      </c>
      <c r="B6897" t="s">
        <v>35550</v>
      </c>
      <c r="C6897" t="s">
        <v>19387</v>
      </c>
      <c r="D6897" s="5">
        <v>30.280555555555555</v>
      </c>
      <c r="E6897" s="1">
        <v>81283</v>
      </c>
      <c r="F6897" s="1">
        <v>81207.63</v>
      </c>
      <c r="G6897">
        <f t="shared" si="856"/>
        <v>1.7393568767231964</v>
      </c>
      <c r="H6897">
        <f t="shared" si="857"/>
        <v>0.91673265951536598</v>
      </c>
      <c r="I6897">
        <f t="shared" si="858"/>
        <v>0.67610897110540114</v>
      </c>
      <c r="J6897">
        <f t="shared" si="859"/>
        <v>0.29329665971524416</v>
      </c>
      <c r="K6897">
        <f t="shared" si="860"/>
        <v>10.59945063358091</v>
      </c>
      <c r="L6897">
        <f t="shared" si="861"/>
        <v>5.5861479928042934</v>
      </c>
      <c r="M6897">
        <f t="shared" si="862"/>
        <v>0.29329665971524416</v>
      </c>
      <c r="N6897">
        <f t="shared" si="863"/>
        <v>1</v>
      </c>
    </row>
    <row r="6898" spans="1:14" x14ac:dyDescent="0.3">
      <c r="A6898">
        <v>6889</v>
      </c>
      <c r="B6898" t="s">
        <v>34648</v>
      </c>
      <c r="C6898" t="s">
        <v>19075</v>
      </c>
      <c r="D6898" s="5">
        <v>20.097222222222221</v>
      </c>
      <c r="E6898" s="1">
        <v>68395</v>
      </c>
      <c r="F6898" s="1">
        <v>82001.710000000006</v>
      </c>
      <c r="G6898">
        <f t="shared" si="856"/>
        <v>0.77761386565968094</v>
      </c>
      <c r="H6898">
        <f t="shared" si="857"/>
        <v>0.50441684251918639</v>
      </c>
      <c r="I6898">
        <f t="shared" si="858"/>
        <v>0.69525214509279798</v>
      </c>
      <c r="J6898">
        <f t="shared" si="859"/>
        <v>0.84223157534595683</v>
      </c>
      <c r="K6898">
        <f t="shared" si="860"/>
        <v>6.3493418922964455</v>
      </c>
      <c r="L6898">
        <f t="shared" si="861"/>
        <v>1.8614904156110772</v>
      </c>
      <c r="M6898">
        <f t="shared" si="862"/>
        <v>0.84223157534595683</v>
      </c>
      <c r="N6898">
        <f t="shared" si="863"/>
        <v>1</v>
      </c>
    </row>
    <row r="6899" spans="1:14" x14ac:dyDescent="0.3">
      <c r="A6899">
        <v>6890</v>
      </c>
      <c r="B6899" t="s">
        <v>25632</v>
      </c>
      <c r="C6899" t="s">
        <v>19132</v>
      </c>
      <c r="D6899" s="5">
        <v>2.9666666666666668</v>
      </c>
      <c r="E6899" s="1">
        <v>49887</v>
      </c>
      <c r="F6899" s="1">
        <v>66967.7</v>
      </c>
      <c r="G6899">
        <f t="shared" si="856"/>
        <v>-0.84024460385169364</v>
      </c>
      <c r="H6899">
        <f t="shared" si="857"/>
        <v>-8.7695288219895931E-2</v>
      </c>
      <c r="I6899">
        <f t="shared" si="858"/>
        <v>0.33282182427088752</v>
      </c>
      <c r="J6899">
        <f t="shared" si="859"/>
        <v>6.917173401969726</v>
      </c>
      <c r="K6899">
        <f t="shared" si="860"/>
        <v>2.9256369661853432</v>
      </c>
      <c r="L6899">
        <f t="shared" si="861"/>
        <v>0.44862123916539287</v>
      </c>
      <c r="M6899">
        <f t="shared" si="862"/>
        <v>0.44862123916539287</v>
      </c>
      <c r="N6899">
        <f t="shared" si="863"/>
        <v>3</v>
      </c>
    </row>
    <row r="6900" spans="1:14" x14ac:dyDescent="0.3">
      <c r="A6900">
        <v>6891</v>
      </c>
      <c r="B6900" t="s">
        <v>34771</v>
      </c>
      <c r="C6900" t="s">
        <v>19964</v>
      </c>
      <c r="D6900" s="5">
        <v>1.8805555555555555</v>
      </c>
      <c r="E6900" s="1">
        <v>82655</v>
      </c>
      <c r="F6900" s="1">
        <v>81955.039999999994</v>
      </c>
      <c r="G6900">
        <f t="shared" si="856"/>
        <v>-0.9428200313819266</v>
      </c>
      <c r="H6900">
        <f t="shared" si="857"/>
        <v>0.9606259944718184</v>
      </c>
      <c r="I6900">
        <f t="shared" si="858"/>
        <v>0.69412705450999512</v>
      </c>
      <c r="J6900">
        <f t="shared" si="859"/>
        <v>5.7280750312676156</v>
      </c>
      <c r="K6900">
        <f t="shared" si="860"/>
        <v>6.7419794067397305</v>
      </c>
      <c r="L6900">
        <f t="shared" si="861"/>
        <v>0.37550798762628818</v>
      </c>
      <c r="M6900">
        <f t="shared" si="862"/>
        <v>0.37550798762628818</v>
      </c>
      <c r="N6900">
        <f t="shared" si="863"/>
        <v>3</v>
      </c>
    </row>
    <row r="6901" spans="1:14" x14ac:dyDescent="0.3">
      <c r="A6901">
        <v>6892</v>
      </c>
      <c r="B6901" t="s">
        <v>35551</v>
      </c>
      <c r="C6901" t="s">
        <v>20497</v>
      </c>
      <c r="D6901" s="5">
        <v>3.2972222222222221</v>
      </c>
      <c r="E6901" s="1">
        <v>54728</v>
      </c>
      <c r="F6901" s="1">
        <v>56353.27</v>
      </c>
      <c r="G6901">
        <f t="shared" si="856"/>
        <v>-0.80902599547292697</v>
      </c>
      <c r="H6901">
        <f t="shared" si="857"/>
        <v>6.7179080966828578E-2</v>
      </c>
      <c r="I6901">
        <f t="shared" si="858"/>
        <v>7.6935918232398204E-2</v>
      </c>
      <c r="J6901">
        <f t="shared" si="859"/>
        <v>6.9113028005401338</v>
      </c>
      <c r="K6901">
        <f t="shared" si="860"/>
        <v>2.4235147622848694</v>
      </c>
      <c r="L6901">
        <f t="shared" si="861"/>
        <v>0.47146969053293991</v>
      </c>
      <c r="M6901">
        <f t="shared" si="862"/>
        <v>0.47146969053293991</v>
      </c>
      <c r="N6901">
        <f t="shared" si="863"/>
        <v>3</v>
      </c>
    </row>
    <row r="6902" spans="1:14" x14ac:dyDescent="0.3">
      <c r="A6902">
        <v>6893</v>
      </c>
      <c r="B6902" t="s">
        <v>32689</v>
      </c>
      <c r="C6902" t="s">
        <v>19847</v>
      </c>
      <c r="D6902" s="5">
        <v>6.7666666666666666</v>
      </c>
      <c r="E6902" s="1">
        <v>85407</v>
      </c>
      <c r="F6902" s="1">
        <v>103373.09</v>
      </c>
      <c r="G6902">
        <f t="shared" si="856"/>
        <v>-0.48136177811931802</v>
      </c>
      <c r="H6902">
        <f t="shared" si="857"/>
        <v>1.0486686021978804</v>
      </c>
      <c r="I6902">
        <f t="shared" si="858"/>
        <v>1.2104597383967104</v>
      </c>
      <c r="J6902">
        <f t="shared" si="859"/>
        <v>3.6121653196904937</v>
      </c>
      <c r="K6902">
        <f t="shared" si="860"/>
        <v>8.9174917864671084</v>
      </c>
      <c r="L6902">
        <f t="shared" si="861"/>
        <v>0.73573551576547747</v>
      </c>
      <c r="M6902">
        <f t="shared" si="862"/>
        <v>0.73573551576547747</v>
      </c>
      <c r="N6902">
        <f t="shared" si="863"/>
        <v>3</v>
      </c>
    </row>
    <row r="6903" spans="1:14" x14ac:dyDescent="0.3">
      <c r="A6903">
        <v>6894</v>
      </c>
      <c r="B6903" t="s">
        <v>35086</v>
      </c>
      <c r="C6903" t="s">
        <v>19623</v>
      </c>
      <c r="D6903" s="5">
        <v>26.5</v>
      </c>
      <c r="E6903" s="1">
        <v>54107</v>
      </c>
      <c r="F6903" s="1">
        <v>54571.8</v>
      </c>
      <c r="G6903">
        <f t="shared" si="856"/>
        <v>1.3823104397189834</v>
      </c>
      <c r="H6903">
        <f t="shared" si="857"/>
        <v>4.7311908220504281E-2</v>
      </c>
      <c r="I6903">
        <f t="shared" si="858"/>
        <v>3.3989376116581718E-2</v>
      </c>
      <c r="J6903">
        <f t="shared" si="859"/>
        <v>2.0912684174124472</v>
      </c>
      <c r="K6903">
        <f t="shared" si="860"/>
        <v>5.124383824036288</v>
      </c>
      <c r="L6903">
        <f t="shared" si="861"/>
        <v>4.3369524363212104</v>
      </c>
      <c r="M6903">
        <f t="shared" si="862"/>
        <v>2.0912684174124472</v>
      </c>
      <c r="N6903">
        <f t="shared" si="863"/>
        <v>1</v>
      </c>
    </row>
    <row r="6904" spans="1:14" x14ac:dyDescent="0.3">
      <c r="A6904">
        <v>6895</v>
      </c>
      <c r="B6904" t="s">
        <v>34564</v>
      </c>
      <c r="C6904" t="s">
        <v>19401</v>
      </c>
      <c r="D6904" s="5">
        <v>4.5999999999999996</v>
      </c>
      <c r="E6904" s="1">
        <v>31200</v>
      </c>
      <c r="F6904" s="1">
        <v>3622.5</v>
      </c>
      <c r="G6904">
        <f t="shared" si="856"/>
        <v>-0.68598795068602347</v>
      </c>
      <c r="H6904">
        <f t="shared" si="857"/>
        <v>-0.68553402752836956</v>
      </c>
      <c r="I6904">
        <f t="shared" si="858"/>
        <v>-1.1942638407331976</v>
      </c>
      <c r="J6904">
        <f t="shared" si="859"/>
        <v>12.598873497475299</v>
      </c>
      <c r="K6904">
        <f t="shared" si="860"/>
        <v>0.11073415655321375</v>
      </c>
      <c r="L6904">
        <f t="shared" si="861"/>
        <v>4.5036436213679192</v>
      </c>
      <c r="M6904">
        <f t="shared" si="862"/>
        <v>0.11073415655321375</v>
      </c>
      <c r="N6904">
        <f t="shared" si="863"/>
        <v>2</v>
      </c>
    </row>
    <row r="6905" spans="1:14" x14ac:dyDescent="0.3">
      <c r="A6905">
        <v>6896</v>
      </c>
      <c r="B6905" t="s">
        <v>32697</v>
      </c>
      <c r="C6905" t="s">
        <v>19548</v>
      </c>
      <c r="D6905" s="5">
        <v>2.0499999999999998</v>
      </c>
      <c r="E6905" s="1">
        <v>54454</v>
      </c>
      <c r="F6905" s="1">
        <v>65723.039999999994</v>
      </c>
      <c r="G6905">
        <f t="shared" si="856"/>
        <v>-0.92681721532222283</v>
      </c>
      <c r="H6905">
        <f t="shared" si="857"/>
        <v>5.8413210866195962E-2</v>
      </c>
      <c r="I6905">
        <f t="shared" si="858"/>
        <v>0.30281635513030558</v>
      </c>
      <c r="J6905">
        <f t="shared" si="859"/>
        <v>7.0570426295686861</v>
      </c>
      <c r="K6905">
        <f t="shared" si="860"/>
        <v>3.1424052376031133</v>
      </c>
      <c r="L6905">
        <f t="shared" si="861"/>
        <v>0.37186164712034447</v>
      </c>
      <c r="M6905">
        <f t="shared" si="862"/>
        <v>0.37186164712034447</v>
      </c>
      <c r="N6905">
        <f t="shared" si="863"/>
        <v>3</v>
      </c>
    </row>
    <row r="6906" spans="1:14" x14ac:dyDescent="0.3">
      <c r="A6906">
        <v>6897</v>
      </c>
      <c r="B6906" t="s">
        <v>32697</v>
      </c>
      <c r="C6906" t="s">
        <v>19439</v>
      </c>
      <c r="D6906" s="5">
        <v>6.3833333333333337</v>
      </c>
      <c r="E6906" s="1">
        <v>72977</v>
      </c>
      <c r="F6906" s="1">
        <v>57980.34</v>
      </c>
      <c r="G6906">
        <f t="shared" si="856"/>
        <v>-0.51756487018881203</v>
      </c>
      <c r="H6906">
        <f t="shared" si="857"/>
        <v>0.65100522500494795</v>
      </c>
      <c r="I6906">
        <f t="shared" si="858"/>
        <v>0.11616028366116307</v>
      </c>
      <c r="J6906">
        <f t="shared" si="859"/>
        <v>4.8391670185530469</v>
      </c>
      <c r="K6906">
        <f t="shared" si="860"/>
        <v>3.6439849374631983</v>
      </c>
      <c r="L6906">
        <f t="shared" si="861"/>
        <v>0.24473118589125292</v>
      </c>
      <c r="M6906">
        <f t="shared" si="862"/>
        <v>0.24473118589125292</v>
      </c>
      <c r="N6906">
        <f t="shared" si="863"/>
        <v>3</v>
      </c>
    </row>
    <row r="6907" spans="1:14" x14ac:dyDescent="0.3">
      <c r="A6907">
        <v>6898</v>
      </c>
      <c r="B6907" t="s">
        <v>34811</v>
      </c>
      <c r="C6907" t="s">
        <v>19993</v>
      </c>
      <c r="D6907" s="5">
        <v>3.3138888888888891</v>
      </c>
      <c r="E6907" s="1">
        <v>38020</v>
      </c>
      <c r="F6907" s="1">
        <v>38365.519999999997</v>
      </c>
      <c r="G6907">
        <f t="shared" si="856"/>
        <v>-0.80745194799164455</v>
      </c>
      <c r="H6907">
        <f t="shared" si="857"/>
        <v>-0.4673470418118934</v>
      </c>
      <c r="I6907">
        <f t="shared" si="858"/>
        <v>-0.35670128191342554</v>
      </c>
      <c r="J6907">
        <f t="shared" si="859"/>
        <v>9.2894562668572043</v>
      </c>
      <c r="K6907">
        <f t="shared" si="860"/>
        <v>0.93974706597201307</v>
      </c>
      <c r="L6907">
        <f t="shared" si="861"/>
        <v>1.8188283349302985</v>
      </c>
      <c r="M6907">
        <f t="shared" si="862"/>
        <v>0.93974706597201307</v>
      </c>
      <c r="N6907">
        <f t="shared" si="863"/>
        <v>2</v>
      </c>
    </row>
    <row r="6908" spans="1:14" x14ac:dyDescent="0.3">
      <c r="A6908">
        <v>6899</v>
      </c>
      <c r="B6908" t="s">
        <v>32697</v>
      </c>
      <c r="C6908" t="s">
        <v>19429</v>
      </c>
      <c r="D6908" s="5">
        <v>34.152777777777779</v>
      </c>
      <c r="E6908" s="1">
        <v>92548</v>
      </c>
      <c r="F6908" s="1">
        <v>109030.04</v>
      </c>
      <c r="G6908">
        <f t="shared" si="856"/>
        <v>2.1050605748744622</v>
      </c>
      <c r="H6908">
        <f t="shared" si="857"/>
        <v>1.2771250926672875</v>
      </c>
      <c r="I6908">
        <f t="shared" si="858"/>
        <v>1.3468338796520045</v>
      </c>
      <c r="J6908">
        <f t="shared" si="859"/>
        <v>0.60014544331158592</v>
      </c>
      <c r="K6908">
        <f t="shared" si="860"/>
        <v>16.52666707439187</v>
      </c>
      <c r="L6908">
        <f t="shared" si="861"/>
        <v>8.4459556043335482</v>
      </c>
      <c r="M6908">
        <f t="shared" si="862"/>
        <v>0.60014544331158592</v>
      </c>
      <c r="N6908">
        <f t="shared" si="863"/>
        <v>1</v>
      </c>
    </row>
    <row r="6909" spans="1:14" x14ac:dyDescent="0.3">
      <c r="A6909">
        <v>6900</v>
      </c>
      <c r="B6909" t="s">
        <v>30099</v>
      </c>
      <c r="C6909" t="s">
        <v>19825</v>
      </c>
      <c r="D6909" s="5">
        <v>26.18888888888889</v>
      </c>
      <c r="E6909" s="1">
        <v>136695</v>
      </c>
      <c r="F6909" s="1">
        <v>115861.42</v>
      </c>
      <c r="G6909">
        <f t="shared" si="856"/>
        <v>1.3529282200683796</v>
      </c>
      <c r="H6909">
        <f t="shared" si="857"/>
        <v>2.6894859223484127</v>
      </c>
      <c r="I6909">
        <f t="shared" si="858"/>
        <v>1.5115204300172351</v>
      </c>
      <c r="J6909">
        <f t="shared" si="859"/>
        <v>2.9350280255144772</v>
      </c>
      <c r="K6909">
        <f t="shared" si="860"/>
        <v>21.965202562525995</v>
      </c>
      <c r="L6909">
        <f t="shared" si="861"/>
        <v>9.4976867102938751</v>
      </c>
      <c r="M6909">
        <f t="shared" si="862"/>
        <v>2.9350280255144772</v>
      </c>
      <c r="N6909">
        <f t="shared" si="863"/>
        <v>1</v>
      </c>
    </row>
    <row r="6910" spans="1:14" x14ac:dyDescent="0.3">
      <c r="A6910">
        <v>6901</v>
      </c>
      <c r="B6910" t="s">
        <v>32815</v>
      </c>
      <c r="C6910" t="s">
        <v>19852</v>
      </c>
      <c r="D6910" s="5">
        <v>20.100000000000001</v>
      </c>
      <c r="E6910" s="1">
        <v>122049</v>
      </c>
      <c r="F6910" s="1">
        <v>130914.14</v>
      </c>
      <c r="G6910">
        <f t="shared" si="856"/>
        <v>0.77787620690656145</v>
      </c>
      <c r="H6910">
        <f t="shared" si="857"/>
        <v>2.2209277709109481</v>
      </c>
      <c r="I6910">
        <f t="shared" si="858"/>
        <v>1.8744017995814688</v>
      </c>
      <c r="J6910">
        <f t="shared" si="859"/>
        <v>2.4346173063955119</v>
      </c>
      <c r="K6910">
        <f t="shared" si="860"/>
        <v>19.396025884313989</v>
      </c>
      <c r="L6910">
        <f t="shared" si="861"/>
        <v>6.5635543068642299</v>
      </c>
      <c r="M6910">
        <f t="shared" si="862"/>
        <v>2.4346173063955119</v>
      </c>
      <c r="N6910">
        <f t="shared" si="863"/>
        <v>1</v>
      </c>
    </row>
    <row r="6911" spans="1:14" x14ac:dyDescent="0.3">
      <c r="A6911">
        <v>6902</v>
      </c>
      <c r="B6911" t="s">
        <v>35353</v>
      </c>
      <c r="C6911" t="s">
        <v>19858</v>
      </c>
      <c r="D6911" s="5">
        <v>12.686111111111112</v>
      </c>
      <c r="E6911" s="1">
        <v>72007</v>
      </c>
      <c r="F6911" s="1">
        <v>79851.86</v>
      </c>
      <c r="G6911">
        <f t="shared" si="856"/>
        <v>7.7687418982796408E-2</v>
      </c>
      <c r="H6911">
        <f t="shared" si="857"/>
        <v>0.61997276515964261</v>
      </c>
      <c r="I6911">
        <f t="shared" si="858"/>
        <v>0.64342493297713577</v>
      </c>
      <c r="J6911">
        <f t="shared" si="859"/>
        <v>2.1616119062699539</v>
      </c>
      <c r="K6911">
        <f t="shared" si="860"/>
        <v>5.358646258868367</v>
      </c>
      <c r="L6911">
        <f t="shared" si="861"/>
        <v>0.45838075673784817</v>
      </c>
      <c r="M6911">
        <f t="shared" si="862"/>
        <v>0.45838075673784817</v>
      </c>
      <c r="N6911">
        <f t="shared" si="863"/>
        <v>3</v>
      </c>
    </row>
    <row r="6912" spans="1:14" x14ac:dyDescent="0.3">
      <c r="A6912">
        <v>6903</v>
      </c>
      <c r="B6912" t="s">
        <v>34559</v>
      </c>
      <c r="C6912" t="s">
        <v>19410</v>
      </c>
      <c r="D6912" s="5">
        <v>4.583333333333333</v>
      </c>
      <c r="E6912" s="1">
        <v>68600</v>
      </c>
      <c r="F6912" s="1">
        <v>13276.93</v>
      </c>
      <c r="G6912">
        <f t="shared" si="856"/>
        <v>-0.68756199816730579</v>
      </c>
      <c r="H6912">
        <f t="shared" si="857"/>
        <v>0.5109752489813385</v>
      </c>
      <c r="I6912">
        <f t="shared" si="858"/>
        <v>-0.96152100217896797</v>
      </c>
      <c r="J6912">
        <f t="shared" si="859"/>
        <v>8.9231255001317216</v>
      </c>
      <c r="K6912">
        <f t="shared" si="860"/>
        <v>1.744895125485473</v>
      </c>
      <c r="L6912">
        <f t="shared" si="861"/>
        <v>2.376270747697907</v>
      </c>
      <c r="M6912">
        <f t="shared" si="862"/>
        <v>1.744895125485473</v>
      </c>
      <c r="N6912">
        <f t="shared" si="863"/>
        <v>2</v>
      </c>
    </row>
    <row r="6913" spans="1:14" x14ac:dyDescent="0.3">
      <c r="A6913">
        <v>6904</v>
      </c>
      <c r="B6913" t="s">
        <v>35248</v>
      </c>
      <c r="C6913" t="s">
        <v>19111</v>
      </c>
      <c r="D6913" s="5">
        <v>15.625</v>
      </c>
      <c r="E6913" s="1">
        <v>76092</v>
      </c>
      <c r="F6913" s="1">
        <v>110787.94</v>
      </c>
      <c r="G6913">
        <f t="shared" si="856"/>
        <v>0.35524445818225059</v>
      </c>
      <c r="H6913">
        <f t="shared" si="857"/>
        <v>0.75066101100301585</v>
      </c>
      <c r="I6913">
        <f t="shared" si="858"/>
        <v>1.3892122112463587</v>
      </c>
      <c r="J6913">
        <f t="shared" si="859"/>
        <v>1.2879625837692046</v>
      </c>
      <c r="K6913">
        <f t="shared" si="860"/>
        <v>9.3139653589586047</v>
      </c>
      <c r="L6913">
        <f t="shared" si="861"/>
        <v>1.6116081349255162</v>
      </c>
      <c r="M6913">
        <f t="shared" si="862"/>
        <v>1.2879625837692046</v>
      </c>
      <c r="N6913">
        <f t="shared" si="863"/>
        <v>1</v>
      </c>
    </row>
    <row r="6914" spans="1:14" x14ac:dyDescent="0.3">
      <c r="A6914">
        <v>6905</v>
      </c>
      <c r="B6914" t="s">
        <v>34628</v>
      </c>
      <c r="C6914" t="s">
        <v>19201</v>
      </c>
      <c r="D6914" s="5">
        <v>9.2944444444444443</v>
      </c>
      <c r="E6914" s="1">
        <v>44584</v>
      </c>
      <c r="F6914" s="1">
        <v>46129.61</v>
      </c>
      <c r="G6914">
        <f t="shared" si="856"/>
        <v>-0.24263124345816173</v>
      </c>
      <c r="H6914">
        <f t="shared" si="857"/>
        <v>-0.25735006611644623</v>
      </c>
      <c r="I6914">
        <f t="shared" si="858"/>
        <v>-0.1695295539718992</v>
      </c>
      <c r="J6914">
        <f t="shared" si="859"/>
        <v>6.0043315172695788</v>
      </c>
      <c r="K6914">
        <f t="shared" si="860"/>
        <v>1.2570551796745708</v>
      </c>
      <c r="L6914">
        <f t="shared" si="861"/>
        <v>1.2144331692528989</v>
      </c>
      <c r="M6914">
        <f t="shared" si="862"/>
        <v>1.2144331692528989</v>
      </c>
      <c r="N6914">
        <f t="shared" si="863"/>
        <v>3</v>
      </c>
    </row>
    <row r="6915" spans="1:14" x14ac:dyDescent="0.3">
      <c r="A6915">
        <v>6906</v>
      </c>
      <c r="B6915" t="s">
        <v>32725</v>
      </c>
      <c r="C6915" t="s">
        <v>19521</v>
      </c>
      <c r="D6915" s="5">
        <v>21.380555555555556</v>
      </c>
      <c r="E6915" s="1">
        <v>91625</v>
      </c>
      <c r="F6915" s="1">
        <v>127920.58</v>
      </c>
      <c r="G6915">
        <f t="shared" si="856"/>
        <v>0.89881552171842194</v>
      </c>
      <c r="H6915">
        <f t="shared" si="857"/>
        <v>1.2475962674742804</v>
      </c>
      <c r="I6915">
        <f t="shared" si="858"/>
        <v>1.8022349651041978</v>
      </c>
      <c r="J6915">
        <f t="shared" si="859"/>
        <v>0.81436356282222744</v>
      </c>
      <c r="K6915">
        <f t="shared" si="860"/>
        <v>14.412032310578029</v>
      </c>
      <c r="L6915">
        <f t="shared" si="861"/>
        <v>4.283384241176063</v>
      </c>
      <c r="M6915">
        <f t="shared" si="862"/>
        <v>0.81436356282222744</v>
      </c>
      <c r="N6915">
        <f t="shared" si="863"/>
        <v>1</v>
      </c>
    </row>
    <row r="6916" spans="1:14" x14ac:dyDescent="0.3">
      <c r="A6916">
        <v>6907</v>
      </c>
      <c r="B6916" t="s">
        <v>32751</v>
      </c>
      <c r="C6916" t="s">
        <v>19044</v>
      </c>
      <c r="D6916" s="5">
        <v>8.7611111111111111</v>
      </c>
      <c r="E6916" s="1">
        <v>35615</v>
      </c>
      <c r="F6916" s="1">
        <v>55114.05</v>
      </c>
      <c r="G6916">
        <f t="shared" si="856"/>
        <v>-0.29300076285919691</v>
      </c>
      <c r="H6916">
        <f t="shared" si="857"/>
        <v>-0.54428834689226369</v>
      </c>
      <c r="I6916">
        <f t="shared" si="858"/>
        <v>4.7061593140893983E-2</v>
      </c>
      <c r="J6916">
        <f t="shared" si="859"/>
        <v>6.4932002700387308</v>
      </c>
      <c r="K6916">
        <f t="shared" si="860"/>
        <v>1.5258199911841095</v>
      </c>
      <c r="L6916">
        <f t="shared" si="861"/>
        <v>1.4123635828375654</v>
      </c>
      <c r="M6916">
        <f t="shared" si="862"/>
        <v>1.4123635828375654</v>
      </c>
      <c r="N6916">
        <f t="shared" si="863"/>
        <v>3</v>
      </c>
    </row>
    <row r="6917" spans="1:14" x14ac:dyDescent="0.3">
      <c r="A6917">
        <v>6908</v>
      </c>
      <c r="B6917" t="s">
        <v>34590</v>
      </c>
      <c r="C6917" t="s">
        <v>19605</v>
      </c>
      <c r="D6917" s="5">
        <v>0.73055555555555551</v>
      </c>
      <c r="E6917" s="1">
        <v>30527</v>
      </c>
      <c r="F6917" s="1">
        <v>16021.06</v>
      </c>
      <c r="G6917">
        <f t="shared" si="856"/>
        <v>-1.0514293075904089</v>
      </c>
      <c r="H6917">
        <f t="shared" si="857"/>
        <v>-0.70706479606021544</v>
      </c>
      <c r="I6917">
        <f t="shared" si="858"/>
        <v>-0.89536726699607083</v>
      </c>
      <c r="J6917">
        <f t="shared" si="859"/>
        <v>13.063227914913844</v>
      </c>
      <c r="K6917">
        <f t="shared" si="860"/>
        <v>0.55349145672038547</v>
      </c>
      <c r="L6917">
        <f t="shared" si="861"/>
        <v>3.795430487518213</v>
      </c>
      <c r="M6917">
        <f t="shared" si="862"/>
        <v>0.55349145672038547</v>
      </c>
      <c r="N6917">
        <f t="shared" si="863"/>
        <v>2</v>
      </c>
    </row>
    <row r="6918" spans="1:14" x14ac:dyDescent="0.3">
      <c r="A6918">
        <v>6909</v>
      </c>
      <c r="B6918" t="s">
        <v>34587</v>
      </c>
      <c r="C6918" t="s">
        <v>19872</v>
      </c>
      <c r="D6918" s="5">
        <v>20.752777777777776</v>
      </c>
      <c r="E6918" s="1">
        <v>36723</v>
      </c>
      <c r="F6918" s="1">
        <v>19614.259999999998</v>
      </c>
      <c r="G6918">
        <f t="shared" si="856"/>
        <v>0.83952639992345324</v>
      </c>
      <c r="H6918">
        <f t="shared" si="857"/>
        <v>-0.50884095976999744</v>
      </c>
      <c r="I6918">
        <f t="shared" si="858"/>
        <v>-0.808744693991444</v>
      </c>
      <c r="J6918">
        <f t="shared" si="859"/>
        <v>6.3224705087458606</v>
      </c>
      <c r="K6918">
        <f t="shared" si="860"/>
        <v>1.6298541041415859</v>
      </c>
      <c r="L6918">
        <f t="shared" si="861"/>
        <v>4.9144317876172749</v>
      </c>
      <c r="M6918">
        <f t="shared" si="862"/>
        <v>1.6298541041415859</v>
      </c>
      <c r="N6918">
        <f t="shared" si="863"/>
        <v>2</v>
      </c>
    </row>
    <row r="6919" spans="1:14" x14ac:dyDescent="0.3">
      <c r="A6919">
        <v>6910</v>
      </c>
      <c r="B6919" t="s">
        <v>428</v>
      </c>
      <c r="C6919" t="s">
        <v>20537</v>
      </c>
      <c r="D6919" s="5">
        <v>3.9694444444444446</v>
      </c>
      <c r="E6919" s="1">
        <v>28144</v>
      </c>
      <c r="F6919" s="1">
        <v>15349.25</v>
      </c>
      <c r="G6919">
        <f t="shared" si="856"/>
        <v>-0.74553941372787225</v>
      </c>
      <c r="H6919">
        <f t="shared" si="857"/>
        <v>-0.78330227215440351</v>
      </c>
      <c r="I6919">
        <f t="shared" si="858"/>
        <v>-0.91156283383627956</v>
      </c>
      <c r="J6919">
        <f t="shared" si="859"/>
        <v>11.982730545210849</v>
      </c>
      <c r="K6919">
        <f t="shared" si="860"/>
        <v>0.21499523973906057</v>
      </c>
      <c r="L6919">
        <f t="shared" si="861"/>
        <v>3.8361444739758959</v>
      </c>
      <c r="M6919">
        <f t="shared" si="862"/>
        <v>0.21499523973906057</v>
      </c>
      <c r="N6919">
        <f t="shared" si="863"/>
        <v>2</v>
      </c>
    </row>
    <row r="6920" spans="1:14" x14ac:dyDescent="0.3">
      <c r="A6920">
        <v>6911</v>
      </c>
      <c r="B6920" t="s">
        <v>38461</v>
      </c>
      <c r="C6920" t="s">
        <v>20788</v>
      </c>
      <c r="D6920" s="5">
        <v>6.6472222222222221</v>
      </c>
      <c r="E6920" s="1">
        <v>38044</v>
      </c>
      <c r="F6920" s="1">
        <v>46424.69</v>
      </c>
      <c r="G6920">
        <f t="shared" si="856"/>
        <v>-0.49264245173517485</v>
      </c>
      <c r="H6920">
        <f t="shared" si="857"/>
        <v>-0.46657922837242194</v>
      </c>
      <c r="I6920">
        <f t="shared" si="858"/>
        <v>-0.16241595360392486</v>
      </c>
      <c r="J6920">
        <f t="shared" si="859"/>
        <v>7.4600063907540441</v>
      </c>
      <c r="K6920">
        <f t="shared" si="860"/>
        <v>1.1114197720516694</v>
      </c>
      <c r="L6920">
        <f t="shared" si="861"/>
        <v>1.4494169329044291</v>
      </c>
      <c r="M6920">
        <f t="shared" si="862"/>
        <v>1.1114197720516694</v>
      </c>
      <c r="N6920">
        <f t="shared" si="863"/>
        <v>2</v>
      </c>
    </row>
    <row r="6921" spans="1:14" x14ac:dyDescent="0.3">
      <c r="A6921">
        <v>6912</v>
      </c>
      <c r="B6921" t="s">
        <v>30953</v>
      </c>
      <c r="C6921" t="s">
        <v>38465</v>
      </c>
      <c r="D6921" s="5">
        <v>8.0416666666666661</v>
      </c>
      <c r="E6921" s="1">
        <v>46282</v>
      </c>
      <c r="F6921" s="1">
        <v>44891.58</v>
      </c>
      <c r="G6921">
        <f t="shared" si="856"/>
        <v>-0.36094714580121834</v>
      </c>
      <c r="H6921">
        <f t="shared" si="857"/>
        <v>-0.20302726527383971</v>
      </c>
      <c r="I6921">
        <f t="shared" si="858"/>
        <v>-0.19937519130266784</v>
      </c>
      <c r="J6921">
        <f t="shared" si="859"/>
        <v>6.3503566264563212</v>
      </c>
      <c r="K6921">
        <f t="shared" si="860"/>
        <v>1.2410077108960254</v>
      </c>
      <c r="L6921">
        <f t="shared" si="861"/>
        <v>1.1165087829917786</v>
      </c>
      <c r="M6921">
        <f t="shared" si="862"/>
        <v>1.1165087829917786</v>
      </c>
      <c r="N6921">
        <f t="shared" si="863"/>
        <v>3</v>
      </c>
    </row>
    <row r="6922" spans="1:14" x14ac:dyDescent="0.3">
      <c r="A6922">
        <v>6913</v>
      </c>
      <c r="B6922" t="s">
        <v>34656</v>
      </c>
      <c r="C6922" t="s">
        <v>20269</v>
      </c>
      <c r="D6922" s="5">
        <v>9.0083333333333329</v>
      </c>
      <c r="E6922" s="1">
        <v>24960</v>
      </c>
      <c r="F6922" s="1">
        <v>11772</v>
      </c>
      <c r="G6922">
        <f t="shared" si="856"/>
        <v>-0.26965239188684209</v>
      </c>
      <c r="H6922">
        <f t="shared" si="857"/>
        <v>-0.88516552179095187</v>
      </c>
      <c r="I6922">
        <f t="shared" si="858"/>
        <v>-0.9978008944176</v>
      </c>
      <c r="J6922">
        <f t="shared" si="859"/>
        <v>10.885413004556202</v>
      </c>
      <c r="K6922">
        <f t="shared" si="860"/>
        <v>5.524661122708531E-2</v>
      </c>
      <c r="L6922">
        <f t="shared" si="861"/>
        <v>4.4380884117177972</v>
      </c>
      <c r="M6922">
        <f t="shared" si="862"/>
        <v>5.524661122708531E-2</v>
      </c>
      <c r="N6922">
        <f t="shared" si="863"/>
        <v>2</v>
      </c>
    </row>
    <row r="6923" spans="1:14" x14ac:dyDescent="0.3">
      <c r="A6923">
        <v>6914</v>
      </c>
      <c r="B6923" t="s">
        <v>34772</v>
      </c>
      <c r="C6923" t="s">
        <v>19111</v>
      </c>
      <c r="D6923" s="5">
        <v>14.780555555555555</v>
      </c>
      <c r="E6923" s="1">
        <v>72580</v>
      </c>
      <c r="F6923" s="1">
        <v>107364.2</v>
      </c>
      <c r="G6923">
        <f t="shared" ref="G6923:G6986" si="864">STANDARDIZE(D6923,D$7,D$8)</f>
        <v>0.27549271913061152</v>
      </c>
      <c r="H6923">
        <f t="shared" ref="H6923:H6986" si="865">STANDARDIZE(E6923,E$7,E$8)</f>
        <v>0.63830431102702401</v>
      </c>
      <c r="I6923">
        <f t="shared" ref="I6923:I6986" si="866">STANDARDIZE(F6923,F$7,F$8)</f>
        <v>1.306674871799943</v>
      </c>
      <c r="J6923">
        <f t="shared" ref="J6923:J6986" si="867">SUMXMY2($D$3:$F$3,G6923:I6923)</f>
        <v>1.4969094883409433</v>
      </c>
      <c r="K6923">
        <f t="shared" ref="K6923:K6986" si="868">SUMXMY2($D$4:$F$4,G6923:I6923)</f>
        <v>8.4655983471602081</v>
      </c>
      <c r="L6923">
        <f t="shared" ref="L6923:L6986" si="869">SUMXMY2($D$5:$F$5,G6923:I6923)</f>
        <v>1.2929922206322417</v>
      </c>
      <c r="M6923">
        <f t="shared" ref="M6923:M6986" si="870">MIN(J6923:L6923)</f>
        <v>1.2929922206322417</v>
      </c>
      <c r="N6923">
        <f t="shared" ref="N6923:N6986" si="871">MATCH(M6923,J6923:L6923,0)</f>
        <v>3</v>
      </c>
    </row>
    <row r="6924" spans="1:14" x14ac:dyDescent="0.3">
      <c r="A6924">
        <v>6915</v>
      </c>
      <c r="B6924" t="s">
        <v>35556</v>
      </c>
      <c r="C6924" t="s">
        <v>19213</v>
      </c>
      <c r="D6924" s="5">
        <v>2.6777777777777776</v>
      </c>
      <c r="E6924" s="1">
        <v>37080</v>
      </c>
      <c r="F6924" s="1">
        <v>49024.78</v>
      </c>
      <c r="G6924">
        <f t="shared" si="864"/>
        <v>-0.86752809352725446</v>
      </c>
      <c r="H6924">
        <f t="shared" si="865"/>
        <v>-0.49741973485785934</v>
      </c>
      <c r="I6924">
        <f t="shared" si="866"/>
        <v>-9.973464283814519E-2</v>
      </c>
      <c r="J6924">
        <f t="shared" si="867"/>
        <v>8.9707196449349187</v>
      </c>
      <c r="K6924">
        <f t="shared" si="868"/>
        <v>1.4641184702780525</v>
      </c>
      <c r="L6924">
        <f t="shared" si="869"/>
        <v>1.4941751023533727</v>
      </c>
      <c r="M6924">
        <f t="shared" si="870"/>
        <v>1.4641184702780525</v>
      </c>
      <c r="N6924">
        <f t="shared" si="871"/>
        <v>2</v>
      </c>
    </row>
    <row r="6925" spans="1:14" x14ac:dyDescent="0.3">
      <c r="A6925">
        <v>6916</v>
      </c>
      <c r="B6925" t="s">
        <v>34656</v>
      </c>
      <c r="C6925" t="s">
        <v>38427</v>
      </c>
      <c r="D6925" s="5">
        <v>0.15555555555555556</v>
      </c>
      <c r="E6925" s="1">
        <v>22880</v>
      </c>
      <c r="F6925">
        <v>0</v>
      </c>
      <c r="G6925">
        <f t="shared" si="864"/>
        <v>-1.10573394569465</v>
      </c>
      <c r="H6925">
        <f t="shared" si="865"/>
        <v>-0.95170935321181271</v>
      </c>
      <c r="I6925">
        <f t="shared" si="866"/>
        <v>-1.2815927594433336</v>
      </c>
      <c r="J6925">
        <f t="shared" si="867"/>
        <v>15.93035710336407</v>
      </c>
      <c r="K6925">
        <f t="shared" si="868"/>
        <v>0.60730947842171012</v>
      </c>
      <c r="L6925">
        <f t="shared" si="869"/>
        <v>5.7759174790492986</v>
      </c>
      <c r="M6925">
        <f t="shared" si="870"/>
        <v>0.60730947842171012</v>
      </c>
      <c r="N6925">
        <f t="shared" si="871"/>
        <v>2</v>
      </c>
    </row>
    <row r="6926" spans="1:14" x14ac:dyDescent="0.3">
      <c r="A6926">
        <v>6917</v>
      </c>
      <c r="B6926" t="s">
        <v>38422</v>
      </c>
      <c r="C6926" t="s">
        <v>31612</v>
      </c>
      <c r="D6926" s="5">
        <v>13.647222222222222</v>
      </c>
      <c r="E6926">
        <v>0</v>
      </c>
      <c r="F6926">
        <v>165</v>
      </c>
      <c r="G6926">
        <f t="shared" si="864"/>
        <v>0.16845749040341182</v>
      </c>
      <c r="H6926">
        <f t="shared" si="865"/>
        <v>-1.6836914988412812</v>
      </c>
      <c r="I6926">
        <f t="shared" si="866"/>
        <v>-1.2776150447194763</v>
      </c>
      <c r="J6926">
        <f t="shared" si="867"/>
        <v>14.544731580938926</v>
      </c>
      <c r="K6926">
        <f t="shared" si="868"/>
        <v>1.1600401605247863</v>
      </c>
      <c r="L6926">
        <f t="shared" si="869"/>
        <v>8.6802621672570552</v>
      </c>
      <c r="M6926">
        <f t="shared" si="870"/>
        <v>1.1600401605247863</v>
      </c>
      <c r="N6926">
        <f t="shared" si="871"/>
        <v>2</v>
      </c>
    </row>
    <row r="6927" spans="1:14" x14ac:dyDescent="0.3">
      <c r="A6927">
        <v>6918</v>
      </c>
      <c r="B6927" t="s">
        <v>34727</v>
      </c>
      <c r="C6927" t="s">
        <v>25213</v>
      </c>
      <c r="D6927" s="5">
        <v>0.80833333333333335</v>
      </c>
      <c r="E6927" s="1">
        <v>22880</v>
      </c>
      <c r="F6927" s="1">
        <v>18756.05</v>
      </c>
      <c r="G6927">
        <f t="shared" si="864"/>
        <v>-1.0440837526777578</v>
      </c>
      <c r="H6927">
        <f t="shared" si="865"/>
        <v>-0.95170935321181271</v>
      </c>
      <c r="I6927">
        <f t="shared" si="866"/>
        <v>-0.8294338731015134</v>
      </c>
      <c r="J6927">
        <f t="shared" si="867"/>
        <v>13.678006325593953</v>
      </c>
      <c r="K6927">
        <f t="shared" si="868"/>
        <v>0.62161606229007627</v>
      </c>
      <c r="L6927">
        <f t="shared" si="869"/>
        <v>4.2396328562346071</v>
      </c>
      <c r="M6927">
        <f t="shared" si="870"/>
        <v>0.62161606229007627</v>
      </c>
      <c r="N6927">
        <f t="shared" si="871"/>
        <v>2</v>
      </c>
    </row>
    <row r="6928" spans="1:14" x14ac:dyDescent="0.3">
      <c r="A6928">
        <v>6919</v>
      </c>
      <c r="B6928" t="s">
        <v>25632</v>
      </c>
      <c r="C6928" t="s">
        <v>19492</v>
      </c>
      <c r="D6928" s="5">
        <v>2.5083333333333333</v>
      </c>
      <c r="E6928" s="1">
        <v>49887</v>
      </c>
      <c r="F6928" s="1">
        <v>60457.31</v>
      </c>
      <c r="G6928">
        <f t="shared" si="864"/>
        <v>-0.88353090958695835</v>
      </c>
      <c r="H6928">
        <f t="shared" si="865"/>
        <v>-8.7695288219895931E-2</v>
      </c>
      <c r="I6928">
        <f t="shared" si="866"/>
        <v>0.17587349602208657</v>
      </c>
      <c r="J6928">
        <f t="shared" si="867"/>
        <v>7.3784020602823759</v>
      </c>
      <c r="K6928">
        <f t="shared" si="868"/>
        <v>2.5223211846077764</v>
      </c>
      <c r="L6928">
        <f t="shared" si="869"/>
        <v>0.57388298859270803</v>
      </c>
      <c r="M6928">
        <f t="shared" si="870"/>
        <v>0.57388298859270803</v>
      </c>
      <c r="N6928">
        <f t="shared" si="871"/>
        <v>3</v>
      </c>
    </row>
    <row r="6929" spans="1:14" x14ac:dyDescent="0.3">
      <c r="A6929">
        <v>6920</v>
      </c>
      <c r="B6929" t="s">
        <v>34834</v>
      </c>
      <c r="C6929" t="s">
        <v>19577</v>
      </c>
      <c r="D6929" s="5">
        <v>3.1055555555555556</v>
      </c>
      <c r="E6929" s="1">
        <v>39402</v>
      </c>
      <c r="F6929" s="1">
        <v>43501.57</v>
      </c>
      <c r="G6929">
        <f t="shared" si="864"/>
        <v>-0.82712754150767398</v>
      </c>
      <c r="H6929">
        <f t="shared" si="865"/>
        <v>-0.42313378458899459</v>
      </c>
      <c r="I6929">
        <f t="shared" si="866"/>
        <v>-0.23288466550453843</v>
      </c>
      <c r="J6929">
        <f t="shared" si="867"/>
        <v>8.9026843853754318</v>
      </c>
      <c r="K6929">
        <f t="shared" si="868"/>
        <v>1.2012406404455447</v>
      </c>
      <c r="L6929">
        <f t="shared" si="869"/>
        <v>1.5306444503328076</v>
      </c>
      <c r="M6929">
        <f t="shared" si="870"/>
        <v>1.2012406404455447</v>
      </c>
      <c r="N6929">
        <f t="shared" si="871"/>
        <v>2</v>
      </c>
    </row>
    <row r="6930" spans="1:14" x14ac:dyDescent="0.3">
      <c r="A6930">
        <v>6921</v>
      </c>
      <c r="B6930" t="s">
        <v>34745</v>
      </c>
      <c r="C6930" t="s">
        <v>19281</v>
      </c>
      <c r="D6930" s="5">
        <v>8.9833333333333325</v>
      </c>
      <c r="E6930" s="1">
        <v>35218</v>
      </c>
      <c r="F6930" s="1">
        <v>39050.769999999997</v>
      </c>
      <c r="G6930">
        <f t="shared" si="864"/>
        <v>-0.27201346310876567</v>
      </c>
      <c r="H6930">
        <f t="shared" si="865"/>
        <v>-0.55698926087018763</v>
      </c>
      <c r="I6930">
        <f t="shared" si="866"/>
        <v>-0.34018171212843712</v>
      </c>
      <c r="J6930">
        <f t="shared" si="867"/>
        <v>7.4240571160111655</v>
      </c>
      <c r="K6930">
        <f t="shared" si="868"/>
        <v>0.73237761358887754</v>
      </c>
      <c r="L6930">
        <f t="shared" si="869"/>
        <v>2.0107176334678818</v>
      </c>
      <c r="M6930">
        <f t="shared" si="870"/>
        <v>0.73237761358887754</v>
      </c>
      <c r="N6930">
        <f t="shared" si="871"/>
        <v>2</v>
      </c>
    </row>
    <row r="6931" spans="1:14" x14ac:dyDescent="0.3">
      <c r="A6931">
        <v>6922</v>
      </c>
      <c r="B6931" t="s">
        <v>34577</v>
      </c>
      <c r="C6931" t="s">
        <v>19280</v>
      </c>
      <c r="D6931" s="5">
        <v>10.074999999999999</v>
      </c>
      <c r="E6931" s="1">
        <v>43395</v>
      </c>
      <c r="F6931" s="1">
        <v>39333.72</v>
      </c>
      <c r="G6931">
        <f t="shared" si="864"/>
        <v>-0.16891335308477176</v>
      </c>
      <c r="H6931">
        <f t="shared" si="865"/>
        <v>-0.2953888235969287</v>
      </c>
      <c r="I6931">
        <f t="shared" si="866"/>
        <v>-0.33336053406107108</v>
      </c>
      <c r="J6931">
        <f t="shared" si="867"/>
        <v>6.3059353782005791</v>
      </c>
      <c r="K6931">
        <f t="shared" si="868"/>
        <v>0.94319989768349088</v>
      </c>
      <c r="L6931">
        <f t="shared" si="869"/>
        <v>1.5984830501328571</v>
      </c>
      <c r="M6931">
        <f t="shared" si="870"/>
        <v>0.94319989768349088</v>
      </c>
      <c r="N6931">
        <f t="shared" si="871"/>
        <v>2</v>
      </c>
    </row>
    <row r="6932" spans="1:14" x14ac:dyDescent="0.3">
      <c r="A6932">
        <v>6923</v>
      </c>
      <c r="B6932" t="s">
        <v>38422</v>
      </c>
      <c r="C6932" t="s">
        <v>31513</v>
      </c>
      <c r="D6932" s="5">
        <v>5.9666666666666668</v>
      </c>
      <c r="E6932">
        <v>0</v>
      </c>
      <c r="F6932">
        <v>225</v>
      </c>
      <c r="G6932">
        <f t="shared" si="864"/>
        <v>-0.55691605722087079</v>
      </c>
      <c r="H6932">
        <f t="shared" si="865"/>
        <v>-1.6836914988412812</v>
      </c>
      <c r="I6932">
        <f t="shared" si="866"/>
        <v>-1.2761686030017101</v>
      </c>
      <c r="J6932">
        <f t="shared" si="867"/>
        <v>16.873363769055192</v>
      </c>
      <c r="K6932">
        <f t="shared" si="868"/>
        <v>0.91786166076161713</v>
      </c>
      <c r="L6932">
        <f t="shared" si="869"/>
        <v>8.1133401824872617</v>
      </c>
      <c r="M6932">
        <f t="shared" si="870"/>
        <v>0.91786166076161713</v>
      </c>
      <c r="N6932">
        <f t="shared" si="871"/>
        <v>2</v>
      </c>
    </row>
    <row r="6933" spans="1:14" x14ac:dyDescent="0.3">
      <c r="A6933">
        <v>6924</v>
      </c>
      <c r="B6933" t="s">
        <v>35559</v>
      </c>
      <c r="C6933" t="s">
        <v>19082</v>
      </c>
      <c r="D6933" s="5">
        <v>26.872222222222224</v>
      </c>
      <c r="E6933" s="1">
        <v>72744</v>
      </c>
      <c r="F6933" s="1">
        <v>71604.19</v>
      </c>
      <c r="G6933">
        <f t="shared" si="864"/>
        <v>1.417464166800956</v>
      </c>
      <c r="H6933">
        <f t="shared" si="865"/>
        <v>0.6435510361967457</v>
      </c>
      <c r="I6933">
        <f t="shared" si="866"/>
        <v>0.44459536693765311</v>
      </c>
      <c r="J6933">
        <f t="shared" si="867"/>
        <v>0.57214535218435947</v>
      </c>
      <c r="K6933">
        <f t="shared" si="868"/>
        <v>7.7131831280307015</v>
      </c>
      <c r="L6933">
        <f t="shared" si="869"/>
        <v>4.039090532556699</v>
      </c>
      <c r="M6933">
        <f t="shared" si="870"/>
        <v>0.57214535218435947</v>
      </c>
      <c r="N6933">
        <f t="shared" si="871"/>
        <v>1</v>
      </c>
    </row>
    <row r="6934" spans="1:14" x14ac:dyDescent="0.3">
      <c r="A6934">
        <v>6925</v>
      </c>
      <c r="B6934" t="s">
        <v>38476</v>
      </c>
      <c r="C6934" t="s">
        <v>20020</v>
      </c>
      <c r="D6934" s="5">
        <v>13.072222222222223</v>
      </c>
      <c r="E6934" s="1">
        <v>49307</v>
      </c>
      <c r="F6934" s="1">
        <v>48732.91</v>
      </c>
      <c r="G6934">
        <f t="shared" si="864"/>
        <v>0.11415285229917083</v>
      </c>
      <c r="H6934">
        <f t="shared" si="865"/>
        <v>-0.10625077967378981</v>
      </c>
      <c r="I6934">
        <f t="shared" si="866"/>
        <v>-0.10677085857421888</v>
      </c>
      <c r="J6934">
        <f t="shared" si="867"/>
        <v>4.4276688356267275</v>
      </c>
      <c r="K6934">
        <f t="shared" si="868"/>
        <v>1.7704629308391235</v>
      </c>
      <c r="L6934">
        <f t="shared" si="869"/>
        <v>1.2937245688334646</v>
      </c>
      <c r="M6934">
        <f t="shared" si="870"/>
        <v>1.2937245688334646</v>
      </c>
      <c r="N6934">
        <f t="shared" si="871"/>
        <v>3</v>
      </c>
    </row>
    <row r="6935" spans="1:14" x14ac:dyDescent="0.3">
      <c r="A6935">
        <v>6926</v>
      </c>
      <c r="B6935" t="s">
        <v>15569</v>
      </c>
      <c r="C6935" t="s">
        <v>19366</v>
      </c>
      <c r="D6935" s="5">
        <v>2.1527777777777777</v>
      </c>
      <c r="E6935" s="1">
        <v>30160</v>
      </c>
      <c r="F6935" s="1">
        <v>3750</v>
      </c>
      <c r="G6935">
        <f t="shared" si="864"/>
        <v>-0.91711058918764832</v>
      </c>
      <c r="H6935">
        <f t="shared" si="865"/>
        <v>-0.71880594323879998</v>
      </c>
      <c r="I6935">
        <f t="shared" si="866"/>
        <v>-1.1911901520829444</v>
      </c>
      <c r="J6935">
        <f t="shared" si="867"/>
        <v>13.724867277763922</v>
      </c>
      <c r="K6935">
        <f t="shared" si="868"/>
        <v>0.31093151830832527</v>
      </c>
      <c r="L6935">
        <f t="shared" si="869"/>
        <v>4.6732483644969234</v>
      </c>
      <c r="M6935">
        <f t="shared" si="870"/>
        <v>0.31093151830832527</v>
      </c>
      <c r="N6935">
        <f t="shared" si="871"/>
        <v>2</v>
      </c>
    </row>
    <row r="6936" spans="1:14" x14ac:dyDescent="0.3">
      <c r="A6936">
        <v>6927</v>
      </c>
      <c r="B6936" t="s">
        <v>30953</v>
      </c>
      <c r="C6936" t="s">
        <v>34807</v>
      </c>
      <c r="D6936" s="5">
        <v>1.3638888888888889</v>
      </c>
      <c r="E6936" s="1">
        <v>60151</v>
      </c>
      <c r="F6936" s="1">
        <v>20357.419999999998</v>
      </c>
      <c r="G6936">
        <f t="shared" si="864"/>
        <v>-0.99161550330167958</v>
      </c>
      <c r="H6936">
        <f t="shared" si="865"/>
        <v>0.24067292606073626</v>
      </c>
      <c r="I6936">
        <f t="shared" si="866"/>
        <v>-0.79082906687519161</v>
      </c>
      <c r="J6936">
        <f t="shared" si="867"/>
        <v>9.9743830978724937</v>
      </c>
      <c r="K6936">
        <f t="shared" si="868"/>
        <v>1.5260677703575736</v>
      </c>
      <c r="L6936">
        <f t="shared" si="869"/>
        <v>2.0939645787102976</v>
      </c>
      <c r="M6936">
        <f t="shared" si="870"/>
        <v>1.5260677703575736</v>
      </c>
      <c r="N6936">
        <f t="shared" si="871"/>
        <v>2</v>
      </c>
    </row>
    <row r="6937" spans="1:14" x14ac:dyDescent="0.3">
      <c r="A6937">
        <v>6928</v>
      </c>
      <c r="B6937" t="s">
        <v>38422</v>
      </c>
      <c r="C6937" t="s">
        <v>31513</v>
      </c>
      <c r="D6937" s="5">
        <v>3.6166666666666667</v>
      </c>
      <c r="E6937">
        <v>0</v>
      </c>
      <c r="F6937">
        <v>400</v>
      </c>
      <c r="G6937">
        <f t="shared" si="864"/>
        <v>-0.77885675208168192</v>
      </c>
      <c r="H6937">
        <f t="shared" si="865"/>
        <v>-1.6836914988412812</v>
      </c>
      <c r="I6937">
        <f t="shared" si="866"/>
        <v>-1.2719498146582253</v>
      </c>
      <c r="J6937">
        <f t="shared" si="867"/>
        <v>17.778202976579799</v>
      </c>
      <c r="K6937">
        <f t="shared" si="868"/>
        <v>1.0532171375306048</v>
      </c>
      <c r="L6937">
        <f t="shared" si="869"/>
        <v>8.1361579722283963</v>
      </c>
      <c r="M6937">
        <f t="shared" si="870"/>
        <v>1.0532171375306048</v>
      </c>
      <c r="N6937">
        <f t="shared" si="871"/>
        <v>2</v>
      </c>
    </row>
    <row r="6938" spans="1:14" x14ac:dyDescent="0.3">
      <c r="A6938">
        <v>6929</v>
      </c>
      <c r="B6938" t="s">
        <v>34648</v>
      </c>
      <c r="C6938" t="s">
        <v>19075</v>
      </c>
      <c r="D6938" s="5">
        <v>7.5666666666666664</v>
      </c>
      <c r="E6938" s="1">
        <v>58715</v>
      </c>
      <c r="F6938" s="1">
        <v>68689.48</v>
      </c>
      <c r="G6938">
        <f t="shared" si="864"/>
        <v>-0.40580749901776531</v>
      </c>
      <c r="H6938">
        <f t="shared" si="865"/>
        <v>0.1947320885990266</v>
      </c>
      <c r="I6938">
        <f t="shared" si="866"/>
        <v>0.37432939795114634</v>
      </c>
      <c r="J6938">
        <f t="shared" si="867"/>
        <v>4.5333854335350612</v>
      </c>
      <c r="K6938">
        <f t="shared" si="868"/>
        <v>3.2793384864689124</v>
      </c>
      <c r="L6938">
        <f t="shared" si="869"/>
        <v>0.15293604897837929</v>
      </c>
      <c r="M6938">
        <f t="shared" si="870"/>
        <v>0.15293604897837929</v>
      </c>
      <c r="N6938">
        <f t="shared" si="871"/>
        <v>3</v>
      </c>
    </row>
    <row r="6939" spans="1:14" x14ac:dyDescent="0.3">
      <c r="A6939">
        <v>6930</v>
      </c>
      <c r="B6939" t="s">
        <v>38422</v>
      </c>
      <c r="C6939" t="s">
        <v>31513</v>
      </c>
      <c r="D6939" s="5">
        <v>5.6111111111111107</v>
      </c>
      <c r="E6939">
        <v>0</v>
      </c>
      <c r="F6939">
        <v>400</v>
      </c>
      <c r="G6939">
        <f t="shared" si="864"/>
        <v>-0.59049573682156098</v>
      </c>
      <c r="H6939">
        <f t="shared" si="865"/>
        <v>-1.6836914988412812</v>
      </c>
      <c r="I6939">
        <f t="shared" si="866"/>
        <v>-1.2719498146582253</v>
      </c>
      <c r="J6939">
        <f t="shared" si="867"/>
        <v>16.986972180504569</v>
      </c>
      <c r="K6939">
        <f t="shared" si="868"/>
        <v>0.93126125414853711</v>
      </c>
      <c r="L6939">
        <f t="shared" si="869"/>
        <v>8.0972190597060845</v>
      </c>
      <c r="M6939">
        <f t="shared" si="870"/>
        <v>0.93126125414853711</v>
      </c>
      <c r="N6939">
        <f t="shared" si="871"/>
        <v>2</v>
      </c>
    </row>
    <row r="6940" spans="1:14" x14ac:dyDescent="0.3">
      <c r="A6940">
        <v>6931</v>
      </c>
      <c r="B6940" t="s">
        <v>30055</v>
      </c>
      <c r="C6940" t="s">
        <v>20270</v>
      </c>
      <c r="D6940" s="5">
        <v>2.1861111111111109</v>
      </c>
      <c r="E6940" s="1">
        <v>126789</v>
      </c>
      <c r="F6940" s="1">
        <v>134471.46</v>
      </c>
      <c r="G6940">
        <f t="shared" si="864"/>
        <v>-0.9139624942250838</v>
      </c>
      <c r="H6940">
        <f t="shared" si="865"/>
        <v>2.3725709252065634</v>
      </c>
      <c r="I6940">
        <f t="shared" si="866"/>
        <v>1.9601594004388714</v>
      </c>
      <c r="J6940">
        <f t="shared" si="867"/>
        <v>7.980386868984648</v>
      </c>
      <c r="K6940">
        <f t="shared" si="868"/>
        <v>19.858889877163961</v>
      </c>
      <c r="L6940">
        <f t="shared" si="869"/>
        <v>5.6078130073365182</v>
      </c>
      <c r="M6940">
        <f t="shared" si="870"/>
        <v>5.6078130073365182</v>
      </c>
      <c r="N6940">
        <f t="shared" si="871"/>
        <v>3</v>
      </c>
    </row>
    <row r="6941" spans="1:14" x14ac:dyDescent="0.3">
      <c r="A6941">
        <v>6932</v>
      </c>
      <c r="B6941" t="s">
        <v>38422</v>
      </c>
      <c r="C6941" t="s">
        <v>31612</v>
      </c>
      <c r="D6941" s="5">
        <v>1.5666666666666667</v>
      </c>
      <c r="E6941">
        <v>0</v>
      </c>
      <c r="F6941">
        <v>165</v>
      </c>
      <c r="G6941">
        <f t="shared" si="864"/>
        <v>-0.97246459227941096</v>
      </c>
      <c r="H6941">
        <f t="shared" si="865"/>
        <v>-1.6836914988412812</v>
      </c>
      <c r="I6941">
        <f t="shared" si="866"/>
        <v>-1.2776150447194763</v>
      </c>
      <c r="J6941">
        <f t="shared" si="867"/>
        <v>18.692283023828008</v>
      </c>
      <c r="K6941">
        <f t="shared" si="868"/>
        <v>1.2537244790370388</v>
      </c>
      <c r="L6941">
        <f t="shared" si="869"/>
        <v>8.2711041372051408</v>
      </c>
      <c r="M6941">
        <f t="shared" si="870"/>
        <v>1.2537244790370388</v>
      </c>
      <c r="N6941">
        <f t="shared" si="871"/>
        <v>2</v>
      </c>
    </row>
    <row r="6942" spans="1:14" x14ac:dyDescent="0.3">
      <c r="A6942">
        <v>6933</v>
      </c>
      <c r="B6942" t="s">
        <v>32725</v>
      </c>
      <c r="C6942" t="s">
        <v>20098</v>
      </c>
      <c r="D6942" s="5">
        <v>10.172222222222222</v>
      </c>
      <c r="E6942" s="1">
        <v>80696</v>
      </c>
      <c r="F6942" s="1">
        <v>97241.51</v>
      </c>
      <c r="G6942">
        <f t="shared" si="864"/>
        <v>-0.15973140944395797</v>
      </c>
      <c r="H6942">
        <f t="shared" si="865"/>
        <v>0.89795322247495957</v>
      </c>
      <c r="I6942">
        <f t="shared" si="866"/>
        <v>1.0626435199330264</v>
      </c>
      <c r="J6942">
        <f t="shared" si="867"/>
        <v>2.499945510688109</v>
      </c>
      <c r="K6942">
        <f t="shared" si="868"/>
        <v>7.7418934834583908</v>
      </c>
      <c r="L6942">
        <f t="shared" si="869"/>
        <v>0.58910688286919888</v>
      </c>
      <c r="M6942">
        <f t="shared" si="870"/>
        <v>0.58910688286919888</v>
      </c>
      <c r="N6942">
        <f t="shared" si="871"/>
        <v>3</v>
      </c>
    </row>
    <row r="6943" spans="1:14" x14ac:dyDescent="0.3">
      <c r="A6943">
        <v>6934</v>
      </c>
      <c r="B6943" t="s">
        <v>30094</v>
      </c>
      <c r="C6943" t="s">
        <v>19461</v>
      </c>
      <c r="D6943" s="5">
        <v>0.95833333333333337</v>
      </c>
      <c r="E6943" s="1">
        <v>90209</v>
      </c>
      <c r="F6943" s="1">
        <v>79167.86</v>
      </c>
      <c r="G6943">
        <f t="shared" si="864"/>
        <v>-1.0299173253462166</v>
      </c>
      <c r="H6943">
        <f t="shared" si="865"/>
        <v>1.2022952745454636</v>
      </c>
      <c r="I6943">
        <f t="shared" si="866"/>
        <v>0.62693549739460086</v>
      </c>
      <c r="J6943">
        <f t="shared" si="867"/>
        <v>6.2304353844895459</v>
      </c>
      <c r="K6943">
        <f t="shared" si="868"/>
        <v>7.4913292458917091</v>
      </c>
      <c r="L6943">
        <f t="shared" si="869"/>
        <v>0.72535339747621452</v>
      </c>
      <c r="M6943">
        <f t="shared" si="870"/>
        <v>0.72535339747621452</v>
      </c>
      <c r="N6943">
        <f t="shared" si="871"/>
        <v>3</v>
      </c>
    </row>
    <row r="6944" spans="1:14" x14ac:dyDescent="0.3">
      <c r="A6944">
        <v>6935</v>
      </c>
      <c r="B6944" t="s">
        <v>34585</v>
      </c>
      <c r="C6944" t="s">
        <v>19401</v>
      </c>
      <c r="D6944" s="5">
        <v>1.3416666666666666</v>
      </c>
      <c r="E6944" s="1">
        <v>66560</v>
      </c>
      <c r="F6944">
        <v>0</v>
      </c>
      <c r="G6944">
        <f t="shared" si="864"/>
        <v>-0.9937142332767227</v>
      </c>
      <c r="H6944">
        <f t="shared" si="865"/>
        <v>0.44571110662626351</v>
      </c>
      <c r="I6944">
        <f t="shared" si="866"/>
        <v>-1.2815927594433336</v>
      </c>
      <c r="J6944">
        <f t="shared" si="867"/>
        <v>11.795771279633179</v>
      </c>
      <c r="K6944">
        <f t="shared" si="868"/>
        <v>1.8478419606713443</v>
      </c>
      <c r="L6944">
        <f t="shared" si="869"/>
        <v>3.6219825779713926</v>
      </c>
      <c r="M6944">
        <f t="shared" si="870"/>
        <v>1.8478419606713443</v>
      </c>
      <c r="N6944">
        <f t="shared" si="871"/>
        <v>2</v>
      </c>
    </row>
    <row r="6945" spans="1:14" x14ac:dyDescent="0.3">
      <c r="A6945">
        <v>6936</v>
      </c>
      <c r="B6945" t="s">
        <v>35182</v>
      </c>
      <c r="C6945" t="s">
        <v>21972</v>
      </c>
      <c r="D6945" s="5">
        <v>26.641666666666666</v>
      </c>
      <c r="E6945" s="1">
        <v>47986</v>
      </c>
      <c r="F6945" s="1">
        <v>48188.92</v>
      </c>
      <c r="G6945">
        <f t="shared" si="864"/>
        <v>1.3956898433098834</v>
      </c>
      <c r="H6945">
        <f t="shared" si="865"/>
        <v>-0.14851251107136532</v>
      </c>
      <c r="I6945">
        <f t="shared" si="866"/>
        <v>-0.11988502240834649</v>
      </c>
      <c r="J6945">
        <f t="shared" si="867"/>
        <v>2.8636560442135996</v>
      </c>
      <c r="K6945">
        <f t="shared" si="868"/>
        <v>4.5500348362398046</v>
      </c>
      <c r="L6945">
        <f t="shared" si="869"/>
        <v>4.7880239130520126</v>
      </c>
      <c r="M6945">
        <f t="shared" si="870"/>
        <v>2.8636560442135996</v>
      </c>
      <c r="N6945">
        <f t="shared" si="871"/>
        <v>1</v>
      </c>
    </row>
    <row r="6946" spans="1:14" x14ac:dyDescent="0.3">
      <c r="A6946">
        <v>6937</v>
      </c>
      <c r="B6946" t="s">
        <v>32697</v>
      </c>
      <c r="C6946" t="s">
        <v>19270</v>
      </c>
      <c r="D6946" s="5">
        <v>23.441666666666666</v>
      </c>
      <c r="E6946" s="1">
        <v>91008</v>
      </c>
      <c r="F6946" s="1">
        <v>96288.81</v>
      </c>
      <c r="G6946">
        <f t="shared" si="864"/>
        <v>1.0934727269036724</v>
      </c>
      <c r="H6946">
        <f t="shared" si="865"/>
        <v>1.2278570636345347</v>
      </c>
      <c r="I6946">
        <f t="shared" si="866"/>
        <v>1.0396764361910951</v>
      </c>
      <c r="J6946">
        <f t="shared" si="867"/>
        <v>0.14655705687720638</v>
      </c>
      <c r="K6946">
        <f t="shared" si="868"/>
        <v>10.91231611921674</v>
      </c>
      <c r="L6946">
        <f t="shared" si="869"/>
        <v>3.5789762714686999</v>
      </c>
      <c r="M6946">
        <f t="shared" si="870"/>
        <v>0.14655705687720638</v>
      </c>
      <c r="N6946">
        <f t="shared" si="871"/>
        <v>1</v>
      </c>
    </row>
    <row r="6947" spans="1:14" x14ac:dyDescent="0.3">
      <c r="A6947">
        <v>6938</v>
      </c>
      <c r="B6947" t="s">
        <v>34656</v>
      </c>
      <c r="C6947" t="s">
        <v>38427</v>
      </c>
      <c r="D6947" s="5">
        <v>1.0722222222222222</v>
      </c>
      <c r="E6947" s="1">
        <v>22880</v>
      </c>
      <c r="F6947" s="1">
        <v>1212</v>
      </c>
      <c r="G6947">
        <f t="shared" si="864"/>
        <v>-1.0191613342241206</v>
      </c>
      <c r="H6947">
        <f t="shared" si="865"/>
        <v>-0.95170935321181271</v>
      </c>
      <c r="I6947">
        <f t="shared" si="866"/>
        <v>-1.2523746367444557</v>
      </c>
      <c r="J6947">
        <f t="shared" si="867"/>
        <v>15.363231170925317</v>
      </c>
      <c r="K6947">
        <f t="shared" si="868"/>
        <v>0.48010350017760328</v>
      </c>
      <c r="L6947">
        <f t="shared" si="869"/>
        <v>5.5849132621861095</v>
      </c>
      <c r="M6947">
        <f t="shared" si="870"/>
        <v>0.48010350017760328</v>
      </c>
      <c r="N6947">
        <f t="shared" si="871"/>
        <v>2</v>
      </c>
    </row>
    <row r="6948" spans="1:14" x14ac:dyDescent="0.3">
      <c r="A6948">
        <v>6939</v>
      </c>
      <c r="B6948" t="s">
        <v>39742</v>
      </c>
      <c r="C6948" t="s">
        <v>21793</v>
      </c>
      <c r="D6948" s="5">
        <v>17.483333333333334</v>
      </c>
      <c r="E6948" s="1">
        <v>30000</v>
      </c>
      <c r="F6948" s="1">
        <v>26153.89</v>
      </c>
      <c r="G6948">
        <f t="shared" si="864"/>
        <v>0.53075075234523261</v>
      </c>
      <c r="H6948">
        <f t="shared" si="865"/>
        <v>-0.72392469950194316</v>
      </c>
      <c r="I6948">
        <f t="shared" si="866"/>
        <v>-0.65109146647885174</v>
      </c>
      <c r="J6948">
        <f t="shared" si="867"/>
        <v>6.9056728113476913</v>
      </c>
      <c r="K6948">
        <f t="shared" si="868"/>
        <v>1.0638152818572302</v>
      </c>
      <c r="L6948">
        <f t="shared" si="869"/>
        <v>4.1922481242414129</v>
      </c>
      <c r="M6948">
        <f t="shared" si="870"/>
        <v>1.0638152818572302</v>
      </c>
      <c r="N6948">
        <f t="shared" si="871"/>
        <v>2</v>
      </c>
    </row>
    <row r="6949" spans="1:14" x14ac:dyDescent="0.3">
      <c r="A6949">
        <v>6940</v>
      </c>
      <c r="B6949" t="s">
        <v>32751</v>
      </c>
      <c r="C6949" t="s">
        <v>19505</v>
      </c>
      <c r="D6949" s="5">
        <v>5.0222222222222221</v>
      </c>
      <c r="E6949" s="1">
        <v>35615</v>
      </c>
      <c r="F6949" s="1">
        <v>40870.31</v>
      </c>
      <c r="G6949">
        <f t="shared" si="864"/>
        <v>-0.64611208116020391</v>
      </c>
      <c r="H6949">
        <f t="shared" si="865"/>
        <v>-0.54428834689226369</v>
      </c>
      <c r="I6949">
        <f t="shared" si="866"/>
        <v>-0.2963174027426978</v>
      </c>
      <c r="J6949">
        <f t="shared" si="867"/>
        <v>8.6625435571193794</v>
      </c>
      <c r="K6949">
        <f t="shared" si="868"/>
        <v>0.88551143266587851</v>
      </c>
      <c r="L6949">
        <f t="shared" si="869"/>
        <v>1.8146132320833501</v>
      </c>
      <c r="M6949">
        <f t="shared" si="870"/>
        <v>0.88551143266587851</v>
      </c>
      <c r="N6949">
        <f t="shared" si="871"/>
        <v>2</v>
      </c>
    </row>
    <row r="6950" spans="1:14" x14ac:dyDescent="0.3">
      <c r="A6950">
        <v>6941</v>
      </c>
      <c r="B6950" t="s">
        <v>35109</v>
      </c>
      <c r="C6950" t="s">
        <v>19652</v>
      </c>
      <c r="D6950" s="5">
        <v>6.0583333333333336</v>
      </c>
      <c r="E6950" s="1">
        <v>77965</v>
      </c>
      <c r="F6950" s="1">
        <v>78052.56</v>
      </c>
      <c r="G6950">
        <f t="shared" si="864"/>
        <v>-0.54825879607381789</v>
      </c>
      <c r="H6950">
        <f t="shared" si="865"/>
        <v>0.81058245150843522</v>
      </c>
      <c r="I6950">
        <f t="shared" si="866"/>
        <v>0.60004855659752288</v>
      </c>
      <c r="J6950">
        <f t="shared" si="867"/>
        <v>4.1499877171528929</v>
      </c>
      <c r="K6950">
        <f t="shared" si="868"/>
        <v>5.6053924106803477</v>
      </c>
      <c r="L6950">
        <f t="shared" si="869"/>
        <v>0.11086571469287461</v>
      </c>
      <c r="M6950">
        <f t="shared" si="870"/>
        <v>0.11086571469287461</v>
      </c>
      <c r="N6950">
        <f t="shared" si="871"/>
        <v>3</v>
      </c>
    </row>
    <row r="6951" spans="1:14" x14ac:dyDescent="0.3">
      <c r="A6951">
        <v>6942</v>
      </c>
      <c r="B6951" t="s">
        <v>34632</v>
      </c>
      <c r="C6951" t="s">
        <v>20695</v>
      </c>
      <c r="D6951" s="5">
        <v>4.7277777777777779</v>
      </c>
      <c r="E6951" s="1">
        <v>37401</v>
      </c>
      <c r="F6951" s="1">
        <v>36967.72</v>
      </c>
      <c r="G6951">
        <f t="shared" si="864"/>
        <v>-0.67392025332952543</v>
      </c>
      <c r="H6951">
        <f t="shared" si="865"/>
        <v>-0.48715023010492842</v>
      </c>
      <c r="I6951">
        <f t="shared" si="866"/>
        <v>-0.39039855246498595</v>
      </c>
      <c r="J6951">
        <f t="shared" si="867"/>
        <v>8.8722413699207667</v>
      </c>
      <c r="K6951">
        <f t="shared" si="868"/>
        <v>0.77386029967228698</v>
      </c>
      <c r="L6951">
        <f t="shared" si="869"/>
        <v>1.8781801110074205</v>
      </c>
      <c r="M6951">
        <f t="shared" si="870"/>
        <v>0.77386029967228698</v>
      </c>
      <c r="N6951">
        <f t="shared" si="871"/>
        <v>2</v>
      </c>
    </row>
    <row r="6952" spans="1:14" x14ac:dyDescent="0.3">
      <c r="A6952">
        <v>6943</v>
      </c>
      <c r="B6952" t="s">
        <v>34559</v>
      </c>
      <c r="C6952" t="s">
        <v>19427</v>
      </c>
      <c r="D6952" s="5">
        <v>3.1833333333333331</v>
      </c>
      <c r="E6952" s="1">
        <v>70315</v>
      </c>
      <c r="F6952" s="1">
        <v>70250.100000000006</v>
      </c>
      <c r="G6952">
        <f t="shared" si="864"/>
        <v>-0.8197819865950231</v>
      </c>
      <c r="H6952">
        <f t="shared" si="865"/>
        <v>0.56584191767690395</v>
      </c>
      <c r="I6952">
        <f t="shared" si="866"/>
        <v>0.41195182917748535</v>
      </c>
      <c r="J6952">
        <f t="shared" si="867"/>
        <v>5.6786685987730499</v>
      </c>
      <c r="K6952">
        <f t="shared" si="868"/>
        <v>4.4458378589442518</v>
      </c>
      <c r="L6952">
        <f t="shared" si="869"/>
        <v>9.1131014050849279E-2</v>
      </c>
      <c r="M6952">
        <f t="shared" si="870"/>
        <v>9.1131014050849279E-2</v>
      </c>
      <c r="N6952">
        <f t="shared" si="871"/>
        <v>3</v>
      </c>
    </row>
    <row r="6953" spans="1:14" x14ac:dyDescent="0.3">
      <c r="A6953">
        <v>6944</v>
      </c>
      <c r="B6953" t="s">
        <v>32697</v>
      </c>
      <c r="C6953" t="s">
        <v>19180</v>
      </c>
      <c r="D6953" s="5">
        <v>18.716666666666665</v>
      </c>
      <c r="E6953" s="1">
        <v>87151</v>
      </c>
      <c r="F6953" s="1">
        <v>144583.73000000001</v>
      </c>
      <c r="G6953">
        <f t="shared" si="864"/>
        <v>0.64723026596012623</v>
      </c>
      <c r="H6953">
        <f t="shared" si="865"/>
        <v>1.1044630454661404</v>
      </c>
      <c r="I6953">
        <f t="shared" si="866"/>
        <v>2.2039395535941364</v>
      </c>
      <c r="J6953">
        <f t="shared" si="867"/>
        <v>1.8246429126071129</v>
      </c>
      <c r="K6953">
        <f t="shared" si="868"/>
        <v>15.837726195241085</v>
      </c>
      <c r="L6953">
        <f t="shared" si="869"/>
        <v>4.549229894205892</v>
      </c>
      <c r="M6953">
        <f t="shared" si="870"/>
        <v>1.8246429126071129</v>
      </c>
      <c r="N6953">
        <f t="shared" si="871"/>
        <v>1</v>
      </c>
    </row>
    <row r="6954" spans="1:14" x14ac:dyDescent="0.3">
      <c r="A6954">
        <v>6945</v>
      </c>
      <c r="B6954" t="s">
        <v>34579</v>
      </c>
      <c r="C6954" t="s">
        <v>19410</v>
      </c>
      <c r="D6954" s="5">
        <v>30.002777777777776</v>
      </c>
      <c r="E6954" s="1">
        <v>46047</v>
      </c>
      <c r="F6954" s="1">
        <v>45047.8</v>
      </c>
      <c r="G6954">
        <f t="shared" si="864"/>
        <v>1.7131227520351571</v>
      </c>
      <c r="H6954">
        <f t="shared" si="865"/>
        <v>-0.2105454385353312</v>
      </c>
      <c r="I6954">
        <f t="shared" si="866"/>
        <v>-0.19560913921684384</v>
      </c>
      <c r="J6954">
        <f t="shared" si="867"/>
        <v>3.2914796794128218</v>
      </c>
      <c r="K6954">
        <f t="shared" si="868"/>
        <v>5.5418895453450228</v>
      </c>
      <c r="L6954">
        <f t="shared" si="869"/>
        <v>6.3368889965773052</v>
      </c>
      <c r="M6954">
        <f t="shared" si="870"/>
        <v>3.2914796794128218</v>
      </c>
      <c r="N6954">
        <f t="shared" si="871"/>
        <v>1</v>
      </c>
    </row>
    <row r="6955" spans="1:14" x14ac:dyDescent="0.3">
      <c r="A6955">
        <v>6946</v>
      </c>
      <c r="B6955" t="s">
        <v>32981</v>
      </c>
      <c r="C6955" t="s">
        <v>110</v>
      </c>
      <c r="D6955" s="5">
        <v>0.47499999999999998</v>
      </c>
      <c r="E6955" s="1">
        <v>32104</v>
      </c>
      <c r="F6955" s="1">
        <v>15036.72</v>
      </c>
      <c r="G6955">
        <f t="shared" si="864"/>
        <v>-1.075564702303405</v>
      </c>
      <c r="H6955">
        <f t="shared" si="865"/>
        <v>-0.6566130546416109</v>
      </c>
      <c r="I6955">
        <f t="shared" si="866"/>
        <v>-0.91909710767050412</v>
      </c>
      <c r="J6955">
        <f t="shared" si="867"/>
        <v>13.105346663673519</v>
      </c>
      <c r="K6955">
        <f t="shared" si="868"/>
        <v>0.58208323223676417</v>
      </c>
      <c r="L6955">
        <f t="shared" si="869"/>
        <v>3.77185331625566</v>
      </c>
      <c r="M6955">
        <f t="shared" si="870"/>
        <v>0.58208323223676417</v>
      </c>
      <c r="N6955">
        <f t="shared" si="871"/>
        <v>2</v>
      </c>
    </row>
    <row r="6956" spans="1:14" x14ac:dyDescent="0.3">
      <c r="A6956">
        <v>6947</v>
      </c>
      <c r="B6956" t="s">
        <v>34560</v>
      </c>
      <c r="C6956" t="s">
        <v>19175</v>
      </c>
      <c r="D6956" s="5">
        <v>0.91388888888888886</v>
      </c>
      <c r="E6956" s="1">
        <v>55665</v>
      </c>
      <c r="F6956" s="1">
        <v>48864.08</v>
      </c>
      <c r="G6956">
        <f t="shared" si="864"/>
        <v>-1.0341147852963029</v>
      </c>
      <c r="H6956">
        <f t="shared" si="865"/>
        <v>9.7155797332860575E-2</v>
      </c>
      <c r="I6956">
        <f t="shared" si="866"/>
        <v>-0.10360869590556233</v>
      </c>
      <c r="J6956">
        <f t="shared" si="867"/>
        <v>8.3071225542182532</v>
      </c>
      <c r="K6956">
        <f t="shared" si="868"/>
        <v>2.3087286361670714</v>
      </c>
      <c r="L6956">
        <f t="shared" si="869"/>
        <v>0.81359615477962433</v>
      </c>
      <c r="M6956">
        <f t="shared" si="870"/>
        <v>0.81359615477962433</v>
      </c>
      <c r="N6956">
        <f t="shared" si="871"/>
        <v>3</v>
      </c>
    </row>
    <row r="6957" spans="1:14" x14ac:dyDescent="0.3">
      <c r="A6957">
        <v>6948</v>
      </c>
      <c r="B6957" t="s">
        <v>34791</v>
      </c>
      <c r="C6957" t="s">
        <v>38465</v>
      </c>
      <c r="D6957" s="5">
        <v>0.3888888888888889</v>
      </c>
      <c r="E6957" s="1">
        <v>31200</v>
      </c>
      <c r="F6957" s="1">
        <v>8138.55</v>
      </c>
      <c r="G6957">
        <f t="shared" si="864"/>
        <v>-1.0836972809566969</v>
      </c>
      <c r="H6957">
        <f t="shared" si="865"/>
        <v>-0.68553402752836956</v>
      </c>
      <c r="I6957">
        <f t="shared" si="866"/>
        <v>-1.0853937887412282</v>
      </c>
      <c r="J6957">
        <f t="shared" si="867"/>
        <v>13.94197369707101</v>
      </c>
      <c r="K6957">
        <f t="shared" si="868"/>
        <v>0.53373237601469248</v>
      </c>
      <c r="L6957">
        <f t="shared" si="869"/>
        <v>4.3714671109518548</v>
      </c>
      <c r="M6957">
        <f t="shared" si="870"/>
        <v>0.53373237601469248</v>
      </c>
      <c r="N6957">
        <f t="shared" si="871"/>
        <v>2</v>
      </c>
    </row>
    <row r="6958" spans="1:14" x14ac:dyDescent="0.3">
      <c r="A6958">
        <v>6949</v>
      </c>
      <c r="B6958" t="s">
        <v>32697</v>
      </c>
      <c r="C6958" t="s">
        <v>19228</v>
      </c>
      <c r="D6958" s="5">
        <v>12.66388888888889</v>
      </c>
      <c r="E6958" s="1">
        <v>80295</v>
      </c>
      <c r="F6958" s="1">
        <v>135495.76</v>
      </c>
      <c r="G6958">
        <f t="shared" si="864"/>
        <v>7.5588689007753285E-2</v>
      </c>
      <c r="H6958">
        <f t="shared" si="865"/>
        <v>0.88512433959045711</v>
      </c>
      <c r="I6958">
        <f t="shared" si="866"/>
        <v>1.9848525712973375</v>
      </c>
      <c r="J6958">
        <f t="shared" si="867"/>
        <v>2.6071455479442607</v>
      </c>
      <c r="K6958">
        <f t="shared" si="868"/>
        <v>12.81576011901177</v>
      </c>
      <c r="L6958">
        <f t="shared" si="869"/>
        <v>2.5803479449005895</v>
      </c>
      <c r="M6958">
        <f t="shared" si="870"/>
        <v>2.5803479449005895</v>
      </c>
      <c r="N6958">
        <f t="shared" si="871"/>
        <v>3</v>
      </c>
    </row>
    <row r="6959" spans="1:14" x14ac:dyDescent="0.3">
      <c r="A6959">
        <v>6950</v>
      </c>
      <c r="B6959" t="s">
        <v>34575</v>
      </c>
      <c r="C6959" t="s">
        <v>19659</v>
      </c>
      <c r="D6959" s="5">
        <v>16.369444444444444</v>
      </c>
      <c r="E6959" s="1">
        <v>34247</v>
      </c>
      <c r="F6959">
        <v>0</v>
      </c>
      <c r="G6959">
        <f t="shared" si="864"/>
        <v>0.42555191234619544</v>
      </c>
      <c r="H6959">
        <f t="shared" si="865"/>
        <v>-0.58805371294213749</v>
      </c>
      <c r="I6959">
        <f t="shared" si="866"/>
        <v>-1.2815927594433336</v>
      </c>
      <c r="J6959">
        <f t="shared" si="867"/>
        <v>9.2451865090325285</v>
      </c>
      <c r="K6959">
        <f t="shared" si="868"/>
        <v>0.65823405656482525</v>
      </c>
      <c r="L6959">
        <f t="shared" si="869"/>
        <v>5.6055285935709236</v>
      </c>
      <c r="M6959">
        <f t="shared" si="870"/>
        <v>0.65823405656482525</v>
      </c>
      <c r="N6959">
        <f t="shared" si="871"/>
        <v>2</v>
      </c>
    </row>
    <row r="6960" spans="1:14" x14ac:dyDescent="0.3">
      <c r="A6960">
        <v>6951</v>
      </c>
      <c r="B6960" t="s">
        <v>38422</v>
      </c>
      <c r="C6960" t="s">
        <v>31612</v>
      </c>
      <c r="D6960" s="5">
        <v>8.7583333333333329</v>
      </c>
      <c r="E6960">
        <v>0</v>
      </c>
      <c r="F6960">
        <v>165</v>
      </c>
      <c r="G6960">
        <f t="shared" si="864"/>
        <v>-0.29326310410607731</v>
      </c>
      <c r="H6960">
        <f t="shared" si="865"/>
        <v>-1.6836914988412812</v>
      </c>
      <c r="I6960">
        <f t="shared" si="866"/>
        <v>-1.2776150447194763</v>
      </c>
      <c r="J6960">
        <f t="shared" si="867"/>
        <v>15.909605901687677</v>
      </c>
      <c r="K6960">
        <f t="shared" si="868"/>
        <v>0.8843520211900191</v>
      </c>
      <c r="L6960">
        <f t="shared" si="869"/>
        <v>8.2010783890460086</v>
      </c>
      <c r="M6960">
        <f t="shared" si="870"/>
        <v>0.8843520211900191</v>
      </c>
      <c r="N6960">
        <f t="shared" si="871"/>
        <v>2</v>
      </c>
    </row>
    <row r="6961" spans="1:14" x14ac:dyDescent="0.3">
      <c r="A6961">
        <v>6952</v>
      </c>
      <c r="B6961" t="s">
        <v>32697</v>
      </c>
      <c r="C6961" t="s">
        <v>19765</v>
      </c>
      <c r="D6961" s="5">
        <v>11.613888888888889</v>
      </c>
      <c r="E6961" s="1">
        <v>79544</v>
      </c>
      <c r="F6961" s="1">
        <v>96642.2</v>
      </c>
      <c r="G6961">
        <f t="shared" si="864"/>
        <v>-2.3576302313034786E-2</v>
      </c>
      <c r="H6961">
        <f t="shared" si="865"/>
        <v>0.86109817738032901</v>
      </c>
      <c r="I6961">
        <f t="shared" si="866"/>
        <v>1.0481957368351185</v>
      </c>
      <c r="J6961">
        <f t="shared" si="867"/>
        <v>2.1016560255798513</v>
      </c>
      <c r="K6961">
        <f t="shared" si="868"/>
        <v>7.6306925431936881</v>
      </c>
      <c r="L6961">
        <f t="shared" si="869"/>
        <v>0.6791546049330669</v>
      </c>
      <c r="M6961">
        <f t="shared" si="870"/>
        <v>0.6791546049330669</v>
      </c>
      <c r="N6961">
        <f t="shared" si="871"/>
        <v>3</v>
      </c>
    </row>
    <row r="6962" spans="1:14" x14ac:dyDescent="0.3">
      <c r="A6962">
        <v>6953</v>
      </c>
      <c r="B6962" t="s">
        <v>32711</v>
      </c>
      <c r="C6962" t="s">
        <v>19031</v>
      </c>
      <c r="D6962" s="5">
        <v>4.1166666666666663</v>
      </c>
      <c r="E6962" s="1">
        <v>70698</v>
      </c>
      <c r="F6962" s="1">
        <v>103619.74</v>
      </c>
      <c r="G6962">
        <f t="shared" si="864"/>
        <v>-0.7316353276432116</v>
      </c>
      <c r="H6962">
        <f t="shared" si="865"/>
        <v>0.57809494048180288</v>
      </c>
      <c r="I6962">
        <f t="shared" si="866"/>
        <v>1.2164058192248279</v>
      </c>
      <c r="J6962">
        <f t="shared" si="867"/>
        <v>4.8284177979600029</v>
      </c>
      <c r="K6962">
        <f t="shared" si="868"/>
        <v>7.5954021561872693</v>
      </c>
      <c r="L6962">
        <f t="shared" si="869"/>
        <v>0.44228734617100673</v>
      </c>
      <c r="M6962">
        <f t="shared" si="870"/>
        <v>0.44228734617100673</v>
      </c>
      <c r="N6962">
        <f t="shared" si="871"/>
        <v>3</v>
      </c>
    </row>
    <row r="6963" spans="1:14" x14ac:dyDescent="0.3">
      <c r="A6963">
        <v>6954</v>
      </c>
      <c r="B6963" t="s">
        <v>34754</v>
      </c>
      <c r="C6963" t="s">
        <v>19645</v>
      </c>
      <c r="D6963" s="5">
        <v>22.519444444444446</v>
      </c>
      <c r="E6963" s="1">
        <v>59410</v>
      </c>
      <c r="F6963" s="1">
        <v>63616.76</v>
      </c>
      <c r="G6963">
        <f t="shared" si="864"/>
        <v>1.0063754329393826</v>
      </c>
      <c r="H6963">
        <f t="shared" si="865"/>
        <v>0.21696668611705461</v>
      </c>
      <c r="I6963">
        <f t="shared" si="866"/>
        <v>0.25203950077536169</v>
      </c>
      <c r="J6963">
        <f t="shared" si="867"/>
        <v>1.5380099959093636</v>
      </c>
      <c r="K6963">
        <f t="shared" si="868"/>
        <v>4.8270613034988825</v>
      </c>
      <c r="L6963">
        <f t="shared" si="869"/>
        <v>2.6949775727596257</v>
      </c>
      <c r="M6963">
        <f t="shared" si="870"/>
        <v>1.5380099959093636</v>
      </c>
      <c r="N6963">
        <f t="shared" si="871"/>
        <v>1</v>
      </c>
    </row>
    <row r="6964" spans="1:14" x14ac:dyDescent="0.3">
      <c r="A6964">
        <v>6955</v>
      </c>
      <c r="B6964" t="s">
        <v>34622</v>
      </c>
      <c r="C6964" t="s">
        <v>19590</v>
      </c>
      <c r="D6964" s="5">
        <v>3.6388888888888888</v>
      </c>
      <c r="E6964" s="1">
        <v>66118</v>
      </c>
      <c r="F6964" s="1">
        <v>44250.35</v>
      </c>
      <c r="G6964">
        <f t="shared" si="864"/>
        <v>-0.7767580221066388</v>
      </c>
      <c r="H6964">
        <f t="shared" si="865"/>
        <v>0.43157054244933057</v>
      </c>
      <c r="I6964">
        <f t="shared" si="866"/>
        <v>-0.21483355501405521</v>
      </c>
      <c r="J6964">
        <f t="shared" si="867"/>
        <v>6.8803322288103352</v>
      </c>
      <c r="K6964">
        <f t="shared" si="868"/>
        <v>2.483744618373291</v>
      </c>
      <c r="L6964">
        <f t="shared" si="869"/>
        <v>0.66600555167257358</v>
      </c>
      <c r="M6964">
        <f t="shared" si="870"/>
        <v>0.66600555167257358</v>
      </c>
      <c r="N6964">
        <f t="shared" si="871"/>
        <v>3</v>
      </c>
    </row>
    <row r="6965" spans="1:14" x14ac:dyDescent="0.3">
      <c r="A6965">
        <v>6956</v>
      </c>
      <c r="B6965" t="s">
        <v>34811</v>
      </c>
      <c r="C6965" t="s">
        <v>20269</v>
      </c>
      <c r="D6965" s="5">
        <v>43.325000000000003</v>
      </c>
      <c r="E6965" s="1">
        <v>45205</v>
      </c>
      <c r="F6965" s="1">
        <v>57479.72</v>
      </c>
      <c r="G6965">
        <f t="shared" si="864"/>
        <v>2.9713113720735151</v>
      </c>
      <c r="H6965">
        <f t="shared" si="865"/>
        <v>-0.23748289337012196</v>
      </c>
      <c r="I6965">
        <f t="shared" si="866"/>
        <v>0.10409165611536106</v>
      </c>
      <c r="J6965">
        <f t="shared" si="867"/>
        <v>5.0065029779195207</v>
      </c>
      <c r="K6965">
        <f t="shared" si="868"/>
        <v>12.98870163619649</v>
      </c>
      <c r="L6965">
        <f t="shared" si="869"/>
        <v>13.358836567052844</v>
      </c>
      <c r="M6965">
        <f t="shared" si="870"/>
        <v>5.0065029779195207</v>
      </c>
      <c r="N6965">
        <f t="shared" si="871"/>
        <v>1</v>
      </c>
    </row>
    <row r="6966" spans="1:14" x14ac:dyDescent="0.3">
      <c r="A6966">
        <v>6957</v>
      </c>
      <c r="B6966" t="s">
        <v>38422</v>
      </c>
      <c r="C6966" t="s">
        <v>31612</v>
      </c>
      <c r="D6966" s="5">
        <v>13.647222222222222</v>
      </c>
      <c r="E6966">
        <v>0</v>
      </c>
      <c r="F6966">
        <v>225</v>
      </c>
      <c r="G6966">
        <f t="shared" si="864"/>
        <v>0.16845749040341182</v>
      </c>
      <c r="H6966">
        <f t="shared" si="865"/>
        <v>-1.6836914988412812</v>
      </c>
      <c r="I6966">
        <f t="shared" si="866"/>
        <v>-1.2761686030017101</v>
      </c>
      <c r="J6966">
        <f t="shared" si="867"/>
        <v>14.537868313345482</v>
      </c>
      <c r="K6966">
        <f t="shared" si="868"/>
        <v>1.1597271153535704</v>
      </c>
      <c r="L6966">
        <f t="shared" si="869"/>
        <v>8.6749019106547305</v>
      </c>
      <c r="M6966">
        <f t="shared" si="870"/>
        <v>1.1597271153535704</v>
      </c>
      <c r="N6966">
        <f t="shared" si="871"/>
        <v>2</v>
      </c>
    </row>
    <row r="6967" spans="1:14" x14ac:dyDescent="0.3">
      <c r="A6967">
        <v>6958</v>
      </c>
      <c r="B6967" t="s">
        <v>34791</v>
      </c>
      <c r="C6967" t="s">
        <v>19586</v>
      </c>
      <c r="D6967" s="5">
        <v>0.44166666666666665</v>
      </c>
      <c r="E6967" s="1">
        <v>31200</v>
      </c>
      <c r="F6967" s="1">
        <v>3922.35</v>
      </c>
      <c r="G6967">
        <f t="shared" si="864"/>
        <v>-1.0787127972659696</v>
      </c>
      <c r="H6967">
        <f t="shared" si="865"/>
        <v>-0.68553402752836956</v>
      </c>
      <c r="I6967">
        <f t="shared" si="866"/>
        <v>-1.187035248248661</v>
      </c>
      <c r="J6967">
        <f t="shared" si="867"/>
        <v>14.370767372676926</v>
      </c>
      <c r="K6967">
        <f t="shared" si="868"/>
        <v>0.51995253947752051</v>
      </c>
      <c r="L6967">
        <f t="shared" si="869"/>
        <v>4.7145516495983379</v>
      </c>
      <c r="M6967">
        <f t="shared" si="870"/>
        <v>0.51995253947752051</v>
      </c>
      <c r="N6967">
        <f t="shared" si="871"/>
        <v>2</v>
      </c>
    </row>
    <row r="6968" spans="1:14" x14ac:dyDescent="0.3">
      <c r="A6968">
        <v>6959</v>
      </c>
      <c r="B6968" t="s">
        <v>34849</v>
      </c>
      <c r="C6968" t="s">
        <v>30137</v>
      </c>
      <c r="D6968" s="5">
        <v>10.994444444444444</v>
      </c>
      <c r="E6968" s="1">
        <v>94764</v>
      </c>
      <c r="F6968" s="1">
        <v>94623.61</v>
      </c>
      <c r="G6968">
        <f t="shared" si="864"/>
        <v>-8.2078400367362192E-2</v>
      </c>
      <c r="H6968">
        <f t="shared" si="865"/>
        <v>1.3480198669118197</v>
      </c>
      <c r="I6968">
        <f t="shared" si="866"/>
        <v>0.99953285705068984</v>
      </c>
      <c r="J6968">
        <f t="shared" si="867"/>
        <v>2.3542889968981942</v>
      </c>
      <c r="K6968">
        <f t="shared" si="868"/>
        <v>9.1893237621459356</v>
      </c>
      <c r="L6968">
        <f t="shared" si="869"/>
        <v>1.1818240933228745</v>
      </c>
      <c r="M6968">
        <f t="shared" si="870"/>
        <v>1.1818240933228745</v>
      </c>
      <c r="N6968">
        <f t="shared" si="871"/>
        <v>3</v>
      </c>
    </row>
    <row r="6969" spans="1:14" x14ac:dyDescent="0.3">
      <c r="A6969">
        <v>6960</v>
      </c>
      <c r="B6969" t="s">
        <v>38422</v>
      </c>
      <c r="C6969" t="s">
        <v>31612</v>
      </c>
      <c r="D6969" s="5">
        <v>0.31111111111111112</v>
      </c>
      <c r="E6969">
        <v>0</v>
      </c>
      <c r="F6969">
        <v>165</v>
      </c>
      <c r="G6969">
        <f t="shared" si="864"/>
        <v>-1.0910428358693478</v>
      </c>
      <c r="H6969">
        <f t="shared" si="865"/>
        <v>-1.6836914988412812</v>
      </c>
      <c r="I6969">
        <f t="shared" si="866"/>
        <v>-1.2776150447194763</v>
      </c>
      <c r="J6969">
        <f t="shared" si="867"/>
        <v>19.272695421294671</v>
      </c>
      <c r="K6969">
        <f t="shared" si="868"/>
        <v>1.4128106083458876</v>
      </c>
      <c r="L6969">
        <f t="shared" si="869"/>
        <v>8.3779288865298547</v>
      </c>
      <c r="M6969">
        <f t="shared" si="870"/>
        <v>1.4128106083458876</v>
      </c>
      <c r="N6969">
        <f t="shared" si="871"/>
        <v>2</v>
      </c>
    </row>
    <row r="6970" spans="1:14" x14ac:dyDescent="0.3">
      <c r="A6970">
        <v>6961</v>
      </c>
      <c r="B6970" t="s">
        <v>34651</v>
      </c>
      <c r="C6970" t="s">
        <v>22677</v>
      </c>
      <c r="D6970" s="5">
        <v>5.9805555555555552</v>
      </c>
      <c r="E6970" s="1">
        <v>32136</v>
      </c>
      <c r="F6970" s="1">
        <v>10404.4</v>
      </c>
      <c r="G6970">
        <f t="shared" si="864"/>
        <v>-0.55560435098646888</v>
      </c>
      <c r="H6970">
        <f t="shared" si="865"/>
        <v>-0.65558930338898225</v>
      </c>
      <c r="I6970">
        <f t="shared" si="866"/>
        <v>-1.0307701226378849</v>
      </c>
      <c r="J6970">
        <f t="shared" si="867"/>
        <v>11.244052779909346</v>
      </c>
      <c r="K6970">
        <f t="shared" si="868"/>
        <v>6.6220509870085237E-2</v>
      </c>
      <c r="L6970">
        <f t="shared" si="869"/>
        <v>3.8723031152230165</v>
      </c>
      <c r="M6970">
        <f t="shared" si="870"/>
        <v>6.6220509870085237E-2</v>
      </c>
      <c r="N6970">
        <f t="shared" si="871"/>
        <v>2</v>
      </c>
    </row>
    <row r="6971" spans="1:14" x14ac:dyDescent="0.3">
      <c r="A6971">
        <v>6962</v>
      </c>
      <c r="B6971" t="s">
        <v>34656</v>
      </c>
      <c r="C6971" t="s">
        <v>38427</v>
      </c>
      <c r="D6971" s="5">
        <v>0.15555555555555556</v>
      </c>
      <c r="E6971" s="1">
        <v>22880</v>
      </c>
      <c r="F6971">
        <v>0</v>
      </c>
      <c r="G6971">
        <f t="shared" si="864"/>
        <v>-1.10573394569465</v>
      </c>
      <c r="H6971">
        <f t="shared" si="865"/>
        <v>-0.95170935321181271</v>
      </c>
      <c r="I6971">
        <f t="shared" si="866"/>
        <v>-1.2815927594433336</v>
      </c>
      <c r="J6971">
        <f t="shared" si="867"/>
        <v>15.93035710336407</v>
      </c>
      <c r="K6971">
        <f t="shared" si="868"/>
        <v>0.60730947842171012</v>
      </c>
      <c r="L6971">
        <f t="shared" si="869"/>
        <v>5.7759174790492986</v>
      </c>
      <c r="M6971">
        <f t="shared" si="870"/>
        <v>0.60730947842171012</v>
      </c>
      <c r="N6971">
        <f t="shared" si="871"/>
        <v>2</v>
      </c>
    </row>
    <row r="6972" spans="1:14" x14ac:dyDescent="0.3">
      <c r="A6972">
        <v>6963</v>
      </c>
      <c r="B6972" t="s">
        <v>34864</v>
      </c>
      <c r="C6972" t="s">
        <v>19525</v>
      </c>
      <c r="D6972" s="5">
        <v>13.572222222222223</v>
      </c>
      <c r="E6972" s="1">
        <v>58812</v>
      </c>
      <c r="F6972" s="1">
        <v>59453.01</v>
      </c>
      <c r="G6972">
        <f t="shared" si="864"/>
        <v>0.16137427673764129</v>
      </c>
      <c r="H6972">
        <f t="shared" si="865"/>
        <v>0.19783533458355712</v>
      </c>
      <c r="I6972">
        <f t="shared" si="866"/>
        <v>0.15166247240287634</v>
      </c>
      <c r="J6972">
        <f t="shared" si="867"/>
        <v>3.1545194675970993</v>
      </c>
      <c r="K6972">
        <f t="shared" si="868"/>
        <v>2.918458094980259</v>
      </c>
      <c r="L6972">
        <f t="shared" si="869"/>
        <v>0.81135744874877358</v>
      </c>
      <c r="M6972">
        <f t="shared" si="870"/>
        <v>0.81135744874877358</v>
      </c>
      <c r="N6972">
        <f t="shared" si="871"/>
        <v>3</v>
      </c>
    </row>
    <row r="6973" spans="1:14" x14ac:dyDescent="0.3">
      <c r="A6973">
        <v>6964</v>
      </c>
      <c r="B6973" t="s">
        <v>38422</v>
      </c>
      <c r="C6973" t="s">
        <v>31612</v>
      </c>
      <c r="D6973" s="5">
        <v>1.5666666666666667</v>
      </c>
      <c r="E6973">
        <v>0</v>
      </c>
      <c r="F6973">
        <v>165</v>
      </c>
      <c r="G6973">
        <f t="shared" si="864"/>
        <v>-0.97246459227941096</v>
      </c>
      <c r="H6973">
        <f t="shared" si="865"/>
        <v>-1.6836914988412812</v>
      </c>
      <c r="I6973">
        <f t="shared" si="866"/>
        <v>-1.2776150447194763</v>
      </c>
      <c r="J6973">
        <f t="shared" si="867"/>
        <v>18.692283023828008</v>
      </c>
      <c r="K6973">
        <f t="shared" si="868"/>
        <v>1.2537244790370388</v>
      </c>
      <c r="L6973">
        <f t="shared" si="869"/>
        <v>8.2711041372051408</v>
      </c>
      <c r="M6973">
        <f t="shared" si="870"/>
        <v>1.2537244790370388</v>
      </c>
      <c r="N6973">
        <f t="shared" si="871"/>
        <v>2</v>
      </c>
    </row>
    <row r="6974" spans="1:14" x14ac:dyDescent="0.3">
      <c r="A6974">
        <v>6965</v>
      </c>
      <c r="B6974" t="s">
        <v>34723</v>
      </c>
      <c r="C6974" t="s">
        <v>19144</v>
      </c>
      <c r="D6974" s="5">
        <v>1.9944444444444445</v>
      </c>
      <c r="E6974" s="1">
        <v>67841</v>
      </c>
      <c r="F6974" s="1">
        <v>69014.11</v>
      </c>
      <c r="G6974">
        <f t="shared" si="864"/>
        <v>-0.93206404025983081</v>
      </c>
      <c r="H6974">
        <f t="shared" si="865"/>
        <v>0.48669314895805321</v>
      </c>
      <c r="I6974">
        <f t="shared" si="866"/>
        <v>0.38215537086512064</v>
      </c>
      <c r="J6974">
        <f t="shared" si="867"/>
        <v>6.3144352847896332</v>
      </c>
      <c r="K6974">
        <f t="shared" si="868"/>
        <v>4.2658174156364854</v>
      </c>
      <c r="L6974">
        <f t="shared" si="869"/>
        <v>0.16065206597646967</v>
      </c>
      <c r="M6974">
        <f t="shared" si="870"/>
        <v>0.16065206597646967</v>
      </c>
      <c r="N6974">
        <f t="shared" si="871"/>
        <v>3</v>
      </c>
    </row>
    <row r="6975" spans="1:14" x14ac:dyDescent="0.3">
      <c r="A6975">
        <v>6966</v>
      </c>
      <c r="B6975" t="s">
        <v>32725</v>
      </c>
      <c r="C6975" t="s">
        <v>20223</v>
      </c>
      <c r="D6975" s="5">
        <v>6.3833333333333337</v>
      </c>
      <c r="E6975" s="1">
        <v>74737</v>
      </c>
      <c r="F6975" s="1">
        <v>131264.82999999999</v>
      </c>
      <c r="G6975">
        <f t="shared" si="864"/>
        <v>-0.51756487018881203</v>
      </c>
      <c r="H6975">
        <f t="shared" si="865"/>
        <v>0.70731154389952244</v>
      </c>
      <c r="I6975">
        <f t="shared" si="866"/>
        <v>1.8828560103481928</v>
      </c>
      <c r="J6975">
        <f t="shared" si="867"/>
        <v>4.4603611112953576</v>
      </c>
      <c r="K6975">
        <f t="shared" si="868"/>
        <v>11.466216498989624</v>
      </c>
      <c r="L6975">
        <f t="shared" si="869"/>
        <v>1.7634947752031023</v>
      </c>
      <c r="M6975">
        <f t="shared" si="870"/>
        <v>1.7634947752031023</v>
      </c>
      <c r="N6975">
        <f t="shared" si="871"/>
        <v>3</v>
      </c>
    </row>
    <row r="6976" spans="1:14" x14ac:dyDescent="0.3">
      <c r="A6976">
        <v>6967</v>
      </c>
      <c r="B6976" t="s">
        <v>34656</v>
      </c>
      <c r="C6976" t="s">
        <v>38427</v>
      </c>
      <c r="D6976" s="5">
        <v>0.15555555555555556</v>
      </c>
      <c r="E6976" s="1">
        <v>22880</v>
      </c>
      <c r="F6976">
        <v>0</v>
      </c>
      <c r="G6976">
        <f t="shared" si="864"/>
        <v>-1.10573394569465</v>
      </c>
      <c r="H6976">
        <f t="shared" si="865"/>
        <v>-0.95170935321181271</v>
      </c>
      <c r="I6976">
        <f t="shared" si="866"/>
        <v>-1.2815927594433336</v>
      </c>
      <c r="J6976">
        <f t="shared" si="867"/>
        <v>15.93035710336407</v>
      </c>
      <c r="K6976">
        <f t="shared" si="868"/>
        <v>0.60730947842171012</v>
      </c>
      <c r="L6976">
        <f t="shared" si="869"/>
        <v>5.7759174790492986</v>
      </c>
      <c r="M6976">
        <f t="shared" si="870"/>
        <v>0.60730947842171012</v>
      </c>
      <c r="N6976">
        <f t="shared" si="871"/>
        <v>2</v>
      </c>
    </row>
    <row r="6977" spans="1:14" x14ac:dyDescent="0.3">
      <c r="A6977">
        <v>6968</v>
      </c>
      <c r="B6977" t="s">
        <v>32697</v>
      </c>
      <c r="C6977" t="s">
        <v>20315</v>
      </c>
      <c r="D6977" s="5">
        <v>4.2555555555555555</v>
      </c>
      <c r="E6977" s="1">
        <v>68487</v>
      </c>
      <c r="F6977" s="1">
        <v>87873.37</v>
      </c>
      <c r="G6977">
        <f t="shared" si="864"/>
        <v>-0.71851826529919194</v>
      </c>
      <c r="H6977">
        <f t="shared" si="865"/>
        <v>0.50736012737049363</v>
      </c>
      <c r="I6977">
        <f t="shared" si="866"/>
        <v>0.83680237803511826</v>
      </c>
      <c r="J6977">
        <f t="shared" si="867"/>
        <v>4.8933764853926593</v>
      </c>
      <c r="K6977">
        <f t="shared" si="868"/>
        <v>5.7359993588914371</v>
      </c>
      <c r="L6977">
        <f t="shared" si="869"/>
        <v>8.7573975507157537E-2</v>
      </c>
      <c r="M6977">
        <f t="shared" si="870"/>
        <v>8.7573975507157537E-2</v>
      </c>
      <c r="N6977">
        <f t="shared" si="871"/>
        <v>3</v>
      </c>
    </row>
    <row r="6978" spans="1:14" x14ac:dyDescent="0.3">
      <c r="A6978">
        <v>6969</v>
      </c>
      <c r="B6978" t="s">
        <v>32697</v>
      </c>
      <c r="C6978" t="s">
        <v>19917</v>
      </c>
      <c r="D6978" s="5">
        <v>44.597222222222221</v>
      </c>
      <c r="E6978" s="1">
        <v>92548</v>
      </c>
      <c r="F6978" s="1">
        <v>89064.25</v>
      </c>
      <c r="G6978">
        <f t="shared" si="864"/>
        <v>3.0914636631447348</v>
      </c>
      <c r="H6978">
        <f t="shared" si="865"/>
        <v>1.2771250926672875</v>
      </c>
      <c r="I6978">
        <f t="shared" si="866"/>
        <v>0.86551135324934247</v>
      </c>
      <c r="J6978">
        <f t="shared" si="867"/>
        <v>2.9230512397935731</v>
      </c>
      <c r="K6978">
        <f t="shared" si="868"/>
        <v>20.174738098188264</v>
      </c>
      <c r="L6978">
        <f t="shared" si="869"/>
        <v>14.208293369835543</v>
      </c>
      <c r="M6978">
        <f t="shared" si="870"/>
        <v>2.9230512397935731</v>
      </c>
      <c r="N6978">
        <f t="shared" si="871"/>
        <v>1</v>
      </c>
    </row>
    <row r="6979" spans="1:14" x14ac:dyDescent="0.3">
      <c r="A6979">
        <v>6970</v>
      </c>
      <c r="B6979" t="s">
        <v>34639</v>
      </c>
      <c r="C6979" t="s">
        <v>19272</v>
      </c>
      <c r="D6979" s="5">
        <v>14.069444444444445</v>
      </c>
      <c r="E6979" s="1">
        <v>44381</v>
      </c>
      <c r="F6979" s="1">
        <v>24946.46</v>
      </c>
      <c r="G6979">
        <f t="shared" si="864"/>
        <v>0.20833335992923135</v>
      </c>
      <c r="H6979">
        <f t="shared" si="865"/>
        <v>-0.26384448812530908</v>
      </c>
      <c r="I6979">
        <f t="shared" si="866"/>
        <v>-0.68019941853355959</v>
      </c>
      <c r="J6979">
        <f t="shared" si="867"/>
        <v>6.2816997262896059</v>
      </c>
      <c r="K6979">
        <f t="shared" si="868"/>
        <v>0.80106506662957333</v>
      </c>
      <c r="L6979">
        <f t="shared" si="869"/>
        <v>2.755133802736685</v>
      </c>
      <c r="M6979">
        <f t="shared" si="870"/>
        <v>0.80106506662957333</v>
      </c>
      <c r="N6979">
        <f t="shared" si="871"/>
        <v>2</v>
      </c>
    </row>
    <row r="6980" spans="1:14" x14ac:dyDescent="0.3">
      <c r="A6980">
        <v>6971</v>
      </c>
      <c r="B6980" t="s">
        <v>38422</v>
      </c>
      <c r="C6980" t="s">
        <v>31612</v>
      </c>
      <c r="D6980" s="5">
        <v>3.6166666666666667</v>
      </c>
      <c r="E6980">
        <v>0</v>
      </c>
      <c r="F6980">
        <v>165</v>
      </c>
      <c r="G6980">
        <f t="shared" si="864"/>
        <v>-0.77885675208168192</v>
      </c>
      <c r="H6980">
        <f t="shared" si="865"/>
        <v>-1.6836914988412812</v>
      </c>
      <c r="I6980">
        <f t="shared" si="866"/>
        <v>-1.2776150447194763</v>
      </c>
      <c r="J6980">
        <f t="shared" si="867"/>
        <v>17.805060207580905</v>
      </c>
      <c r="K6980">
        <f t="shared" si="868"/>
        <v>1.0544193307113217</v>
      </c>
      <c r="L6980">
        <f t="shared" si="869"/>
        <v>8.1571284101809542</v>
      </c>
      <c r="M6980">
        <f t="shared" si="870"/>
        <v>1.0544193307113217</v>
      </c>
      <c r="N6980">
        <f t="shared" si="871"/>
        <v>2</v>
      </c>
    </row>
    <row r="6981" spans="1:14" x14ac:dyDescent="0.3">
      <c r="A6981">
        <v>6972</v>
      </c>
      <c r="B6981" t="s">
        <v>32751</v>
      </c>
      <c r="C6981" t="s">
        <v>19494</v>
      </c>
      <c r="D6981" s="5">
        <v>15.180555555555555</v>
      </c>
      <c r="E6981" s="1">
        <v>37751</v>
      </c>
      <c r="F6981" s="1">
        <v>34727.660000000003</v>
      </c>
      <c r="G6981">
        <f t="shared" si="864"/>
        <v>0.3132698586813879</v>
      </c>
      <c r="H6981">
        <f t="shared" si="865"/>
        <v>-0.47595295077930283</v>
      </c>
      <c r="I6981">
        <f t="shared" si="866"/>
        <v>-0.44440048970330942</v>
      </c>
      <c r="J6981">
        <f t="shared" si="867"/>
        <v>5.8508081417506537</v>
      </c>
      <c r="K6981">
        <f t="shared" si="868"/>
        <v>1.0553938531445031</v>
      </c>
      <c r="L6981">
        <f t="shared" si="869"/>
        <v>2.755640631698697</v>
      </c>
      <c r="M6981">
        <f t="shared" si="870"/>
        <v>1.0553938531445031</v>
      </c>
      <c r="N6981">
        <f t="shared" si="871"/>
        <v>2</v>
      </c>
    </row>
    <row r="6982" spans="1:14" x14ac:dyDescent="0.3">
      <c r="A6982">
        <v>6973</v>
      </c>
      <c r="B6982" t="s">
        <v>34656</v>
      </c>
      <c r="C6982" t="s">
        <v>19103</v>
      </c>
      <c r="D6982" s="5">
        <v>12.063888888888888</v>
      </c>
      <c r="E6982" s="1">
        <v>21008</v>
      </c>
      <c r="F6982" s="1">
        <v>2406.33</v>
      </c>
      <c r="G6982">
        <f t="shared" si="864"/>
        <v>1.8922979681588573E-2</v>
      </c>
      <c r="H6982">
        <f t="shared" si="865"/>
        <v>-1.0115988014905875</v>
      </c>
      <c r="I6982">
        <f t="shared" si="866"/>
        <v>-1.2235824911314601</v>
      </c>
      <c r="J6982">
        <f t="shared" si="867"/>
        <v>11.492243941021066</v>
      </c>
      <c r="K6982">
        <f t="shared" si="868"/>
        <v>0.21466675252304807</v>
      </c>
      <c r="L6982">
        <f t="shared" si="869"/>
        <v>5.8241206330203958</v>
      </c>
      <c r="M6982">
        <f t="shared" si="870"/>
        <v>0.21466675252304807</v>
      </c>
      <c r="N6982">
        <f t="shared" si="871"/>
        <v>2</v>
      </c>
    </row>
    <row r="6983" spans="1:14" x14ac:dyDescent="0.3">
      <c r="A6983">
        <v>6974</v>
      </c>
      <c r="B6983" t="s">
        <v>34656</v>
      </c>
      <c r="C6983" t="s">
        <v>19103</v>
      </c>
      <c r="D6983" s="5">
        <v>10.030555555555555</v>
      </c>
      <c r="E6983" s="1">
        <v>21008</v>
      </c>
      <c r="F6983" s="1">
        <v>3633.49</v>
      </c>
      <c r="G6983">
        <f t="shared" si="864"/>
        <v>-0.17311081303485801</v>
      </c>
      <c r="H6983">
        <f t="shared" si="865"/>
        <v>-1.0115988014905875</v>
      </c>
      <c r="I6983">
        <f t="shared" si="866"/>
        <v>-1.1939989008252267</v>
      </c>
      <c r="J6983">
        <f t="shared" si="867"/>
        <v>11.929207185447272</v>
      </c>
      <c r="K6983">
        <f t="shared" si="868"/>
        <v>0.10327467139067131</v>
      </c>
      <c r="L6983">
        <f t="shared" si="869"/>
        <v>5.5248639327223774</v>
      </c>
      <c r="M6983">
        <f t="shared" si="870"/>
        <v>0.10327467139067131</v>
      </c>
      <c r="N6983">
        <f t="shared" si="871"/>
        <v>2</v>
      </c>
    </row>
    <row r="6984" spans="1:14" x14ac:dyDescent="0.3">
      <c r="A6984">
        <v>6975</v>
      </c>
      <c r="B6984" t="s">
        <v>34656</v>
      </c>
      <c r="C6984" t="s">
        <v>20269</v>
      </c>
      <c r="D6984" s="5">
        <v>9.0388888888888896</v>
      </c>
      <c r="E6984" s="1">
        <v>22880</v>
      </c>
      <c r="F6984" s="1">
        <v>15131.57</v>
      </c>
      <c r="G6984">
        <f t="shared" si="864"/>
        <v>-0.2667666381711577</v>
      </c>
      <c r="H6984">
        <f t="shared" si="865"/>
        <v>-0.95170935321181271</v>
      </c>
      <c r="I6984">
        <f t="shared" si="866"/>
        <v>-0.91681052438833543</v>
      </c>
      <c r="J6984">
        <f t="shared" si="867"/>
        <v>10.802312676212381</v>
      </c>
      <c r="K6984">
        <f t="shared" si="868"/>
        <v>0.11216076388766968</v>
      </c>
      <c r="L6984">
        <f t="shared" si="869"/>
        <v>4.3776590389116778</v>
      </c>
      <c r="M6984">
        <f t="shared" si="870"/>
        <v>0.11216076388766968</v>
      </c>
      <c r="N6984">
        <f t="shared" si="871"/>
        <v>2</v>
      </c>
    </row>
    <row r="6985" spans="1:14" x14ac:dyDescent="0.3">
      <c r="A6985">
        <v>6976</v>
      </c>
      <c r="B6985" t="s">
        <v>35860</v>
      </c>
      <c r="C6985" t="s">
        <v>20399</v>
      </c>
      <c r="D6985" s="5">
        <v>30.45</v>
      </c>
      <c r="E6985" s="1">
        <v>67567</v>
      </c>
      <c r="F6985" s="1">
        <v>69703.649999999994</v>
      </c>
      <c r="G6985">
        <f t="shared" si="864"/>
        <v>1.7553596927829</v>
      </c>
      <c r="H6985">
        <f t="shared" si="865"/>
        <v>0.47792727885742059</v>
      </c>
      <c r="I6985">
        <f t="shared" si="866"/>
        <v>0.3987783612329292</v>
      </c>
      <c r="J6985">
        <f t="shared" si="867"/>
        <v>0.90433402099504923</v>
      </c>
      <c r="K6985">
        <f t="shared" si="868"/>
        <v>8.4485919279655679</v>
      </c>
      <c r="L6985">
        <f t="shared" si="869"/>
        <v>5.4914622896143186</v>
      </c>
      <c r="M6985">
        <f t="shared" si="870"/>
        <v>0.90433402099504923</v>
      </c>
      <c r="N6985">
        <f t="shared" si="871"/>
        <v>1</v>
      </c>
    </row>
    <row r="6986" spans="1:14" x14ac:dyDescent="0.3">
      <c r="A6986">
        <v>6977</v>
      </c>
      <c r="B6986" t="s">
        <v>38422</v>
      </c>
      <c r="C6986" t="s">
        <v>31612</v>
      </c>
      <c r="D6986" s="5">
        <v>3.6166666666666667</v>
      </c>
      <c r="E6986">
        <v>0</v>
      </c>
      <c r="F6986">
        <v>165</v>
      </c>
      <c r="G6986">
        <f t="shared" si="864"/>
        <v>-0.77885675208168192</v>
      </c>
      <c r="H6986">
        <f t="shared" si="865"/>
        <v>-1.6836914988412812</v>
      </c>
      <c r="I6986">
        <f t="shared" si="866"/>
        <v>-1.2776150447194763</v>
      </c>
      <c r="J6986">
        <f t="shared" si="867"/>
        <v>17.805060207580905</v>
      </c>
      <c r="K6986">
        <f t="shared" si="868"/>
        <v>1.0544193307113217</v>
      </c>
      <c r="L6986">
        <f t="shared" si="869"/>
        <v>8.1571284101809542</v>
      </c>
      <c r="M6986">
        <f t="shared" si="870"/>
        <v>1.0544193307113217</v>
      </c>
      <c r="N6986">
        <f t="shared" si="871"/>
        <v>2</v>
      </c>
    </row>
    <row r="6987" spans="1:14" x14ac:dyDescent="0.3">
      <c r="A6987">
        <v>6978</v>
      </c>
      <c r="B6987" t="s">
        <v>31384</v>
      </c>
      <c r="C6987" t="s">
        <v>19586</v>
      </c>
      <c r="D6987" s="5">
        <v>4.7361111111111107</v>
      </c>
      <c r="E6987" s="1">
        <v>73800</v>
      </c>
      <c r="F6987" s="1">
        <v>72312.58</v>
      </c>
      <c r="G6987">
        <f t="shared" ref="G6987:G7050" si="872">STANDARDIZE(D6987,D$7,D$8)</f>
        <v>-0.67313322958888422</v>
      </c>
      <c r="H6987">
        <f t="shared" ref="H6987:H7050" si="873">STANDARDIZE(E6987,E$7,E$8)</f>
        <v>0.67733482753349039</v>
      </c>
      <c r="I6987">
        <f t="shared" ref="I6987:I7050" si="874">STANDARDIZE(F6987,F$7,F$8)</f>
        <v>0.46167278107845999</v>
      </c>
      <c r="J6987">
        <f t="shared" ref="J6987:J7050" si="875">SUMXMY2($D$3:$F$3,G6987:I6987)</f>
        <v>4.888237325646771</v>
      </c>
      <c r="K6987">
        <f t="shared" ref="K6987:K7050" si="876">SUMXMY2($D$4:$F$4,G6987:I6987)</f>
        <v>4.7987298671118506</v>
      </c>
      <c r="L6987">
        <f t="shared" ref="L6987:L7050" si="877">SUMXMY2($D$5:$F$5,G6987:I6987)</f>
        <v>6.0393864531408846E-2</v>
      </c>
      <c r="M6987">
        <f t="shared" ref="M6987:M7050" si="878">MIN(J6987:L6987)</f>
        <v>6.0393864531408846E-2</v>
      </c>
      <c r="N6987">
        <f t="shared" ref="N6987:N7050" si="879">MATCH(M6987,J6987:L6987,0)</f>
        <v>3</v>
      </c>
    </row>
    <row r="6988" spans="1:14" x14ac:dyDescent="0.3">
      <c r="A6988">
        <v>6979</v>
      </c>
      <c r="B6988" t="s">
        <v>32697</v>
      </c>
      <c r="C6988" t="s">
        <v>19999</v>
      </c>
      <c r="D6988" s="5">
        <v>12.169444444444444</v>
      </c>
      <c r="E6988" s="1">
        <v>80295</v>
      </c>
      <c r="F6988" s="1">
        <v>98370.12</v>
      </c>
      <c r="G6988">
        <f t="shared" si="872"/>
        <v>2.8891947063043502E-2</v>
      </c>
      <c r="H6988">
        <f t="shared" si="873"/>
        <v>0.88512433959045711</v>
      </c>
      <c r="I6988">
        <f t="shared" si="874"/>
        <v>1.0898513297178287</v>
      </c>
      <c r="J6988">
        <f t="shared" si="875"/>
        <v>1.9436937400250278</v>
      </c>
      <c r="K6988">
        <f t="shared" si="876"/>
        <v>7.9333677967691711</v>
      </c>
      <c r="L6988">
        <f t="shared" si="877"/>
        <v>0.80039072364626529</v>
      </c>
      <c r="M6988">
        <f t="shared" si="878"/>
        <v>0.80039072364626529</v>
      </c>
      <c r="N6988">
        <f t="shared" si="879"/>
        <v>3</v>
      </c>
    </row>
    <row r="6989" spans="1:14" x14ac:dyDescent="0.3">
      <c r="A6989">
        <v>6980</v>
      </c>
      <c r="B6989" t="s">
        <v>34638</v>
      </c>
      <c r="C6989" t="s">
        <v>19086</v>
      </c>
      <c r="D6989" s="5">
        <v>0.45555555555555555</v>
      </c>
      <c r="E6989" s="1">
        <v>23920</v>
      </c>
      <c r="F6989" s="1">
        <v>1308.71</v>
      </c>
      <c r="G6989">
        <f t="shared" si="872"/>
        <v>-1.0774010910315677</v>
      </c>
      <c r="H6989">
        <f t="shared" si="873"/>
        <v>-0.91843743750138229</v>
      </c>
      <c r="I6989">
        <f t="shared" si="874"/>
        <v>-1.2500432137690363</v>
      </c>
      <c r="J6989">
        <f t="shared" si="875"/>
        <v>15.508603906167522</v>
      </c>
      <c r="K6989">
        <f t="shared" si="876"/>
        <v>0.54760179260500985</v>
      </c>
      <c r="L6989">
        <f t="shared" si="877"/>
        <v>5.5366119434595378</v>
      </c>
      <c r="M6989">
        <f t="shared" si="878"/>
        <v>0.54760179260500985</v>
      </c>
      <c r="N6989">
        <f t="shared" si="879"/>
        <v>2</v>
      </c>
    </row>
    <row r="6990" spans="1:14" x14ac:dyDescent="0.3">
      <c r="A6990">
        <v>6981</v>
      </c>
      <c r="B6990" t="s">
        <v>38422</v>
      </c>
      <c r="C6990" t="s">
        <v>31612</v>
      </c>
      <c r="D6990" s="5">
        <v>7.5916666666666668</v>
      </c>
      <c r="E6990">
        <v>0</v>
      </c>
      <c r="F6990">
        <v>165</v>
      </c>
      <c r="G6990">
        <f t="shared" si="872"/>
        <v>-0.40344642779584172</v>
      </c>
      <c r="H6990">
        <f t="shared" si="873"/>
        <v>-1.6836914988412812</v>
      </c>
      <c r="I6990">
        <f t="shared" si="874"/>
        <v>-1.2776150447194763</v>
      </c>
      <c r="J6990">
        <f t="shared" si="875"/>
        <v>16.298328820950204</v>
      </c>
      <c r="K6990">
        <f t="shared" si="876"/>
        <v>0.88157708065988793</v>
      </c>
      <c r="L6990">
        <f t="shared" si="877"/>
        <v>8.1497419892385849</v>
      </c>
      <c r="M6990">
        <f t="shared" si="878"/>
        <v>0.88157708065988793</v>
      </c>
      <c r="N6990">
        <f t="shared" si="879"/>
        <v>2</v>
      </c>
    </row>
    <row r="6991" spans="1:14" x14ac:dyDescent="0.3">
      <c r="A6991">
        <v>6982</v>
      </c>
      <c r="B6991" t="s">
        <v>32794</v>
      </c>
      <c r="C6991" t="s">
        <v>19614</v>
      </c>
      <c r="D6991" s="5">
        <v>16.783333333333335</v>
      </c>
      <c r="E6991" s="1">
        <v>72644</v>
      </c>
      <c r="F6991" s="1">
        <v>81343.679999999993</v>
      </c>
      <c r="G6991">
        <f t="shared" si="872"/>
        <v>0.46464075813137401</v>
      </c>
      <c r="H6991">
        <f t="shared" si="873"/>
        <v>0.64035181353228121</v>
      </c>
      <c r="I6991">
        <f t="shared" si="874"/>
        <v>0.67938877770043582</v>
      </c>
      <c r="J6991">
        <f t="shared" si="875"/>
        <v>1.2284299968955092</v>
      </c>
      <c r="K6991">
        <f t="shared" si="876"/>
        <v>6.0358127369178227</v>
      </c>
      <c r="L6991">
        <f t="shared" si="877"/>
        <v>1.130375631828564</v>
      </c>
      <c r="M6991">
        <f t="shared" si="878"/>
        <v>1.130375631828564</v>
      </c>
      <c r="N6991">
        <f t="shared" si="879"/>
        <v>3</v>
      </c>
    </row>
    <row r="6992" spans="1:14" x14ac:dyDescent="0.3">
      <c r="A6992">
        <v>6983</v>
      </c>
      <c r="B6992" t="s">
        <v>15569</v>
      </c>
      <c r="C6992" t="s">
        <v>19366</v>
      </c>
      <c r="D6992" s="5">
        <v>9.0472222222222225</v>
      </c>
      <c r="E6992" s="1">
        <v>34320</v>
      </c>
      <c r="F6992" s="1">
        <v>9887.6299999999992</v>
      </c>
      <c r="G6992">
        <f t="shared" si="872"/>
        <v>-0.26597961443051654</v>
      </c>
      <c r="H6992">
        <f t="shared" si="873"/>
        <v>-0.58571828039707841</v>
      </c>
      <c r="I6992">
        <f t="shared" si="874"/>
        <v>-1.0432280840793857</v>
      </c>
      <c r="J6992">
        <f t="shared" si="875"/>
        <v>10.008745821104835</v>
      </c>
      <c r="K6992">
        <f t="shared" si="876"/>
        <v>5.2432439737411976E-2</v>
      </c>
      <c r="L6992">
        <f t="shared" si="877"/>
        <v>3.8574411903176276</v>
      </c>
      <c r="M6992">
        <f t="shared" si="878"/>
        <v>5.2432439737411976E-2</v>
      </c>
      <c r="N6992">
        <f t="shared" si="879"/>
        <v>2</v>
      </c>
    </row>
    <row r="6993" spans="1:14" x14ac:dyDescent="0.3">
      <c r="A6993">
        <v>6984</v>
      </c>
      <c r="B6993" t="s">
        <v>34794</v>
      </c>
      <c r="C6993" t="s">
        <v>19796</v>
      </c>
      <c r="D6993" s="5">
        <v>14.83611111111111</v>
      </c>
      <c r="E6993" s="1">
        <v>38523</v>
      </c>
      <c r="F6993" s="1">
        <v>38675.32</v>
      </c>
      <c r="G6993">
        <f t="shared" si="872"/>
        <v>0.28073954406821933</v>
      </c>
      <c r="H6993">
        <f t="shared" si="873"/>
        <v>-0.45125495180963715</v>
      </c>
      <c r="I6993">
        <f t="shared" si="874"/>
        <v>-0.34923282117735921</v>
      </c>
      <c r="J6993">
        <f t="shared" si="875"/>
        <v>5.5658160584650922</v>
      </c>
      <c r="K6993">
        <f t="shared" si="876"/>
        <v>1.1737493539835697</v>
      </c>
      <c r="L6993">
        <f t="shared" si="877"/>
        <v>2.4667146573748133</v>
      </c>
      <c r="M6993">
        <f t="shared" si="878"/>
        <v>1.1737493539835697</v>
      </c>
      <c r="N6993">
        <f t="shared" si="879"/>
        <v>2</v>
      </c>
    </row>
    <row r="6994" spans="1:14" x14ac:dyDescent="0.3">
      <c r="A6994">
        <v>6985</v>
      </c>
      <c r="B6994" t="s">
        <v>33494</v>
      </c>
      <c r="C6994" t="s">
        <v>19858</v>
      </c>
      <c r="D6994" s="5">
        <v>29.130555555555556</v>
      </c>
      <c r="E6994" s="1">
        <v>93133</v>
      </c>
      <c r="F6994" s="1">
        <v>133736.5</v>
      </c>
      <c r="G6994">
        <f t="shared" si="872"/>
        <v>1.6307476005147143</v>
      </c>
      <c r="H6994">
        <f t="shared" si="873"/>
        <v>1.2958405452544044</v>
      </c>
      <c r="I6994">
        <f t="shared" si="874"/>
        <v>1.9424414536907137</v>
      </c>
      <c r="J6994">
        <f t="shared" si="875"/>
        <v>0.8348047895634183</v>
      </c>
      <c r="K6994">
        <f t="shared" si="876"/>
        <v>17.839892347884955</v>
      </c>
      <c r="L6994">
        <f t="shared" si="877"/>
        <v>7.4257004026139768</v>
      </c>
      <c r="M6994">
        <f t="shared" si="878"/>
        <v>0.8348047895634183</v>
      </c>
      <c r="N6994">
        <f t="shared" si="879"/>
        <v>1</v>
      </c>
    </row>
    <row r="6995" spans="1:14" x14ac:dyDescent="0.3">
      <c r="A6995">
        <v>6986</v>
      </c>
      <c r="B6995" t="s">
        <v>38461</v>
      </c>
      <c r="C6995" t="s">
        <v>38558</v>
      </c>
      <c r="D6995" s="5">
        <v>22.905555555555555</v>
      </c>
      <c r="E6995" s="1">
        <v>45370</v>
      </c>
      <c r="F6995" s="1">
        <v>44402.95</v>
      </c>
      <c r="G6995">
        <f t="shared" si="872"/>
        <v>1.0428408662557567</v>
      </c>
      <c r="H6995">
        <f t="shared" si="873"/>
        <v>-0.23220417597375559</v>
      </c>
      <c r="I6995">
        <f t="shared" si="874"/>
        <v>-0.21115477157853649</v>
      </c>
      <c r="J6995">
        <f t="shared" si="875"/>
        <v>3.4364843965392238</v>
      </c>
      <c r="K6995">
        <f t="shared" si="876"/>
        <v>3.1577433443941487</v>
      </c>
      <c r="L6995">
        <f t="shared" si="877"/>
        <v>3.7649484949514314</v>
      </c>
      <c r="M6995">
        <f t="shared" si="878"/>
        <v>3.1577433443941487</v>
      </c>
      <c r="N6995">
        <f t="shared" si="879"/>
        <v>2</v>
      </c>
    </row>
    <row r="6996" spans="1:14" x14ac:dyDescent="0.3">
      <c r="A6996">
        <v>6987</v>
      </c>
      <c r="B6996" t="s">
        <v>25672</v>
      </c>
      <c r="C6996" t="s">
        <v>20929</v>
      </c>
      <c r="D6996" s="5">
        <v>27.291666666666668</v>
      </c>
      <c r="E6996" s="1">
        <v>81700</v>
      </c>
      <c r="F6996" s="1">
        <v>85410.91</v>
      </c>
      <c r="G6996">
        <f t="shared" si="872"/>
        <v>1.4570776950798952</v>
      </c>
      <c r="H6996">
        <f t="shared" si="873"/>
        <v>0.93007341802618271</v>
      </c>
      <c r="I6996">
        <f t="shared" si="874"/>
        <v>0.77743896349627484</v>
      </c>
      <c r="J6996">
        <f t="shared" si="875"/>
        <v>0.11266269951110797</v>
      </c>
      <c r="K6996">
        <f t="shared" si="876"/>
        <v>9.9222249443247463</v>
      </c>
      <c r="L6996">
        <f t="shared" si="877"/>
        <v>4.398054453878391</v>
      </c>
      <c r="M6996">
        <f t="shared" si="878"/>
        <v>0.11266269951110797</v>
      </c>
      <c r="N6996">
        <f t="shared" si="879"/>
        <v>1</v>
      </c>
    </row>
    <row r="6997" spans="1:14" x14ac:dyDescent="0.3">
      <c r="A6997">
        <v>6988</v>
      </c>
      <c r="B6997" t="s">
        <v>34727</v>
      </c>
      <c r="C6997" t="s">
        <v>19512</v>
      </c>
      <c r="D6997" s="5">
        <v>1.2638888888888888</v>
      </c>
      <c r="E6997" s="1">
        <v>22880</v>
      </c>
      <c r="F6997" s="1">
        <v>18852.05</v>
      </c>
      <c r="G6997">
        <f t="shared" si="872"/>
        <v>-1.0010597881893737</v>
      </c>
      <c r="H6997">
        <f t="shared" si="873"/>
        <v>-0.95170935321181271</v>
      </c>
      <c r="I6997">
        <f t="shared" si="874"/>
        <v>-0.82711956635308737</v>
      </c>
      <c r="J6997">
        <f t="shared" si="875"/>
        <v>13.459299541789264</v>
      </c>
      <c r="K6997">
        <f t="shared" si="876"/>
        <v>0.56626022723236857</v>
      </c>
      <c r="L6997">
        <f t="shared" si="877"/>
        <v>4.1951635765096889</v>
      </c>
      <c r="M6997">
        <f t="shared" si="878"/>
        <v>0.56626022723236857</v>
      </c>
      <c r="N6997">
        <f t="shared" si="879"/>
        <v>2</v>
      </c>
    </row>
    <row r="6998" spans="1:14" x14ac:dyDescent="0.3">
      <c r="A6998">
        <v>6989</v>
      </c>
      <c r="B6998" t="s">
        <v>34659</v>
      </c>
      <c r="C6998" t="s">
        <v>19888</v>
      </c>
      <c r="D6998" s="5">
        <v>1.625</v>
      </c>
      <c r="E6998" s="1">
        <v>27834</v>
      </c>
      <c r="F6998" s="1">
        <v>27861.25</v>
      </c>
      <c r="G6998">
        <f t="shared" si="872"/>
        <v>-0.9669554260949228</v>
      </c>
      <c r="H6998">
        <f t="shared" si="873"/>
        <v>-0.79321986241424336</v>
      </c>
      <c r="I6998">
        <f t="shared" si="874"/>
        <v>-0.609931520958096</v>
      </c>
      <c r="J6998">
        <f t="shared" si="875"/>
        <v>11.904980838448765</v>
      </c>
      <c r="K6998">
        <f t="shared" si="876"/>
        <v>0.68113818510176927</v>
      </c>
      <c r="L6998">
        <f t="shared" si="877"/>
        <v>3.1766313463168707</v>
      </c>
      <c r="M6998">
        <f t="shared" si="878"/>
        <v>0.68113818510176927</v>
      </c>
      <c r="N6998">
        <f t="shared" si="879"/>
        <v>2</v>
      </c>
    </row>
    <row r="6999" spans="1:14" x14ac:dyDescent="0.3">
      <c r="A6999">
        <v>6990</v>
      </c>
      <c r="B6999" t="s">
        <v>19138</v>
      </c>
      <c r="C6999" t="s">
        <v>30244</v>
      </c>
      <c r="D6999" s="5">
        <v>1.0111111111111111</v>
      </c>
      <c r="E6999" s="1">
        <v>30701</v>
      </c>
      <c r="F6999">
        <v>0</v>
      </c>
      <c r="G6999">
        <f t="shared" si="872"/>
        <v>-1.0249328416554893</v>
      </c>
      <c r="H6999">
        <f t="shared" si="873"/>
        <v>-0.70149814862404725</v>
      </c>
      <c r="I6999">
        <f t="shared" si="874"/>
        <v>-1.2815927594433336</v>
      </c>
      <c r="J6999">
        <f t="shared" si="875"/>
        <v>14.600973988750042</v>
      </c>
      <c r="K6999">
        <f t="shared" si="876"/>
        <v>0.45618467902035992</v>
      </c>
      <c r="L6999">
        <f t="shared" si="877"/>
        <v>5.0437776178196758</v>
      </c>
      <c r="M6999">
        <f t="shared" si="878"/>
        <v>0.45618467902035992</v>
      </c>
      <c r="N6999">
        <f t="shared" si="879"/>
        <v>2</v>
      </c>
    </row>
    <row r="7000" spans="1:14" x14ac:dyDescent="0.3">
      <c r="A7000">
        <v>6991</v>
      </c>
      <c r="B7000" t="s">
        <v>34585</v>
      </c>
      <c r="C7000" t="s">
        <v>20292</v>
      </c>
      <c r="D7000" s="5">
        <v>0.65555555555555556</v>
      </c>
      <c r="E7000" s="1">
        <v>27826</v>
      </c>
      <c r="F7000" s="1">
        <v>9159.2999999999993</v>
      </c>
      <c r="G7000">
        <f t="shared" si="872"/>
        <v>-1.0585125212561795</v>
      </c>
      <c r="H7000">
        <f t="shared" si="873"/>
        <v>-0.7934758002274005</v>
      </c>
      <c r="I7000">
        <f t="shared" si="874"/>
        <v>-1.0607861990177305</v>
      </c>
      <c r="J7000">
        <f t="shared" si="875"/>
        <v>14.091721400399816</v>
      </c>
      <c r="K7000">
        <f t="shared" si="876"/>
        <v>0.49995224188178855</v>
      </c>
      <c r="L7000">
        <f t="shared" si="877"/>
        <v>4.528935479551893</v>
      </c>
      <c r="M7000">
        <f t="shared" si="878"/>
        <v>0.49995224188178855</v>
      </c>
      <c r="N7000">
        <f t="shared" si="879"/>
        <v>2</v>
      </c>
    </row>
    <row r="7001" spans="1:14" x14ac:dyDescent="0.3">
      <c r="A7001">
        <v>6992</v>
      </c>
      <c r="B7001" t="s">
        <v>34652</v>
      </c>
      <c r="C7001" t="s">
        <v>19401</v>
      </c>
      <c r="D7001" s="5">
        <v>1.8777777777777778</v>
      </c>
      <c r="E7001" s="1">
        <v>49032</v>
      </c>
      <c r="F7001" s="1">
        <v>47792.94</v>
      </c>
      <c r="G7001">
        <f t="shared" si="872"/>
        <v>-0.94308237262880712</v>
      </c>
      <c r="H7001">
        <f t="shared" si="873"/>
        <v>-0.11504864200106707</v>
      </c>
      <c r="I7001">
        <f t="shared" si="874"/>
        <v>-0.12943105559836424</v>
      </c>
      <c r="J7001">
        <f t="shared" si="875"/>
        <v>8.3723980061960983</v>
      </c>
      <c r="K7001">
        <f t="shared" si="876"/>
        <v>1.8247253110025787</v>
      </c>
      <c r="L7001">
        <f t="shared" si="877"/>
        <v>0.98278031411162448</v>
      </c>
      <c r="M7001">
        <f t="shared" si="878"/>
        <v>0.98278031411162448</v>
      </c>
      <c r="N7001">
        <f t="shared" si="879"/>
        <v>3</v>
      </c>
    </row>
    <row r="7002" spans="1:14" x14ac:dyDescent="0.3">
      <c r="A7002">
        <v>6993</v>
      </c>
      <c r="B7002" t="s">
        <v>32725</v>
      </c>
      <c r="C7002" t="s">
        <v>19170</v>
      </c>
      <c r="D7002" s="5">
        <v>21.380555555555556</v>
      </c>
      <c r="E7002" s="1">
        <v>91625</v>
      </c>
      <c r="F7002" s="1">
        <v>101557.92</v>
      </c>
      <c r="G7002">
        <f t="shared" si="872"/>
        <v>0.89881552171842194</v>
      </c>
      <c r="H7002">
        <f t="shared" si="873"/>
        <v>1.2475962674742804</v>
      </c>
      <c r="I7002">
        <f t="shared" si="874"/>
        <v>1.1667007781827483</v>
      </c>
      <c r="J7002">
        <f t="shared" si="875"/>
        <v>0.32005308597851967</v>
      </c>
      <c r="K7002">
        <f t="shared" si="876"/>
        <v>11.039700389708495</v>
      </c>
      <c r="L7002">
        <f t="shared" si="877"/>
        <v>3.1286843020801411</v>
      </c>
      <c r="M7002">
        <f t="shared" si="878"/>
        <v>0.32005308597851967</v>
      </c>
      <c r="N7002">
        <f t="shared" si="879"/>
        <v>1</v>
      </c>
    </row>
    <row r="7003" spans="1:14" x14ac:dyDescent="0.3">
      <c r="A7003">
        <v>6994</v>
      </c>
      <c r="B7003" t="s">
        <v>34831</v>
      </c>
      <c r="C7003" t="s">
        <v>19032</v>
      </c>
      <c r="D7003" s="5">
        <v>11.013888888888889</v>
      </c>
      <c r="E7003" s="1">
        <v>58812</v>
      </c>
      <c r="F7003" s="1">
        <v>59608.7</v>
      </c>
      <c r="G7003">
        <f t="shared" si="872"/>
        <v>-8.024201163919932E-2</v>
      </c>
      <c r="H7003">
        <f t="shared" si="873"/>
        <v>0.19783533458355712</v>
      </c>
      <c r="I7003">
        <f t="shared" si="874"/>
        <v>0.15541574758685994</v>
      </c>
      <c r="J7003">
        <f t="shared" si="875"/>
        <v>3.8119226160844444</v>
      </c>
      <c r="K7003">
        <f t="shared" si="876"/>
        <v>2.7343591006899324</v>
      </c>
      <c r="L7003">
        <f t="shared" si="877"/>
        <v>0.50767343915284746</v>
      </c>
      <c r="M7003">
        <f t="shared" si="878"/>
        <v>0.50767343915284746</v>
      </c>
      <c r="N7003">
        <f t="shared" si="879"/>
        <v>3</v>
      </c>
    </row>
    <row r="7004" spans="1:14" x14ac:dyDescent="0.3">
      <c r="A7004">
        <v>6995</v>
      </c>
      <c r="B7004" t="s">
        <v>32711</v>
      </c>
      <c r="C7004" t="s">
        <v>19225</v>
      </c>
      <c r="D7004" s="5">
        <v>3.6972222222222224</v>
      </c>
      <c r="E7004" s="1">
        <v>70698</v>
      </c>
      <c r="F7004" s="1">
        <v>72649.440000000002</v>
      </c>
      <c r="G7004">
        <f t="shared" si="872"/>
        <v>-0.77124885592215064</v>
      </c>
      <c r="H7004">
        <f t="shared" si="873"/>
        <v>0.57809494048180288</v>
      </c>
      <c r="I7004">
        <f t="shared" si="874"/>
        <v>0.4697935870292389</v>
      </c>
      <c r="J7004">
        <f t="shared" si="875"/>
        <v>5.3771094251908176</v>
      </c>
      <c r="K7004">
        <f t="shared" si="876"/>
        <v>4.6223017567266735</v>
      </c>
      <c r="L7004">
        <f t="shared" si="877"/>
        <v>5.6955482289133448E-2</v>
      </c>
      <c r="M7004">
        <f t="shared" si="878"/>
        <v>5.6955482289133448E-2</v>
      </c>
      <c r="N7004">
        <f t="shared" si="879"/>
        <v>3</v>
      </c>
    </row>
    <row r="7005" spans="1:14" x14ac:dyDescent="0.3">
      <c r="A7005">
        <v>6996</v>
      </c>
      <c r="B7005" t="s">
        <v>32697</v>
      </c>
      <c r="C7005" t="s">
        <v>19603</v>
      </c>
      <c r="D7005" s="5">
        <v>22.980555555555554</v>
      </c>
      <c r="E7005" s="1">
        <v>87924</v>
      </c>
      <c r="F7005" s="1">
        <v>109659.41</v>
      </c>
      <c r="G7005">
        <f t="shared" si="872"/>
        <v>1.0499240799215273</v>
      </c>
      <c r="H7005">
        <f t="shared" si="873"/>
        <v>1.1291930366624507</v>
      </c>
      <c r="I7005">
        <f t="shared" si="874"/>
        <v>1.3620063300505134</v>
      </c>
      <c r="J7005">
        <f t="shared" si="875"/>
        <v>0.21481661325072776</v>
      </c>
      <c r="K7005">
        <f t="shared" si="876"/>
        <v>11.9341093874779</v>
      </c>
      <c r="L7005">
        <f t="shared" si="877"/>
        <v>3.6999888964055287</v>
      </c>
      <c r="M7005">
        <f t="shared" si="878"/>
        <v>0.21481661325072776</v>
      </c>
      <c r="N7005">
        <f t="shared" si="879"/>
        <v>1</v>
      </c>
    </row>
    <row r="7006" spans="1:14" x14ac:dyDescent="0.3">
      <c r="A7006">
        <v>6997</v>
      </c>
      <c r="B7006" t="s">
        <v>32747</v>
      </c>
      <c r="C7006" t="s">
        <v>19232</v>
      </c>
      <c r="D7006" s="5">
        <v>28.716666666666665</v>
      </c>
      <c r="E7006" s="1">
        <v>55778</v>
      </c>
      <c r="F7006" s="1">
        <v>72367.48</v>
      </c>
      <c r="G7006">
        <f t="shared" si="872"/>
        <v>1.5916587547295358</v>
      </c>
      <c r="H7006">
        <f t="shared" si="873"/>
        <v>0.10077091894370541</v>
      </c>
      <c r="I7006">
        <f t="shared" si="874"/>
        <v>0.46299627525021597</v>
      </c>
      <c r="J7006">
        <f t="shared" si="875"/>
        <v>1.2922635792108856</v>
      </c>
      <c r="K7006">
        <f t="shared" si="876"/>
        <v>7.2023872042132897</v>
      </c>
      <c r="L7006">
        <f t="shared" si="877"/>
        <v>4.8785008637715306</v>
      </c>
      <c r="M7006">
        <f t="shared" si="878"/>
        <v>1.2922635792108856</v>
      </c>
      <c r="N7006">
        <f t="shared" si="879"/>
        <v>1</v>
      </c>
    </row>
    <row r="7007" spans="1:14" x14ac:dyDescent="0.3">
      <c r="A7007">
        <v>6998</v>
      </c>
      <c r="B7007" t="s">
        <v>35456</v>
      </c>
      <c r="C7007" t="s">
        <v>19586</v>
      </c>
      <c r="D7007" s="5">
        <v>18.861111111111111</v>
      </c>
      <c r="E7007" s="1">
        <v>61149</v>
      </c>
      <c r="F7007" s="1">
        <v>61325.25</v>
      </c>
      <c r="G7007">
        <f t="shared" si="872"/>
        <v>0.66087201079790669</v>
      </c>
      <c r="H7007">
        <f t="shared" si="873"/>
        <v>0.27260116825209157</v>
      </c>
      <c r="I7007">
        <f t="shared" si="874"/>
        <v>0.19679723976405358</v>
      </c>
      <c r="J7007">
        <f t="shared" si="875"/>
        <v>1.9491983190285378</v>
      </c>
      <c r="K7007">
        <f t="shared" si="876"/>
        <v>3.9586086662202256</v>
      </c>
      <c r="L7007">
        <f t="shared" si="877"/>
        <v>1.7299053117416689</v>
      </c>
      <c r="M7007">
        <f t="shared" si="878"/>
        <v>1.7299053117416689</v>
      </c>
      <c r="N7007">
        <f t="shared" si="879"/>
        <v>3</v>
      </c>
    </row>
    <row r="7008" spans="1:14" x14ac:dyDescent="0.3">
      <c r="A7008">
        <v>6999</v>
      </c>
      <c r="B7008" t="s">
        <v>38461</v>
      </c>
      <c r="C7008" t="s">
        <v>20788</v>
      </c>
      <c r="D7008" s="5">
        <v>1.7861111111111112</v>
      </c>
      <c r="E7008" s="1">
        <v>38044</v>
      </c>
      <c r="F7008" s="1">
        <v>22847.360000000001</v>
      </c>
      <c r="G7008">
        <f t="shared" si="872"/>
        <v>-0.95173963377586002</v>
      </c>
      <c r="H7008">
        <f t="shared" si="873"/>
        <v>-0.46657922837242194</v>
      </c>
      <c r="I7008">
        <f t="shared" si="874"/>
        <v>-0.73080318202961092</v>
      </c>
      <c r="J7008">
        <f t="shared" si="875"/>
        <v>11.176054671633349</v>
      </c>
      <c r="K7008">
        <f t="shared" si="876"/>
        <v>0.62228104342410473</v>
      </c>
      <c r="L7008">
        <f t="shared" si="877"/>
        <v>2.741268282138281</v>
      </c>
      <c r="M7008">
        <f t="shared" si="878"/>
        <v>0.62228104342410473</v>
      </c>
      <c r="N7008">
        <f t="shared" si="879"/>
        <v>2</v>
      </c>
    </row>
    <row r="7009" spans="1:14" x14ac:dyDescent="0.3">
      <c r="A7009">
        <v>7000</v>
      </c>
      <c r="B7009" t="s">
        <v>25632</v>
      </c>
      <c r="C7009" t="s">
        <v>19132</v>
      </c>
      <c r="D7009" s="5">
        <v>12.55</v>
      </c>
      <c r="E7009" s="1">
        <v>69980</v>
      </c>
      <c r="F7009" s="1">
        <v>77824.47</v>
      </c>
      <c r="G7009">
        <f t="shared" si="872"/>
        <v>6.4832697885657223E-2</v>
      </c>
      <c r="H7009">
        <f t="shared" si="873"/>
        <v>0.55512452175094806</v>
      </c>
      <c r="I7009">
        <f t="shared" si="874"/>
        <v>0.59454990840743471</v>
      </c>
      <c r="J7009">
        <f t="shared" si="875"/>
        <v>2.2999818668162457</v>
      </c>
      <c r="K7009">
        <f t="shared" si="876"/>
        <v>4.9990450565695674</v>
      </c>
      <c r="L7009">
        <f t="shared" si="877"/>
        <v>0.42347212933148493</v>
      </c>
      <c r="M7009">
        <f t="shared" si="878"/>
        <v>0.42347212933148493</v>
      </c>
      <c r="N7009">
        <f t="shared" si="879"/>
        <v>3</v>
      </c>
    </row>
    <row r="7010" spans="1:14" x14ac:dyDescent="0.3">
      <c r="A7010">
        <v>7001</v>
      </c>
      <c r="B7010" t="s">
        <v>35887</v>
      </c>
      <c r="C7010" t="s">
        <v>19457</v>
      </c>
      <c r="D7010" s="5">
        <v>32.969444444444441</v>
      </c>
      <c r="E7010" s="1">
        <v>52613</v>
      </c>
      <c r="F7010" s="1">
        <v>79937.64</v>
      </c>
      <c r="G7010">
        <f t="shared" si="872"/>
        <v>1.9933032037034151</v>
      </c>
      <c r="H7010">
        <f t="shared" si="873"/>
        <v>-4.84478386594751E-4</v>
      </c>
      <c r="I7010">
        <f t="shared" si="874"/>
        <v>0.64549286248630222</v>
      </c>
      <c r="J7010">
        <f t="shared" si="875"/>
        <v>1.5955798540645838</v>
      </c>
      <c r="K7010">
        <f t="shared" si="876"/>
        <v>9.3986092656386475</v>
      </c>
      <c r="L7010">
        <f t="shared" si="877"/>
        <v>6.8644740581689998</v>
      </c>
      <c r="M7010">
        <f t="shared" si="878"/>
        <v>1.5955798540645838</v>
      </c>
      <c r="N7010">
        <f t="shared" si="879"/>
        <v>1</v>
      </c>
    </row>
    <row r="7011" spans="1:14" x14ac:dyDescent="0.3">
      <c r="A7011">
        <v>7002</v>
      </c>
      <c r="B7011" t="s">
        <v>34922</v>
      </c>
      <c r="C7011" t="s">
        <v>19120</v>
      </c>
      <c r="D7011" s="5">
        <v>19.43888888888889</v>
      </c>
      <c r="E7011" s="1">
        <v>45416</v>
      </c>
      <c r="F7011" s="1">
        <v>53327.79</v>
      </c>
      <c r="G7011">
        <f t="shared" si="872"/>
        <v>0.71543899014902823</v>
      </c>
      <c r="H7011">
        <f t="shared" si="873"/>
        <v>-0.23073253354810194</v>
      </c>
      <c r="I7011">
        <f t="shared" si="874"/>
        <v>3.9995767612756306E-3</v>
      </c>
      <c r="J7011">
        <f t="shared" si="875"/>
        <v>3.2680640721137939</v>
      </c>
      <c r="K7011">
        <f t="shared" si="876"/>
        <v>2.805584658481254</v>
      </c>
      <c r="L7011">
        <f t="shared" si="877"/>
        <v>2.5141069076414486</v>
      </c>
      <c r="M7011">
        <f t="shared" si="878"/>
        <v>2.5141069076414486</v>
      </c>
      <c r="N7011">
        <f t="shared" si="879"/>
        <v>3</v>
      </c>
    </row>
    <row r="7012" spans="1:14" x14ac:dyDescent="0.3">
      <c r="A7012">
        <v>7003</v>
      </c>
      <c r="B7012" t="s">
        <v>32794</v>
      </c>
      <c r="C7012" t="s">
        <v>19614</v>
      </c>
      <c r="D7012" s="5">
        <v>29.180555555555557</v>
      </c>
      <c r="E7012" s="1">
        <v>83280</v>
      </c>
      <c r="F7012" s="1">
        <v>84946.06</v>
      </c>
      <c r="G7012">
        <f t="shared" si="872"/>
        <v>1.6354697429585614</v>
      </c>
      <c r="H7012">
        <f t="shared" si="873"/>
        <v>0.98062113612472124</v>
      </c>
      <c r="I7012">
        <f t="shared" si="874"/>
        <v>0.76623265628788084</v>
      </c>
      <c r="J7012">
        <f t="shared" si="875"/>
        <v>0.15911150555719791</v>
      </c>
      <c r="K7012">
        <f t="shared" si="876"/>
        <v>10.731811879853177</v>
      </c>
      <c r="L7012">
        <f t="shared" si="877"/>
        <v>5.2007969045590778</v>
      </c>
      <c r="M7012">
        <f t="shared" si="878"/>
        <v>0.15911150555719791</v>
      </c>
      <c r="N7012">
        <f t="shared" si="879"/>
        <v>1</v>
      </c>
    </row>
    <row r="7013" spans="1:14" x14ac:dyDescent="0.3">
      <c r="A7013">
        <v>7004</v>
      </c>
      <c r="B7013" t="s">
        <v>34663</v>
      </c>
      <c r="C7013" t="s">
        <v>20064</v>
      </c>
      <c r="D7013" s="5">
        <v>35.655555555555559</v>
      </c>
      <c r="E7013" s="1">
        <v>62938</v>
      </c>
      <c r="F7013" s="1">
        <v>74241.100000000006</v>
      </c>
      <c r="G7013">
        <f t="shared" si="872"/>
        <v>2.2469871894367541</v>
      </c>
      <c r="H7013">
        <f t="shared" si="873"/>
        <v>0.32983526171936073</v>
      </c>
      <c r="I7013">
        <f t="shared" si="874"/>
        <v>0.50816431077090218</v>
      </c>
      <c r="J7013">
        <f t="shared" si="875"/>
        <v>1.5246730828635031</v>
      </c>
      <c r="K7013">
        <f t="shared" si="876"/>
        <v>10.783663205856824</v>
      </c>
      <c r="L7013">
        <f t="shared" si="877"/>
        <v>8.0264807148138395</v>
      </c>
      <c r="M7013">
        <f t="shared" si="878"/>
        <v>1.5246730828635031</v>
      </c>
      <c r="N7013">
        <f t="shared" si="879"/>
        <v>1</v>
      </c>
    </row>
    <row r="7014" spans="1:14" x14ac:dyDescent="0.3">
      <c r="A7014">
        <v>7005</v>
      </c>
      <c r="B7014" t="s">
        <v>34700</v>
      </c>
      <c r="C7014" t="s">
        <v>19574</v>
      </c>
      <c r="D7014" s="5">
        <v>26.355555555555554</v>
      </c>
      <c r="E7014" s="1">
        <v>94635</v>
      </c>
      <c r="F7014" s="1">
        <v>107147.68</v>
      </c>
      <c r="G7014">
        <f t="shared" si="872"/>
        <v>1.368668694881203</v>
      </c>
      <c r="H7014">
        <f t="shared" si="873"/>
        <v>1.3438928696746606</v>
      </c>
      <c r="I7014">
        <f t="shared" si="874"/>
        <v>1.3014551457877639</v>
      </c>
      <c r="J7014">
        <f t="shared" si="875"/>
        <v>0.1439150707638337</v>
      </c>
      <c r="K7014">
        <f t="shared" si="876"/>
        <v>13.4862302191287</v>
      </c>
      <c r="L7014">
        <f t="shared" si="877"/>
        <v>5.0747666189935492</v>
      </c>
      <c r="M7014">
        <f t="shared" si="878"/>
        <v>0.1439150707638337</v>
      </c>
      <c r="N7014">
        <f t="shared" si="879"/>
        <v>1</v>
      </c>
    </row>
    <row r="7015" spans="1:14" x14ac:dyDescent="0.3">
      <c r="A7015">
        <v>7006</v>
      </c>
      <c r="B7015" t="s">
        <v>34754</v>
      </c>
      <c r="C7015" t="s">
        <v>19645</v>
      </c>
      <c r="D7015" s="5">
        <v>15.680555555555555</v>
      </c>
      <c r="E7015" s="1">
        <v>55794</v>
      </c>
      <c r="F7015" s="1">
        <v>86586.12</v>
      </c>
      <c r="G7015">
        <f t="shared" si="872"/>
        <v>0.3604912831198584</v>
      </c>
      <c r="H7015">
        <f t="shared" si="873"/>
        <v>0.10128279457001972</v>
      </c>
      <c r="I7015">
        <f t="shared" si="874"/>
        <v>0.80577017634854209</v>
      </c>
      <c r="J7015">
        <f t="shared" si="875"/>
        <v>2.0574715100134013</v>
      </c>
      <c r="K7015">
        <f t="shared" si="876"/>
        <v>5.1471499749712644</v>
      </c>
      <c r="L7015">
        <f t="shared" si="877"/>
        <v>1.0833109534590397</v>
      </c>
      <c r="M7015">
        <f t="shared" si="878"/>
        <v>1.0833109534590397</v>
      </c>
      <c r="N7015">
        <f t="shared" si="879"/>
        <v>3</v>
      </c>
    </row>
    <row r="7016" spans="1:14" x14ac:dyDescent="0.3">
      <c r="A7016">
        <v>7007</v>
      </c>
      <c r="B7016" t="s">
        <v>32704</v>
      </c>
      <c r="C7016" t="s">
        <v>19142</v>
      </c>
      <c r="D7016" s="5">
        <v>0.43611111111111112</v>
      </c>
      <c r="E7016" s="1">
        <v>53512</v>
      </c>
      <c r="F7016" s="1">
        <v>22758.57</v>
      </c>
      <c r="G7016">
        <f t="shared" si="872"/>
        <v>-1.0792374797597302</v>
      </c>
      <c r="H7016">
        <f t="shared" si="873"/>
        <v>2.8276533366940745E-2</v>
      </c>
      <c r="I7016">
        <f t="shared" si="874"/>
        <v>-0.73294367469828536</v>
      </c>
      <c r="J7016">
        <f t="shared" si="875"/>
        <v>10.568752222132559</v>
      </c>
      <c r="K7016">
        <f t="shared" si="876"/>
        <v>1.3147598319004736</v>
      </c>
      <c r="L7016">
        <f t="shared" si="877"/>
        <v>2.1654885455696862</v>
      </c>
      <c r="M7016">
        <f t="shared" si="878"/>
        <v>1.3147598319004736</v>
      </c>
      <c r="N7016">
        <f t="shared" si="879"/>
        <v>2</v>
      </c>
    </row>
    <row r="7017" spans="1:14" x14ac:dyDescent="0.3">
      <c r="A7017">
        <v>7008</v>
      </c>
      <c r="B7017" t="s">
        <v>30072</v>
      </c>
      <c r="C7017" t="s">
        <v>19411</v>
      </c>
      <c r="D7017" s="5">
        <v>18.552777777777777</v>
      </c>
      <c r="E7017" s="1">
        <v>141000</v>
      </c>
      <c r="F7017" s="1">
        <v>124733.74</v>
      </c>
      <c r="G7017">
        <f t="shared" si="872"/>
        <v>0.63175213239418315</v>
      </c>
      <c r="H7017">
        <f t="shared" si="873"/>
        <v>2.8272124580536078</v>
      </c>
      <c r="I7017">
        <f t="shared" si="874"/>
        <v>1.7254086597067626</v>
      </c>
      <c r="J7017">
        <f t="shared" si="875"/>
        <v>4.2456648768673002</v>
      </c>
      <c r="K7017">
        <f t="shared" si="876"/>
        <v>22.172518242866264</v>
      </c>
      <c r="L7017">
        <f t="shared" si="877"/>
        <v>8.3013980829725789</v>
      </c>
      <c r="M7017">
        <f t="shared" si="878"/>
        <v>4.2456648768673002</v>
      </c>
      <c r="N7017">
        <f t="shared" si="879"/>
        <v>1</v>
      </c>
    </row>
    <row r="7018" spans="1:14" x14ac:dyDescent="0.3">
      <c r="A7018">
        <v>7009</v>
      </c>
      <c r="B7018" t="s">
        <v>32704</v>
      </c>
      <c r="C7018" t="s">
        <v>19142</v>
      </c>
      <c r="D7018" s="5">
        <v>0.16388888888888889</v>
      </c>
      <c r="E7018" s="1">
        <v>53512</v>
      </c>
      <c r="F7018" s="1">
        <v>7620.5</v>
      </c>
      <c r="G7018">
        <f t="shared" si="872"/>
        <v>-1.1049469219540087</v>
      </c>
      <c r="H7018">
        <f t="shared" si="873"/>
        <v>2.8276533366940745E-2</v>
      </c>
      <c r="I7018">
        <f t="shared" si="874"/>
        <v>-1.0978826076060415</v>
      </c>
      <c r="J7018">
        <f t="shared" si="875"/>
        <v>12.165471517306202</v>
      </c>
      <c r="K7018">
        <f t="shared" si="876"/>
        <v>1.1675008674017699</v>
      </c>
      <c r="L7018">
        <f t="shared" si="877"/>
        <v>3.2803159063881955</v>
      </c>
      <c r="M7018">
        <f t="shared" si="878"/>
        <v>1.1675008674017699</v>
      </c>
      <c r="N7018">
        <f t="shared" si="879"/>
        <v>2</v>
      </c>
    </row>
    <row r="7019" spans="1:14" x14ac:dyDescent="0.3">
      <c r="A7019">
        <v>7010</v>
      </c>
      <c r="B7019" t="s">
        <v>30108</v>
      </c>
      <c r="C7019" t="s">
        <v>31423</v>
      </c>
      <c r="D7019" s="5">
        <v>4.1166666666666663</v>
      </c>
      <c r="E7019" s="1">
        <v>34298</v>
      </c>
      <c r="F7019" s="1">
        <v>22458.31</v>
      </c>
      <c r="G7019">
        <f t="shared" si="872"/>
        <v>-0.7316353276432116</v>
      </c>
      <c r="H7019">
        <f t="shared" si="873"/>
        <v>-0.58642210938326067</v>
      </c>
      <c r="I7019">
        <f t="shared" si="874"/>
        <v>-0.74018215120122677</v>
      </c>
      <c r="J7019">
        <f t="shared" si="875"/>
        <v>10.589480525512188</v>
      </c>
      <c r="K7019">
        <f t="shared" si="876"/>
        <v>0.34846167209086754</v>
      </c>
      <c r="L7019">
        <f t="shared" si="877"/>
        <v>2.8925269833088421</v>
      </c>
      <c r="M7019">
        <f t="shared" si="878"/>
        <v>0.34846167209086754</v>
      </c>
      <c r="N7019">
        <f t="shared" si="879"/>
        <v>2</v>
      </c>
    </row>
    <row r="7020" spans="1:14" x14ac:dyDescent="0.3">
      <c r="A7020">
        <v>7011</v>
      </c>
      <c r="B7020" t="s">
        <v>30105</v>
      </c>
      <c r="C7020" t="s">
        <v>19857</v>
      </c>
      <c r="D7020" s="5">
        <v>25.816666666666666</v>
      </c>
      <c r="E7020" s="1">
        <v>129372</v>
      </c>
      <c r="F7020" s="1">
        <v>130491.16</v>
      </c>
      <c r="G7020">
        <f t="shared" si="872"/>
        <v>1.317774492986407</v>
      </c>
      <c r="H7020">
        <f t="shared" si="873"/>
        <v>2.4552068466296806</v>
      </c>
      <c r="I7020">
        <f t="shared" si="874"/>
        <v>1.8642048676184566</v>
      </c>
      <c r="J7020">
        <f t="shared" si="875"/>
        <v>2.6351833587155502</v>
      </c>
      <c r="K7020">
        <f t="shared" si="876"/>
        <v>22.303170091818011</v>
      </c>
      <c r="L7020">
        <f t="shared" si="877"/>
        <v>9.1668675643014108</v>
      </c>
      <c r="M7020">
        <f t="shared" si="878"/>
        <v>2.6351833587155502</v>
      </c>
      <c r="N7020">
        <f t="shared" si="879"/>
        <v>1</v>
      </c>
    </row>
    <row r="7021" spans="1:14" x14ac:dyDescent="0.3">
      <c r="A7021">
        <v>7012</v>
      </c>
      <c r="B7021" t="s">
        <v>34664</v>
      </c>
      <c r="C7021" t="s">
        <v>19161</v>
      </c>
      <c r="D7021" s="5">
        <v>18.169444444444444</v>
      </c>
      <c r="E7021" s="1">
        <v>92723</v>
      </c>
      <c r="F7021" s="1">
        <v>92839.35</v>
      </c>
      <c r="G7021">
        <f t="shared" si="872"/>
        <v>0.59554904032468925</v>
      </c>
      <c r="H7021">
        <f t="shared" si="873"/>
        <v>1.2827237323301002</v>
      </c>
      <c r="I7021">
        <f t="shared" si="874"/>
        <v>0.95651905539499726</v>
      </c>
      <c r="J7021">
        <f t="shared" si="875"/>
        <v>0.75637449692966485</v>
      </c>
      <c r="K7021">
        <f t="shared" si="876"/>
        <v>9.5717720574140532</v>
      </c>
      <c r="L7021">
        <f t="shared" si="877"/>
        <v>2.1739350939953352</v>
      </c>
      <c r="M7021">
        <f t="shared" si="878"/>
        <v>0.75637449692966485</v>
      </c>
      <c r="N7021">
        <f t="shared" si="879"/>
        <v>1</v>
      </c>
    </row>
    <row r="7022" spans="1:14" x14ac:dyDescent="0.3">
      <c r="A7022">
        <v>7013</v>
      </c>
      <c r="B7022" t="s">
        <v>35569</v>
      </c>
      <c r="C7022" t="s">
        <v>20162</v>
      </c>
      <c r="D7022" s="5">
        <v>23.43611111111111</v>
      </c>
      <c r="E7022" s="1">
        <v>93592</v>
      </c>
      <c r="F7022" s="1">
        <v>94301.75</v>
      </c>
      <c r="G7022">
        <f t="shared" si="872"/>
        <v>1.0929480444099116</v>
      </c>
      <c r="H7022">
        <f t="shared" si="873"/>
        <v>1.3105249772842964</v>
      </c>
      <c r="I7022">
        <f t="shared" si="874"/>
        <v>0.99177366152935253</v>
      </c>
      <c r="J7022">
        <f t="shared" si="875"/>
        <v>0.19430097075064787</v>
      </c>
      <c r="K7022">
        <f t="shared" si="876"/>
        <v>11.035700246341328</v>
      </c>
      <c r="L7022">
        <f t="shared" si="877"/>
        <v>3.6655521294519096</v>
      </c>
      <c r="M7022">
        <f t="shared" si="878"/>
        <v>0.19430097075064787</v>
      </c>
      <c r="N7022">
        <f t="shared" si="879"/>
        <v>1</v>
      </c>
    </row>
    <row r="7023" spans="1:14" x14ac:dyDescent="0.3">
      <c r="A7023">
        <v>7014</v>
      </c>
      <c r="B7023" t="s">
        <v>34745</v>
      </c>
      <c r="C7023" t="s">
        <v>19281</v>
      </c>
      <c r="D7023" s="5">
        <v>14.805555555555555</v>
      </c>
      <c r="E7023" s="1">
        <v>41243</v>
      </c>
      <c r="F7023" s="1">
        <v>43264.67</v>
      </c>
      <c r="G7023">
        <f t="shared" si="872"/>
        <v>0.27785379035253505</v>
      </c>
      <c r="H7023">
        <f t="shared" si="873"/>
        <v>-0.36423609533620388</v>
      </c>
      <c r="I7023">
        <f t="shared" si="874"/>
        <v>-0.23859569955351878</v>
      </c>
      <c r="J7023">
        <f t="shared" si="875"/>
        <v>5.0149141890377136</v>
      </c>
      <c r="K7023">
        <f t="shared" si="876"/>
        <v>1.4235440464179376</v>
      </c>
      <c r="L7023">
        <f t="shared" si="877"/>
        <v>2.1147290426904517</v>
      </c>
      <c r="M7023">
        <f t="shared" si="878"/>
        <v>1.4235440464179376</v>
      </c>
      <c r="N7023">
        <f t="shared" si="879"/>
        <v>2</v>
      </c>
    </row>
    <row r="7024" spans="1:14" x14ac:dyDescent="0.3">
      <c r="A7024">
        <v>7015</v>
      </c>
      <c r="B7024" t="s">
        <v>35570</v>
      </c>
      <c r="C7024" t="s">
        <v>19346</v>
      </c>
      <c r="D7024" s="5">
        <v>39.411111111111111</v>
      </c>
      <c r="E7024" s="1">
        <v>55556</v>
      </c>
      <c r="F7024" s="1">
        <v>55825.03</v>
      </c>
      <c r="G7024">
        <f t="shared" si="872"/>
        <v>2.6016725552190434</v>
      </c>
      <c r="H7024">
        <f t="shared" si="873"/>
        <v>9.3668644628594311E-2</v>
      </c>
      <c r="I7024">
        <f t="shared" si="874"/>
        <v>6.4201445349184399E-2</v>
      </c>
      <c r="J7024">
        <f t="shared" si="875"/>
        <v>3.3447855851226151</v>
      </c>
      <c r="K7024">
        <f t="shared" si="876"/>
        <v>11.012398465495167</v>
      </c>
      <c r="L7024">
        <f t="shared" si="877"/>
        <v>10.542715904557509</v>
      </c>
      <c r="M7024">
        <f t="shared" si="878"/>
        <v>3.3447855851226151</v>
      </c>
      <c r="N7024">
        <f t="shared" si="879"/>
        <v>1</v>
      </c>
    </row>
    <row r="7025" spans="1:14" x14ac:dyDescent="0.3">
      <c r="A7025">
        <v>7016</v>
      </c>
      <c r="B7025" t="s">
        <v>35547</v>
      </c>
      <c r="C7025" t="s">
        <v>19586</v>
      </c>
      <c r="D7025" s="5">
        <v>2.0333333333333332</v>
      </c>
      <c r="E7025" s="1">
        <v>82500</v>
      </c>
      <c r="F7025" s="1">
        <v>74693.039999999994</v>
      </c>
      <c r="G7025">
        <f t="shared" si="872"/>
        <v>-0.92839126280350526</v>
      </c>
      <c r="H7025">
        <f t="shared" si="873"/>
        <v>0.95566719934189848</v>
      </c>
      <c r="I7025">
        <f t="shared" si="874"/>
        <v>0.51905939193635631</v>
      </c>
      <c r="J7025">
        <f t="shared" si="875"/>
        <v>5.8321338214663054</v>
      </c>
      <c r="K7025">
        <f t="shared" si="876"/>
        <v>6.0868491234661395</v>
      </c>
      <c r="L7025">
        <f t="shared" si="877"/>
        <v>0.34983834630684418</v>
      </c>
      <c r="M7025">
        <f t="shared" si="878"/>
        <v>0.34983834630684418</v>
      </c>
      <c r="N7025">
        <f t="shared" si="879"/>
        <v>3</v>
      </c>
    </row>
    <row r="7026" spans="1:14" x14ac:dyDescent="0.3">
      <c r="A7026">
        <v>7017</v>
      </c>
      <c r="B7026" t="s">
        <v>32697</v>
      </c>
      <c r="C7026" t="s">
        <v>19415</v>
      </c>
      <c r="D7026" s="5">
        <v>14.886111111111111</v>
      </c>
      <c r="E7026" s="1">
        <v>78044</v>
      </c>
      <c r="F7026" s="1">
        <v>104110.51</v>
      </c>
      <c r="G7026">
        <f t="shared" si="872"/>
        <v>0.28546168651206644</v>
      </c>
      <c r="H7026">
        <f t="shared" si="873"/>
        <v>0.81310983741336207</v>
      </c>
      <c r="I7026">
        <f t="shared" si="874"/>
        <v>1.2282369892552965</v>
      </c>
      <c r="J7026">
        <f t="shared" si="875"/>
        <v>1.3413700815879712</v>
      </c>
      <c r="K7026">
        <f t="shared" si="876"/>
        <v>8.6128663353313684</v>
      </c>
      <c r="L7026">
        <f t="shared" si="877"/>
        <v>1.2875597424998206</v>
      </c>
      <c r="M7026">
        <f t="shared" si="878"/>
        <v>1.2875597424998206</v>
      </c>
      <c r="N7026">
        <f t="shared" si="879"/>
        <v>3</v>
      </c>
    </row>
    <row r="7027" spans="1:14" x14ac:dyDescent="0.3">
      <c r="A7027">
        <v>7018</v>
      </c>
      <c r="B7027" t="s">
        <v>32697</v>
      </c>
      <c r="C7027" t="s">
        <v>19105</v>
      </c>
      <c r="D7027" s="5">
        <v>3.286111111111111</v>
      </c>
      <c r="E7027" s="1">
        <v>64431</v>
      </c>
      <c r="F7027" s="1">
        <v>69907.69</v>
      </c>
      <c r="G7027">
        <f t="shared" si="872"/>
        <v>-0.81007536046044859</v>
      </c>
      <c r="H7027">
        <f t="shared" si="873"/>
        <v>0.37759965609981516</v>
      </c>
      <c r="I7027">
        <f t="shared" si="874"/>
        <v>0.40369722736781305</v>
      </c>
      <c r="J7027">
        <f t="shared" si="875"/>
        <v>5.8564285935746341</v>
      </c>
      <c r="K7027">
        <f t="shared" si="876"/>
        <v>3.9502565227257977</v>
      </c>
      <c r="L7027">
        <f t="shared" si="877"/>
        <v>9.2540279264748143E-2</v>
      </c>
      <c r="M7027">
        <f t="shared" si="878"/>
        <v>9.2540279264748143E-2</v>
      </c>
      <c r="N7027">
        <f t="shared" si="879"/>
        <v>3</v>
      </c>
    </row>
    <row r="7028" spans="1:14" x14ac:dyDescent="0.3">
      <c r="A7028">
        <v>7019</v>
      </c>
      <c r="B7028" t="s">
        <v>34639</v>
      </c>
      <c r="C7028" t="s">
        <v>19517</v>
      </c>
      <c r="D7028" s="5">
        <v>4.1472222222222221</v>
      </c>
      <c r="E7028" s="1">
        <v>46107</v>
      </c>
      <c r="F7028" s="1">
        <v>51223.89</v>
      </c>
      <c r="G7028">
        <f t="shared" si="872"/>
        <v>-0.72874957392752726</v>
      </c>
      <c r="H7028">
        <f t="shared" si="873"/>
        <v>-0.20862590493665253</v>
      </c>
      <c r="I7028">
        <f t="shared" si="874"/>
        <v>-4.6719902072197103E-2</v>
      </c>
      <c r="J7028">
        <f t="shared" si="875"/>
        <v>7.4342580491877079</v>
      </c>
      <c r="K7028">
        <f t="shared" si="876"/>
        <v>1.6894123548516318</v>
      </c>
      <c r="L7028">
        <f t="shared" si="877"/>
        <v>0.88393295604382849</v>
      </c>
      <c r="M7028">
        <f t="shared" si="878"/>
        <v>0.88393295604382849</v>
      </c>
      <c r="N7028">
        <f t="shared" si="879"/>
        <v>3</v>
      </c>
    </row>
    <row r="7029" spans="1:14" x14ac:dyDescent="0.3">
      <c r="A7029">
        <v>7020</v>
      </c>
      <c r="B7029" t="s">
        <v>34943</v>
      </c>
      <c r="C7029" t="s">
        <v>22189</v>
      </c>
      <c r="D7029" s="5">
        <v>0.3888888888888889</v>
      </c>
      <c r="E7029" s="1">
        <v>66118</v>
      </c>
      <c r="F7029" s="1">
        <v>22887</v>
      </c>
      <c r="G7029">
        <f t="shared" si="872"/>
        <v>-1.0836972809566969</v>
      </c>
      <c r="H7029">
        <f t="shared" si="873"/>
        <v>0.43157054244933057</v>
      </c>
      <c r="I7029">
        <f t="shared" si="874"/>
        <v>-0.72984756620140678</v>
      </c>
      <c r="J7029">
        <f t="shared" si="875"/>
        <v>9.9353985984603135</v>
      </c>
      <c r="K7029">
        <f t="shared" si="876"/>
        <v>2.1159649041075359</v>
      </c>
      <c r="L7029">
        <f t="shared" si="877"/>
        <v>1.9600365586756563</v>
      </c>
      <c r="M7029">
        <f t="shared" si="878"/>
        <v>1.9600365586756563</v>
      </c>
      <c r="N7029">
        <f t="shared" si="879"/>
        <v>3</v>
      </c>
    </row>
    <row r="7030" spans="1:14" x14ac:dyDescent="0.3">
      <c r="A7030">
        <v>7021</v>
      </c>
      <c r="B7030" t="s">
        <v>34662</v>
      </c>
      <c r="C7030" t="s">
        <v>19872</v>
      </c>
      <c r="D7030" s="5">
        <v>46.669444444444444</v>
      </c>
      <c r="E7030" s="1">
        <v>74069</v>
      </c>
      <c r="F7030" s="1">
        <v>3157.54</v>
      </c>
      <c r="G7030">
        <f t="shared" si="872"/>
        <v>3.2871702333175068</v>
      </c>
      <c r="H7030">
        <f t="shared" si="873"/>
        <v>0.68594073650089982</v>
      </c>
      <c r="I7030">
        <f t="shared" si="874"/>
        <v>-1.2054727997514074</v>
      </c>
      <c r="J7030">
        <f t="shared" si="875"/>
        <v>8.9149979314767069</v>
      </c>
      <c r="K7030">
        <f t="shared" si="876"/>
        <v>15.378011627690475</v>
      </c>
      <c r="L7030">
        <f t="shared" si="877"/>
        <v>18.181239739721729</v>
      </c>
      <c r="M7030">
        <f t="shared" si="878"/>
        <v>8.9149979314767069</v>
      </c>
      <c r="N7030">
        <f t="shared" si="879"/>
        <v>1</v>
      </c>
    </row>
    <row r="7031" spans="1:14" x14ac:dyDescent="0.3">
      <c r="A7031">
        <v>7022</v>
      </c>
      <c r="B7031" t="s">
        <v>34564</v>
      </c>
      <c r="C7031" t="s">
        <v>20044</v>
      </c>
      <c r="D7031" s="5">
        <v>15.008333333333333</v>
      </c>
      <c r="E7031" s="1">
        <v>27040</v>
      </c>
      <c r="F7031">
        <v>780</v>
      </c>
      <c r="G7031">
        <f t="shared" si="872"/>
        <v>0.29700470137480361</v>
      </c>
      <c r="H7031">
        <f t="shared" si="873"/>
        <v>-0.81862169037009114</v>
      </c>
      <c r="I7031">
        <f t="shared" si="874"/>
        <v>-1.2627890171123726</v>
      </c>
      <c r="J7031">
        <f t="shared" si="875"/>
        <v>10.22593031514225</v>
      </c>
      <c r="K7031">
        <f t="shared" si="876"/>
        <v>0.44618528546422431</v>
      </c>
      <c r="L7031">
        <f t="shared" si="877"/>
        <v>5.8394285725952892</v>
      </c>
      <c r="M7031">
        <f t="shared" si="878"/>
        <v>0.44618528546422431</v>
      </c>
      <c r="N7031">
        <f t="shared" si="879"/>
        <v>2</v>
      </c>
    </row>
    <row r="7032" spans="1:14" x14ac:dyDescent="0.3">
      <c r="A7032">
        <v>7023</v>
      </c>
      <c r="B7032" t="s">
        <v>34923</v>
      </c>
      <c r="C7032" t="s">
        <v>19496</v>
      </c>
      <c r="D7032" s="5">
        <v>11.772222222222222</v>
      </c>
      <c r="E7032" s="1">
        <v>56370</v>
      </c>
      <c r="F7032" s="1">
        <v>82661.03</v>
      </c>
      <c r="G7032">
        <f t="shared" si="872"/>
        <v>-8.6228512408524811E-3</v>
      </c>
      <c r="H7032">
        <f t="shared" si="873"/>
        <v>0.11971031711733501</v>
      </c>
      <c r="I7032">
        <f t="shared" si="874"/>
        <v>0.71114661098209153</v>
      </c>
      <c r="J7032">
        <f t="shared" si="875"/>
        <v>3.0026047273570531</v>
      </c>
      <c r="K7032">
        <f t="shared" si="876"/>
        <v>4.4178938482207171</v>
      </c>
      <c r="L7032">
        <f t="shared" si="877"/>
        <v>0.47614000573926213</v>
      </c>
      <c r="M7032">
        <f t="shared" si="878"/>
        <v>0.47614000573926213</v>
      </c>
      <c r="N7032">
        <f t="shared" si="879"/>
        <v>3</v>
      </c>
    </row>
    <row r="7033" spans="1:14" x14ac:dyDescent="0.3">
      <c r="A7033">
        <v>7024</v>
      </c>
      <c r="B7033" t="s">
        <v>34559</v>
      </c>
      <c r="C7033" t="s">
        <v>19538</v>
      </c>
      <c r="D7033" s="5">
        <v>1.8055555555555556</v>
      </c>
      <c r="E7033" s="1">
        <v>70283</v>
      </c>
      <c r="F7033" s="1">
        <v>70215.360000000001</v>
      </c>
      <c r="G7033">
        <f t="shared" si="872"/>
        <v>-0.9499032450476973</v>
      </c>
      <c r="H7033">
        <f t="shared" si="873"/>
        <v>0.56481816642427529</v>
      </c>
      <c r="I7033">
        <f t="shared" si="874"/>
        <v>0.4111143394228986</v>
      </c>
      <c r="J7033">
        <f t="shared" si="875"/>
        <v>6.2794433867774506</v>
      </c>
      <c r="K7033">
        <f t="shared" si="876"/>
        <v>4.5768335147100485</v>
      </c>
      <c r="L7033">
        <f t="shared" si="877"/>
        <v>0.17022319266768368</v>
      </c>
      <c r="M7033">
        <f t="shared" si="878"/>
        <v>0.17022319266768368</v>
      </c>
      <c r="N7033">
        <f t="shared" si="879"/>
        <v>3</v>
      </c>
    </row>
    <row r="7034" spans="1:14" x14ac:dyDescent="0.3">
      <c r="A7034">
        <v>7025</v>
      </c>
      <c r="B7034" t="s">
        <v>34570</v>
      </c>
      <c r="C7034" t="s">
        <v>32693</v>
      </c>
      <c r="D7034" s="5">
        <v>8.1472222222222221</v>
      </c>
      <c r="E7034" s="1">
        <v>54728</v>
      </c>
      <c r="F7034" s="1">
        <v>61606.5</v>
      </c>
      <c r="G7034">
        <f t="shared" si="872"/>
        <v>-0.35097817841976342</v>
      </c>
      <c r="H7034">
        <f t="shared" si="873"/>
        <v>6.7179080966828578E-2</v>
      </c>
      <c r="I7034">
        <f t="shared" si="874"/>
        <v>0.20357743531608277</v>
      </c>
      <c r="J7034">
        <f t="shared" si="875"/>
        <v>4.8411492790120469</v>
      </c>
      <c r="K7034">
        <f t="shared" si="876"/>
        <v>2.5543708544324808</v>
      </c>
      <c r="L7034">
        <f t="shared" si="877"/>
        <v>0.36229999781025091</v>
      </c>
      <c r="M7034">
        <f t="shared" si="878"/>
        <v>0.36229999781025091</v>
      </c>
      <c r="N7034">
        <f t="shared" si="879"/>
        <v>3</v>
      </c>
    </row>
    <row r="7035" spans="1:14" x14ac:dyDescent="0.3">
      <c r="A7035">
        <v>7026</v>
      </c>
      <c r="B7035" t="s">
        <v>30087</v>
      </c>
      <c r="C7035" t="s">
        <v>20191</v>
      </c>
      <c r="D7035" s="5">
        <v>3.8361111111111112</v>
      </c>
      <c r="E7035" s="1">
        <v>82623</v>
      </c>
      <c r="F7035" s="1">
        <v>83395.17</v>
      </c>
      <c r="G7035">
        <f t="shared" si="872"/>
        <v>-0.75813179357813099</v>
      </c>
      <c r="H7035">
        <f t="shared" si="873"/>
        <v>0.95960224321918974</v>
      </c>
      <c r="I7035">
        <f t="shared" si="874"/>
        <v>0.7288447896934398</v>
      </c>
      <c r="J7035">
        <f t="shared" si="875"/>
        <v>4.8645007945242682</v>
      </c>
      <c r="K7035">
        <f t="shared" si="876"/>
        <v>6.6882034605155933</v>
      </c>
      <c r="L7035">
        <f t="shared" si="877"/>
        <v>0.28450924536976657</v>
      </c>
      <c r="M7035">
        <f t="shared" si="878"/>
        <v>0.28450924536976657</v>
      </c>
      <c r="N7035">
        <f t="shared" si="879"/>
        <v>3</v>
      </c>
    </row>
    <row r="7036" spans="1:14" x14ac:dyDescent="0.3">
      <c r="A7036">
        <v>7027</v>
      </c>
      <c r="B7036" t="s">
        <v>30237</v>
      </c>
      <c r="C7036" t="s">
        <v>19346</v>
      </c>
      <c r="D7036" s="5">
        <v>2.8777777777777778</v>
      </c>
      <c r="E7036" s="1">
        <v>182150</v>
      </c>
      <c r="F7036" s="1">
        <v>184764.14</v>
      </c>
      <c r="G7036">
        <f t="shared" si="872"/>
        <v>-0.84863952375186613</v>
      </c>
      <c r="H7036">
        <f t="shared" si="873"/>
        <v>4.1436925844807329</v>
      </c>
      <c r="I7036">
        <f t="shared" si="874"/>
        <v>3.1725832412766568</v>
      </c>
      <c r="J7036">
        <f t="shared" si="875"/>
        <v>19.143818590787653</v>
      </c>
      <c r="K7036">
        <f t="shared" si="876"/>
        <v>43.05297568369987</v>
      </c>
      <c r="L7036">
        <f t="shared" si="877"/>
        <v>20.235262144088061</v>
      </c>
      <c r="M7036">
        <f t="shared" si="878"/>
        <v>19.143818590787653</v>
      </c>
      <c r="N7036">
        <f t="shared" si="879"/>
        <v>1</v>
      </c>
    </row>
    <row r="7037" spans="1:14" x14ac:dyDescent="0.3">
      <c r="A7037">
        <v>7028</v>
      </c>
      <c r="B7037" t="s">
        <v>34754</v>
      </c>
      <c r="C7037" t="s">
        <v>19645</v>
      </c>
      <c r="D7037" s="5">
        <v>25.980555555555554</v>
      </c>
      <c r="E7037" s="1">
        <v>63026</v>
      </c>
      <c r="F7037" s="1">
        <v>126300.19</v>
      </c>
      <c r="G7037">
        <f t="shared" si="872"/>
        <v>1.3332526265523501</v>
      </c>
      <c r="H7037">
        <f t="shared" si="873"/>
        <v>0.33265057766408945</v>
      </c>
      <c r="I7037">
        <f t="shared" si="874"/>
        <v>1.7631716368533445</v>
      </c>
      <c r="J7037">
        <f t="shared" si="875"/>
        <v>0.93700896170136627</v>
      </c>
      <c r="K7037">
        <f t="shared" si="876"/>
        <v>12.642700687118481</v>
      </c>
      <c r="L7037">
        <f t="shared" si="877"/>
        <v>5.0966462470538314</v>
      </c>
      <c r="M7037">
        <f t="shared" si="878"/>
        <v>0.93700896170136627</v>
      </c>
      <c r="N7037">
        <f t="shared" si="879"/>
        <v>1</v>
      </c>
    </row>
    <row r="7038" spans="1:14" x14ac:dyDescent="0.3">
      <c r="A7038">
        <v>7029</v>
      </c>
      <c r="B7038" t="s">
        <v>32697</v>
      </c>
      <c r="C7038" t="s">
        <v>19409</v>
      </c>
      <c r="D7038" s="5">
        <v>9.5833333333333339</v>
      </c>
      <c r="E7038" s="1">
        <v>78044</v>
      </c>
      <c r="F7038" s="1">
        <v>110161.71</v>
      </c>
      <c r="G7038">
        <f t="shared" si="872"/>
        <v>-0.21534775378260096</v>
      </c>
      <c r="H7038">
        <f t="shared" si="873"/>
        <v>0.81310983741336207</v>
      </c>
      <c r="I7038">
        <f t="shared" si="874"/>
        <v>1.3741154579644133</v>
      </c>
      <c r="J7038">
        <f t="shared" si="875"/>
        <v>2.7841616962137103</v>
      </c>
      <c r="K7038">
        <f t="shared" si="876"/>
        <v>8.9368187287796808</v>
      </c>
      <c r="L7038">
        <f t="shared" si="877"/>
        <v>0.88176064441526814</v>
      </c>
      <c r="M7038">
        <f t="shared" si="878"/>
        <v>0.88176064441526814</v>
      </c>
      <c r="N7038">
        <f t="shared" si="879"/>
        <v>3</v>
      </c>
    </row>
    <row r="7039" spans="1:14" x14ac:dyDescent="0.3">
      <c r="A7039">
        <v>7030</v>
      </c>
      <c r="B7039" t="s">
        <v>38476</v>
      </c>
      <c r="C7039" t="s">
        <v>19321</v>
      </c>
      <c r="D7039" s="5">
        <v>13.494444444444444</v>
      </c>
      <c r="E7039" s="1">
        <v>49307</v>
      </c>
      <c r="F7039" s="1">
        <v>54642.2</v>
      </c>
      <c r="G7039">
        <f t="shared" si="872"/>
        <v>0.15402872182499019</v>
      </c>
      <c r="H7039">
        <f t="shared" si="873"/>
        <v>-0.10625077967378981</v>
      </c>
      <c r="I7039">
        <f t="shared" si="874"/>
        <v>3.5686534398760614E-2</v>
      </c>
      <c r="J7039">
        <f t="shared" si="875"/>
        <v>4.0031922624817691</v>
      </c>
      <c r="K7039">
        <f t="shared" si="876"/>
        <v>2.13279069505269</v>
      </c>
      <c r="L7039">
        <f t="shared" si="877"/>
        <v>1.1765363557756472</v>
      </c>
      <c r="M7039">
        <f t="shared" si="878"/>
        <v>1.1765363557756472</v>
      </c>
      <c r="N7039">
        <f t="shared" si="879"/>
        <v>3</v>
      </c>
    </row>
    <row r="7040" spans="1:14" x14ac:dyDescent="0.3">
      <c r="A7040">
        <v>7031</v>
      </c>
      <c r="B7040" t="s">
        <v>38422</v>
      </c>
      <c r="C7040" t="s">
        <v>31612</v>
      </c>
      <c r="D7040" s="5">
        <v>11.605555555555556</v>
      </c>
      <c r="E7040">
        <v>0</v>
      </c>
      <c r="F7040">
        <v>165</v>
      </c>
      <c r="G7040">
        <f t="shared" si="872"/>
        <v>-2.4363326053675916E-2</v>
      </c>
      <c r="H7040">
        <f t="shared" si="873"/>
        <v>-1.6836914988412812</v>
      </c>
      <c r="I7040">
        <f t="shared" si="874"/>
        <v>-1.2776150447194763</v>
      </c>
      <c r="J7040">
        <f t="shared" si="875"/>
        <v>15.062872234456966</v>
      </c>
      <c r="K7040">
        <f t="shared" si="876"/>
        <v>0.99305955940567558</v>
      </c>
      <c r="L7040">
        <f t="shared" si="877"/>
        <v>8.4282990124026806</v>
      </c>
      <c r="M7040">
        <f t="shared" si="878"/>
        <v>0.99305955940567558</v>
      </c>
      <c r="N7040">
        <f t="shared" si="879"/>
        <v>2</v>
      </c>
    </row>
    <row r="7041" spans="1:14" x14ac:dyDescent="0.3">
      <c r="A7041">
        <v>7032</v>
      </c>
      <c r="B7041" t="s">
        <v>34585</v>
      </c>
      <c r="C7041" t="s">
        <v>19491</v>
      </c>
      <c r="D7041" s="5">
        <v>1.4</v>
      </c>
      <c r="E7041" s="1">
        <v>41600</v>
      </c>
      <c r="F7041" s="1">
        <v>22730</v>
      </c>
      <c r="G7041">
        <f t="shared" si="872"/>
        <v>-0.98820506709223443</v>
      </c>
      <c r="H7041">
        <f t="shared" si="873"/>
        <v>-0.35281487042406573</v>
      </c>
      <c r="I7041">
        <f t="shared" si="874"/>
        <v>-0.73363242202956169</v>
      </c>
      <c r="J7041">
        <f t="shared" si="875"/>
        <v>11.033095927386753</v>
      </c>
      <c r="K7041">
        <f t="shared" si="876"/>
        <v>0.74212953463987874</v>
      </c>
      <c r="L7041">
        <f t="shared" si="877"/>
        <v>2.5745538374244021</v>
      </c>
      <c r="M7041">
        <f t="shared" si="878"/>
        <v>0.74212953463987874</v>
      </c>
      <c r="N7041">
        <f t="shared" si="879"/>
        <v>2</v>
      </c>
    </row>
    <row r="7042" spans="1:14" x14ac:dyDescent="0.3">
      <c r="A7042">
        <v>7033</v>
      </c>
      <c r="B7042" t="s">
        <v>38422</v>
      </c>
      <c r="C7042" t="s">
        <v>31612</v>
      </c>
      <c r="D7042" s="5">
        <v>1.5666666666666667</v>
      </c>
      <c r="E7042">
        <v>0</v>
      </c>
      <c r="F7042">
        <v>225</v>
      </c>
      <c r="G7042">
        <f t="shared" si="872"/>
        <v>-0.97246459227941096</v>
      </c>
      <c r="H7042">
        <f t="shared" si="873"/>
        <v>-1.6836914988412812</v>
      </c>
      <c r="I7042">
        <f t="shared" si="874"/>
        <v>-1.2761686030017101</v>
      </c>
      <c r="J7042">
        <f t="shared" si="875"/>
        <v>18.685419756234566</v>
      </c>
      <c r="K7042">
        <f t="shared" si="876"/>
        <v>1.2534114338658229</v>
      </c>
      <c r="L7042">
        <f t="shared" si="877"/>
        <v>8.2657438806028161</v>
      </c>
      <c r="M7042">
        <f t="shared" si="878"/>
        <v>1.2534114338658229</v>
      </c>
      <c r="N7042">
        <f t="shared" si="879"/>
        <v>2</v>
      </c>
    </row>
    <row r="7043" spans="1:14" x14ac:dyDescent="0.3">
      <c r="A7043">
        <v>7034</v>
      </c>
      <c r="B7043" t="s">
        <v>32828</v>
      </c>
      <c r="C7043" t="s">
        <v>20643</v>
      </c>
      <c r="D7043" s="5">
        <v>19.280555555555555</v>
      </c>
      <c r="E7043" s="1">
        <v>44002</v>
      </c>
      <c r="F7043" s="1">
        <v>84930.76</v>
      </c>
      <c r="G7043">
        <f t="shared" si="872"/>
        <v>0.70048553907684574</v>
      </c>
      <c r="H7043">
        <f t="shared" si="873"/>
        <v>-0.27596954202362939</v>
      </c>
      <c r="I7043">
        <f t="shared" si="874"/>
        <v>0.76586381364985034</v>
      </c>
      <c r="J7043">
        <f t="shared" si="875"/>
        <v>2.3223976672676945</v>
      </c>
      <c r="K7043">
        <f t="shared" si="876"/>
        <v>5.0957769322881852</v>
      </c>
      <c r="L7043">
        <f t="shared" si="877"/>
        <v>2.2507440641303207</v>
      </c>
      <c r="M7043">
        <f t="shared" si="878"/>
        <v>2.2507440641303207</v>
      </c>
      <c r="N7043">
        <f t="shared" si="879"/>
        <v>3</v>
      </c>
    </row>
    <row r="7044" spans="1:14" x14ac:dyDescent="0.3">
      <c r="A7044">
        <v>7035</v>
      </c>
      <c r="B7044" t="s">
        <v>32751</v>
      </c>
      <c r="C7044" t="s">
        <v>19505</v>
      </c>
      <c r="D7044" s="5">
        <v>17.75</v>
      </c>
      <c r="E7044" s="1">
        <v>37751</v>
      </c>
      <c r="F7044" s="1">
        <v>49504.91</v>
      </c>
      <c r="G7044">
        <f t="shared" si="872"/>
        <v>0.55593551204575009</v>
      </c>
      <c r="H7044">
        <f t="shared" si="873"/>
        <v>-0.47595295077930283</v>
      </c>
      <c r="I7044">
        <f t="shared" si="874"/>
        <v>-8.8159975138960109E-2</v>
      </c>
      <c r="J7044">
        <f t="shared" si="875"/>
        <v>4.404390520870483</v>
      </c>
      <c r="K7044">
        <f t="shared" si="876"/>
        <v>2.0844415663838491</v>
      </c>
      <c r="L7044">
        <f t="shared" si="877"/>
        <v>2.648574092531137</v>
      </c>
      <c r="M7044">
        <f t="shared" si="878"/>
        <v>2.0844415663838491</v>
      </c>
      <c r="N7044">
        <f t="shared" si="879"/>
        <v>2</v>
      </c>
    </row>
    <row r="7045" spans="1:14" x14ac:dyDescent="0.3">
      <c r="A7045">
        <v>7036</v>
      </c>
      <c r="B7045" t="s">
        <v>34569</v>
      </c>
      <c r="C7045" t="s">
        <v>19695</v>
      </c>
      <c r="D7045" s="5">
        <v>15.947222222222223</v>
      </c>
      <c r="E7045" s="1">
        <v>39645</v>
      </c>
      <c r="F7045" s="1">
        <v>43627.28</v>
      </c>
      <c r="G7045">
        <f t="shared" si="872"/>
        <v>0.38567604282037604</v>
      </c>
      <c r="H7045">
        <f t="shared" si="873"/>
        <v>-0.41535967351434594</v>
      </c>
      <c r="I7045">
        <f t="shared" si="874"/>
        <v>-0.22985412903219857</v>
      </c>
      <c r="J7045">
        <f t="shared" si="875"/>
        <v>4.9029772574182955</v>
      </c>
      <c r="K7045">
        <f t="shared" si="876"/>
        <v>1.5522187031228243</v>
      </c>
      <c r="L7045">
        <f t="shared" si="877"/>
        <v>2.3864119682140745</v>
      </c>
      <c r="M7045">
        <f t="shared" si="878"/>
        <v>1.5522187031228243</v>
      </c>
      <c r="N7045">
        <f t="shared" si="879"/>
        <v>2</v>
      </c>
    </row>
    <row r="7046" spans="1:14" x14ac:dyDescent="0.3">
      <c r="A7046">
        <v>7037</v>
      </c>
      <c r="B7046" t="s">
        <v>32738</v>
      </c>
      <c r="C7046" t="s">
        <v>19529</v>
      </c>
      <c r="D7046" s="5">
        <v>8.0500000000000007</v>
      </c>
      <c r="E7046" s="1">
        <v>42846</v>
      </c>
      <c r="F7046" s="1">
        <v>42644.1</v>
      </c>
      <c r="G7046">
        <f t="shared" si="872"/>
        <v>-0.36016012206057707</v>
      </c>
      <c r="H7046">
        <f t="shared" si="873"/>
        <v>-0.31295255602483857</v>
      </c>
      <c r="I7046">
        <f t="shared" si="874"/>
        <v>-0.25355600516675519</v>
      </c>
      <c r="J7046">
        <f t="shared" si="875"/>
        <v>6.7737069718501175</v>
      </c>
      <c r="K7046">
        <f t="shared" si="876"/>
        <v>1.0302829579617581</v>
      </c>
      <c r="L7046">
        <f t="shared" si="877"/>
        <v>1.3660920003720274</v>
      </c>
      <c r="M7046">
        <f t="shared" si="878"/>
        <v>1.0302829579617581</v>
      </c>
      <c r="N7046">
        <f t="shared" si="879"/>
        <v>2</v>
      </c>
    </row>
    <row r="7047" spans="1:14" x14ac:dyDescent="0.3">
      <c r="A7047">
        <v>7038</v>
      </c>
      <c r="B7047" t="s">
        <v>34648</v>
      </c>
      <c r="C7047" t="s">
        <v>19075</v>
      </c>
      <c r="D7047" s="5">
        <v>1.1611111111111112</v>
      </c>
      <c r="E7047" s="1">
        <v>52473</v>
      </c>
      <c r="F7047" s="1">
        <v>71268.679999999993</v>
      </c>
      <c r="G7047">
        <f t="shared" si="872"/>
        <v>-1.0107664143239481</v>
      </c>
      <c r="H7047">
        <f t="shared" si="873"/>
        <v>-4.9633901168449953E-3</v>
      </c>
      <c r="I7047">
        <f t="shared" si="874"/>
        <v>0.43650710592552378</v>
      </c>
      <c r="J7047">
        <f t="shared" si="875"/>
        <v>7.3902955967640755</v>
      </c>
      <c r="K7047">
        <f t="shared" si="876"/>
        <v>3.5570696704880653</v>
      </c>
      <c r="L7047">
        <f t="shared" si="877"/>
        <v>0.43921347232616831</v>
      </c>
      <c r="M7047">
        <f t="shared" si="878"/>
        <v>0.43921347232616831</v>
      </c>
      <c r="N7047">
        <f t="shared" si="879"/>
        <v>3</v>
      </c>
    </row>
    <row r="7048" spans="1:14" x14ac:dyDescent="0.3">
      <c r="A7048">
        <v>7039</v>
      </c>
      <c r="B7048" t="s">
        <v>34626</v>
      </c>
      <c r="C7048" t="s">
        <v>19411</v>
      </c>
      <c r="D7048" s="5">
        <v>23.844444444444445</v>
      </c>
      <c r="E7048" s="1">
        <v>57177</v>
      </c>
      <c r="F7048" s="1">
        <v>58130.55</v>
      </c>
      <c r="G7048">
        <f t="shared" si="872"/>
        <v>1.1315122077013291</v>
      </c>
      <c r="H7048">
        <f t="shared" si="873"/>
        <v>0.14552804401956321</v>
      </c>
      <c r="I7048">
        <f t="shared" si="874"/>
        <v>0.11978145050159097</v>
      </c>
      <c r="J7048">
        <f t="shared" si="875"/>
        <v>1.8129519471705027</v>
      </c>
      <c r="K7048">
        <f t="shared" si="876"/>
        <v>4.6932633167547868</v>
      </c>
      <c r="L7048">
        <f t="shared" si="877"/>
        <v>3.2538877495215277</v>
      </c>
      <c r="M7048">
        <f t="shared" si="878"/>
        <v>1.8129519471705027</v>
      </c>
      <c r="N7048">
        <f t="shared" si="879"/>
        <v>1</v>
      </c>
    </row>
    <row r="7049" spans="1:14" x14ac:dyDescent="0.3">
      <c r="A7049">
        <v>7040</v>
      </c>
      <c r="B7049" t="s">
        <v>34648</v>
      </c>
      <c r="C7049" t="s">
        <v>19075</v>
      </c>
      <c r="D7049" s="5">
        <v>5.8666666666666663</v>
      </c>
      <c r="E7049" s="1">
        <v>50576</v>
      </c>
      <c r="F7049" s="1">
        <v>66829.820000000007</v>
      </c>
      <c r="G7049">
        <f t="shared" si="872"/>
        <v>-0.5663603421085649</v>
      </c>
      <c r="H7049">
        <f t="shared" si="873"/>
        <v>-6.5652644061735807E-2</v>
      </c>
      <c r="I7049">
        <f t="shared" si="874"/>
        <v>0.32949790120346095</v>
      </c>
      <c r="J7049">
        <f t="shared" si="875"/>
        <v>5.7128394349522225</v>
      </c>
      <c r="K7049">
        <f t="shared" si="876"/>
        <v>2.7579101670673811</v>
      </c>
      <c r="L7049">
        <f t="shared" si="877"/>
        <v>0.35888039717510678</v>
      </c>
      <c r="M7049">
        <f t="shared" si="878"/>
        <v>0.35888039717510678</v>
      </c>
      <c r="N7049">
        <f t="shared" si="879"/>
        <v>3</v>
      </c>
    </row>
    <row r="7050" spans="1:14" x14ac:dyDescent="0.3">
      <c r="A7050">
        <v>7041</v>
      </c>
      <c r="B7050" t="s">
        <v>34815</v>
      </c>
      <c r="C7050" t="s">
        <v>19914</v>
      </c>
      <c r="D7050" s="5">
        <v>19.452777777777779</v>
      </c>
      <c r="E7050" s="1">
        <v>85819</v>
      </c>
      <c r="F7050" s="1">
        <v>96780.08</v>
      </c>
      <c r="G7050">
        <f t="shared" si="872"/>
        <v>0.71675069638343025</v>
      </c>
      <c r="H7050">
        <f t="shared" si="873"/>
        <v>1.0618493995754739</v>
      </c>
      <c r="I7050">
        <f t="shared" si="874"/>
        <v>1.0515196599025454</v>
      </c>
      <c r="J7050">
        <f t="shared" si="875"/>
        <v>0.49146637726811238</v>
      </c>
      <c r="K7050">
        <f t="shared" si="876"/>
        <v>9.3810497662528807</v>
      </c>
      <c r="L7050">
        <f t="shared" si="877"/>
        <v>2.2494637219694118</v>
      </c>
      <c r="M7050">
        <f t="shared" si="878"/>
        <v>0.49146637726811238</v>
      </c>
      <c r="N7050">
        <f t="shared" si="879"/>
        <v>1</v>
      </c>
    </row>
    <row r="7051" spans="1:14" x14ac:dyDescent="0.3">
      <c r="A7051">
        <v>7042</v>
      </c>
      <c r="B7051" t="s">
        <v>34727</v>
      </c>
      <c r="C7051" t="s">
        <v>19066</v>
      </c>
      <c r="D7051" s="5">
        <v>0.73055555555555551</v>
      </c>
      <c r="E7051" s="1">
        <v>22880</v>
      </c>
      <c r="F7051" s="1">
        <v>18265.39</v>
      </c>
      <c r="G7051">
        <f t="shared" ref="G7051:G7114" si="880">STANDARDIZE(D7051,D$7,D$8)</f>
        <v>-1.0514293075904089</v>
      </c>
      <c r="H7051">
        <f t="shared" ref="H7051:H7114" si="881">STANDARDIZE(E7051,E$7,E$8)</f>
        <v>-0.95170935321181271</v>
      </c>
      <c r="I7051">
        <f t="shared" ref="I7051:I7114" si="882">STANDARDIZE(F7051,F$7,F$8)</f>
        <v>-0.84126239132216618</v>
      </c>
      <c r="J7051">
        <f t="shared" ref="J7051:J7114" si="883">SUMXMY2($D$3:$F$3,G7051:I7051)</f>
        <v>13.759876074427297</v>
      </c>
      <c r="K7051">
        <f t="shared" ref="K7051:K7114" si="884">SUMXMY2($D$4:$F$4,G7051:I7051)</f>
        <v>0.62382041824240919</v>
      </c>
      <c r="L7051">
        <f t="shared" ref="L7051:L7114" si="885">SUMXMY2($D$5:$F$5,G7051:I7051)</f>
        <v>4.2798741942482454</v>
      </c>
      <c r="M7051">
        <f t="shared" ref="M7051:M7114" si="886">MIN(J7051:L7051)</f>
        <v>0.62382041824240919</v>
      </c>
      <c r="N7051">
        <f t="shared" ref="N7051:N7114" si="887">MATCH(M7051,J7051:L7051,0)</f>
        <v>2</v>
      </c>
    </row>
    <row r="7052" spans="1:14" x14ac:dyDescent="0.3">
      <c r="A7052">
        <v>7043</v>
      </c>
      <c r="B7052" t="s">
        <v>16452</v>
      </c>
      <c r="C7052" t="s">
        <v>19507</v>
      </c>
      <c r="D7052" s="5">
        <v>6.0694444444444446</v>
      </c>
      <c r="E7052" s="1">
        <v>72901</v>
      </c>
      <c r="F7052" s="1">
        <v>34872.19</v>
      </c>
      <c r="G7052">
        <f t="shared" si="880"/>
        <v>-0.54720943108629627</v>
      </c>
      <c r="H7052">
        <f t="shared" si="881"/>
        <v>0.64857381577995488</v>
      </c>
      <c r="I7052">
        <f t="shared" si="882"/>
        <v>-0.44091625267883022</v>
      </c>
      <c r="J7052">
        <f t="shared" si="883"/>
        <v>6.3580571332113571</v>
      </c>
      <c r="K7052">
        <f t="shared" si="884"/>
        <v>2.5261583324628814</v>
      </c>
      <c r="L7052">
        <f t="shared" si="885"/>
        <v>1.063693242596865</v>
      </c>
      <c r="M7052">
        <f t="shared" si="886"/>
        <v>1.063693242596865</v>
      </c>
      <c r="N7052">
        <f t="shared" si="887"/>
        <v>3</v>
      </c>
    </row>
    <row r="7053" spans="1:14" x14ac:dyDescent="0.3">
      <c r="A7053">
        <v>7044</v>
      </c>
      <c r="B7053" t="s">
        <v>38422</v>
      </c>
      <c r="C7053" t="s">
        <v>31612</v>
      </c>
      <c r="D7053" s="5">
        <v>1.95</v>
      </c>
      <c r="E7053">
        <v>0</v>
      </c>
      <c r="F7053">
        <v>165</v>
      </c>
      <c r="G7053">
        <f t="shared" si="880"/>
        <v>-0.93626150020991705</v>
      </c>
      <c r="H7053">
        <f t="shared" si="881"/>
        <v>-1.6836914988412812</v>
      </c>
      <c r="I7053">
        <f t="shared" si="882"/>
        <v>-1.2776150447194763</v>
      </c>
      <c r="J7053">
        <f t="shared" si="883"/>
        <v>18.520681031794766</v>
      </c>
      <c r="K7053">
        <f t="shared" si="884"/>
        <v>1.2107574980785272</v>
      </c>
      <c r="L7053">
        <f t="shared" si="885"/>
        <v>8.2440930642948818</v>
      </c>
      <c r="M7053">
        <f t="shared" si="886"/>
        <v>1.2107574980785272</v>
      </c>
      <c r="N7053">
        <f t="shared" si="887"/>
        <v>2</v>
      </c>
    </row>
    <row r="7054" spans="1:14" x14ac:dyDescent="0.3">
      <c r="A7054">
        <v>7045</v>
      </c>
      <c r="B7054" t="s">
        <v>6993</v>
      </c>
      <c r="C7054" t="s">
        <v>19691</v>
      </c>
      <c r="D7054" s="5">
        <v>15.294444444444444</v>
      </c>
      <c r="E7054" s="1">
        <v>60201</v>
      </c>
      <c r="F7054" s="1">
        <v>57108.81</v>
      </c>
      <c r="G7054">
        <f t="shared" si="880"/>
        <v>0.32402584980348398</v>
      </c>
      <c r="H7054">
        <f t="shared" si="881"/>
        <v>0.24227253739296847</v>
      </c>
      <c r="I7054">
        <f t="shared" si="882"/>
        <v>9.5149994489749798E-2</v>
      </c>
      <c r="J7054">
        <f t="shared" si="883"/>
        <v>2.8109703643949975</v>
      </c>
      <c r="K7054">
        <f t="shared" si="884"/>
        <v>3.0551861154718569</v>
      </c>
      <c r="L7054">
        <f t="shared" si="885"/>
        <v>1.107453820999359</v>
      </c>
      <c r="M7054">
        <f t="shared" si="886"/>
        <v>1.107453820999359</v>
      </c>
      <c r="N7054">
        <f t="shared" si="887"/>
        <v>3</v>
      </c>
    </row>
    <row r="7055" spans="1:14" x14ac:dyDescent="0.3">
      <c r="A7055">
        <v>7046</v>
      </c>
      <c r="B7055" t="s">
        <v>25632</v>
      </c>
      <c r="C7055" t="s">
        <v>19629</v>
      </c>
      <c r="D7055" s="5">
        <v>2.9666666666666668</v>
      </c>
      <c r="E7055" s="1">
        <v>49887</v>
      </c>
      <c r="F7055" s="1">
        <v>57170.97</v>
      </c>
      <c r="G7055">
        <f t="shared" si="880"/>
        <v>-0.84024460385169364</v>
      </c>
      <c r="H7055">
        <f t="shared" si="881"/>
        <v>-8.7695288219895931E-2</v>
      </c>
      <c r="I7055">
        <f t="shared" si="882"/>
        <v>9.6648508109355685E-2</v>
      </c>
      <c r="J7055">
        <f t="shared" si="883"/>
        <v>7.3332347420489423</v>
      </c>
      <c r="K7055">
        <f t="shared" si="884"/>
        <v>2.2721856310894775</v>
      </c>
      <c r="L7055">
        <f t="shared" si="885"/>
        <v>0.61927269812752428</v>
      </c>
      <c r="M7055">
        <f t="shared" si="886"/>
        <v>0.61927269812752428</v>
      </c>
      <c r="N7055">
        <f t="shared" si="887"/>
        <v>3</v>
      </c>
    </row>
    <row r="7056" spans="1:14" x14ac:dyDescent="0.3">
      <c r="A7056">
        <v>7047</v>
      </c>
      <c r="B7056" t="s">
        <v>34691</v>
      </c>
      <c r="C7056" t="s">
        <v>31418</v>
      </c>
      <c r="D7056" s="5">
        <v>0.38333333333333336</v>
      </c>
      <c r="E7056" s="1">
        <v>49032</v>
      </c>
      <c r="F7056" s="1">
        <v>16929.099999999999</v>
      </c>
      <c r="G7056">
        <f t="shared" si="880"/>
        <v>-1.0842219634504577</v>
      </c>
      <c r="H7056">
        <f t="shared" si="881"/>
        <v>-0.11504864200106707</v>
      </c>
      <c r="I7056">
        <f t="shared" si="882"/>
        <v>-0.8734768180393967</v>
      </c>
      <c r="J7056">
        <f t="shared" si="883"/>
        <v>11.434657161608172</v>
      </c>
      <c r="K7056">
        <f t="shared" si="884"/>
        <v>1.0160774040416551</v>
      </c>
      <c r="L7056">
        <f t="shared" si="885"/>
        <v>2.7081995911984631</v>
      </c>
      <c r="M7056">
        <f t="shared" si="886"/>
        <v>1.0160774040416551</v>
      </c>
      <c r="N7056">
        <f t="shared" si="887"/>
        <v>2</v>
      </c>
    </row>
    <row r="7057" spans="1:14" x14ac:dyDescent="0.3">
      <c r="A7057">
        <v>7048</v>
      </c>
      <c r="B7057" t="s">
        <v>32697</v>
      </c>
      <c r="C7057" t="s">
        <v>19884</v>
      </c>
      <c r="D7057" s="5">
        <v>2.5861111111111112</v>
      </c>
      <c r="E7057" s="1">
        <v>54454</v>
      </c>
      <c r="F7057" s="1">
        <v>66262.539999999994</v>
      </c>
      <c r="G7057">
        <f t="shared" si="880"/>
        <v>-0.87618535467430714</v>
      </c>
      <c r="H7057">
        <f t="shared" si="881"/>
        <v>5.8413210866195962E-2</v>
      </c>
      <c r="I7057">
        <f t="shared" si="882"/>
        <v>0.31582227690922021</v>
      </c>
      <c r="J7057">
        <f t="shared" si="883"/>
        <v>6.8019495794952665</v>
      </c>
      <c r="K7057">
        <f t="shared" si="884"/>
        <v>3.126112192095226</v>
      </c>
      <c r="L7057">
        <f t="shared" si="885"/>
        <v>0.33250090559088052</v>
      </c>
      <c r="M7057">
        <f t="shared" si="886"/>
        <v>0.33250090559088052</v>
      </c>
      <c r="N7057">
        <f t="shared" si="887"/>
        <v>3</v>
      </c>
    </row>
    <row r="7058" spans="1:14" x14ac:dyDescent="0.3">
      <c r="A7058">
        <v>7049</v>
      </c>
      <c r="B7058" t="s">
        <v>34589</v>
      </c>
      <c r="C7058" t="s">
        <v>19107</v>
      </c>
      <c r="D7058" s="5">
        <v>18.975000000000001</v>
      </c>
      <c r="E7058" s="1">
        <v>41657</v>
      </c>
      <c r="F7058" s="1">
        <v>65461.03</v>
      </c>
      <c r="G7058">
        <f t="shared" si="880"/>
        <v>0.67162800192000294</v>
      </c>
      <c r="H7058">
        <f t="shared" si="881"/>
        <v>-0.35099131350532098</v>
      </c>
      <c r="I7058">
        <f t="shared" si="882"/>
        <v>0.29649998522244025</v>
      </c>
      <c r="J7058">
        <f t="shared" si="883"/>
        <v>3.0957066769220458</v>
      </c>
      <c r="K7058">
        <f t="shared" si="884"/>
        <v>3.3738332506078281</v>
      </c>
      <c r="L7058">
        <f t="shared" si="885"/>
        <v>2.338764846368294</v>
      </c>
      <c r="M7058">
        <f t="shared" si="886"/>
        <v>2.338764846368294</v>
      </c>
      <c r="N7058">
        <f t="shared" si="887"/>
        <v>3</v>
      </c>
    </row>
    <row r="7059" spans="1:14" x14ac:dyDescent="0.3">
      <c r="A7059">
        <v>7050</v>
      </c>
      <c r="B7059" t="s">
        <v>176</v>
      </c>
      <c r="C7059" t="s">
        <v>20064</v>
      </c>
      <c r="D7059" s="5">
        <v>14.891666666666667</v>
      </c>
      <c r="E7059" s="1">
        <v>38669</v>
      </c>
      <c r="F7059" s="1">
        <v>43982.8</v>
      </c>
      <c r="G7059">
        <f t="shared" si="880"/>
        <v>0.2859863690058273</v>
      </c>
      <c r="H7059">
        <f t="shared" si="881"/>
        <v>-0.44658408671951905</v>
      </c>
      <c r="I7059">
        <f t="shared" si="882"/>
        <v>-0.22128347970719434</v>
      </c>
      <c r="J7059">
        <f t="shared" si="883"/>
        <v>5.1867774214090208</v>
      </c>
      <c r="K7059">
        <f t="shared" si="884"/>
        <v>1.4094089432514001</v>
      </c>
      <c r="L7059">
        <f t="shared" si="885"/>
        <v>2.24670947066407</v>
      </c>
      <c r="M7059">
        <f t="shared" si="886"/>
        <v>1.4094089432514001</v>
      </c>
      <c r="N7059">
        <f t="shared" si="887"/>
        <v>2</v>
      </c>
    </row>
    <row r="7060" spans="1:14" x14ac:dyDescent="0.3">
      <c r="A7060">
        <v>7051</v>
      </c>
      <c r="B7060" t="s">
        <v>34590</v>
      </c>
      <c r="C7060" t="s">
        <v>19587</v>
      </c>
      <c r="D7060" s="5">
        <v>13.019444444444444</v>
      </c>
      <c r="E7060" s="1">
        <v>30527</v>
      </c>
      <c r="F7060" s="1">
        <v>30719.77</v>
      </c>
      <c r="G7060">
        <f t="shared" si="880"/>
        <v>0.10916836860844328</v>
      </c>
      <c r="H7060">
        <f t="shared" si="881"/>
        <v>-0.70706479606021544</v>
      </c>
      <c r="I7060">
        <f t="shared" si="882"/>
        <v>-0.54102014464027748</v>
      </c>
      <c r="J7060">
        <f t="shared" si="883"/>
        <v>7.3982865802183309</v>
      </c>
      <c r="K7060">
        <f t="shared" si="884"/>
        <v>0.61699124217109735</v>
      </c>
      <c r="L7060">
        <f t="shared" si="885"/>
        <v>3.1339860251140301</v>
      </c>
      <c r="M7060">
        <f t="shared" si="886"/>
        <v>0.61699124217109735</v>
      </c>
      <c r="N7060">
        <f t="shared" si="887"/>
        <v>2</v>
      </c>
    </row>
    <row r="7061" spans="1:14" x14ac:dyDescent="0.3">
      <c r="A7061">
        <v>7052</v>
      </c>
      <c r="B7061" t="s">
        <v>34928</v>
      </c>
      <c r="C7061" t="s">
        <v>19038</v>
      </c>
      <c r="D7061" s="5">
        <v>39.411111111111111</v>
      </c>
      <c r="E7061" s="1">
        <v>76362</v>
      </c>
      <c r="F7061" s="1">
        <v>45289.88</v>
      </c>
      <c r="G7061">
        <f t="shared" si="880"/>
        <v>2.6016725552190434</v>
      </c>
      <c r="H7061">
        <f t="shared" si="881"/>
        <v>0.75929891219706991</v>
      </c>
      <c r="I7061">
        <f t="shared" si="882"/>
        <v>-0.18977322903289651</v>
      </c>
      <c r="J7061">
        <f t="shared" si="883"/>
        <v>3.1314172889406393</v>
      </c>
      <c r="K7061">
        <f t="shared" si="884"/>
        <v>12.019633041300978</v>
      </c>
      <c r="L7061">
        <f t="shared" si="885"/>
        <v>10.795773298301624</v>
      </c>
      <c r="M7061">
        <f t="shared" si="886"/>
        <v>3.1314172889406393</v>
      </c>
      <c r="N7061">
        <f t="shared" si="887"/>
        <v>1</v>
      </c>
    </row>
    <row r="7062" spans="1:14" x14ac:dyDescent="0.3">
      <c r="A7062">
        <v>7053</v>
      </c>
      <c r="B7062" t="s">
        <v>32828</v>
      </c>
      <c r="C7062" t="s">
        <v>20064</v>
      </c>
      <c r="D7062" s="5">
        <v>22.894444444444446</v>
      </c>
      <c r="E7062" s="1">
        <v>45247</v>
      </c>
      <c r="F7062" s="1">
        <v>42755.51</v>
      </c>
      <c r="G7062">
        <f t="shared" si="880"/>
        <v>1.0417915012682353</v>
      </c>
      <c r="H7062">
        <f t="shared" si="881"/>
        <v>-0.23613921985104688</v>
      </c>
      <c r="I7062">
        <f t="shared" si="882"/>
        <v>-0.25087020397048287</v>
      </c>
      <c r="J7062">
        <f t="shared" si="883"/>
        <v>3.5525790084971152</v>
      </c>
      <c r="K7062">
        <f t="shared" si="884"/>
        <v>3.0762425921350629</v>
      </c>
      <c r="L7062">
        <f t="shared" si="885"/>
        <v>3.8312658405774123</v>
      </c>
      <c r="M7062">
        <f t="shared" si="886"/>
        <v>3.0762425921350629</v>
      </c>
      <c r="N7062">
        <f t="shared" si="887"/>
        <v>2</v>
      </c>
    </row>
    <row r="7063" spans="1:14" x14ac:dyDescent="0.3">
      <c r="A7063">
        <v>7054</v>
      </c>
      <c r="B7063" t="s">
        <v>34914</v>
      </c>
      <c r="C7063" t="s">
        <v>20096</v>
      </c>
      <c r="D7063" s="5">
        <v>28.269444444444446</v>
      </c>
      <c r="E7063" s="1">
        <v>69691</v>
      </c>
      <c r="F7063" s="1">
        <v>72277.19</v>
      </c>
      <c r="G7063">
        <f t="shared" si="880"/>
        <v>1.549421813981793</v>
      </c>
      <c r="H7063">
        <f t="shared" si="881"/>
        <v>0.54587876825064574</v>
      </c>
      <c r="I7063">
        <f t="shared" si="882"/>
        <v>0.46081962153859757</v>
      </c>
      <c r="J7063">
        <f t="shared" si="883"/>
        <v>0.65396669063978907</v>
      </c>
      <c r="K7063">
        <f t="shared" si="884"/>
        <v>7.9894688829192066</v>
      </c>
      <c r="L7063">
        <f t="shared" si="885"/>
        <v>4.5576275265867583</v>
      </c>
      <c r="M7063">
        <f t="shared" si="886"/>
        <v>0.65396669063978907</v>
      </c>
      <c r="N7063">
        <f t="shared" si="887"/>
        <v>1</v>
      </c>
    </row>
    <row r="7064" spans="1:14" x14ac:dyDescent="0.3">
      <c r="A7064">
        <v>7055</v>
      </c>
      <c r="B7064" t="s">
        <v>34656</v>
      </c>
      <c r="C7064" t="s">
        <v>19733</v>
      </c>
      <c r="D7064" s="5">
        <v>14.030555555555555</v>
      </c>
      <c r="E7064" s="1">
        <v>24960</v>
      </c>
      <c r="F7064" s="1">
        <v>3684</v>
      </c>
      <c r="G7064">
        <f t="shared" si="880"/>
        <v>0.20466058247290581</v>
      </c>
      <c r="H7064">
        <f t="shared" si="881"/>
        <v>-0.88516552179095187</v>
      </c>
      <c r="I7064">
        <f t="shared" si="882"/>
        <v>-1.1927812379724874</v>
      </c>
      <c r="J7064">
        <f t="shared" si="883"/>
        <v>10.366036617473297</v>
      </c>
      <c r="K7064">
        <f t="shared" si="884"/>
        <v>0.33820531425921385</v>
      </c>
      <c r="L7064">
        <f t="shared" si="885"/>
        <v>5.6104567355998416</v>
      </c>
      <c r="M7064">
        <f t="shared" si="886"/>
        <v>0.33820531425921385</v>
      </c>
      <c r="N7064">
        <f t="shared" si="887"/>
        <v>2</v>
      </c>
    </row>
    <row r="7065" spans="1:14" x14ac:dyDescent="0.3">
      <c r="A7065">
        <v>7056</v>
      </c>
      <c r="B7065" t="s">
        <v>32689</v>
      </c>
      <c r="C7065" t="s">
        <v>20315</v>
      </c>
      <c r="D7065" s="5">
        <v>12.033333333333333</v>
      </c>
      <c r="E7065" s="1">
        <v>92212</v>
      </c>
      <c r="F7065" s="1">
        <v>142218.51</v>
      </c>
      <c r="G7065">
        <f t="shared" si="880"/>
        <v>1.6037225965904321E-2</v>
      </c>
      <c r="H7065">
        <f t="shared" si="881"/>
        <v>1.2663757045146868</v>
      </c>
      <c r="I7065">
        <f t="shared" si="882"/>
        <v>2.1469203389325524</v>
      </c>
      <c r="J7065">
        <f t="shared" si="883"/>
        <v>3.1206544094590947</v>
      </c>
      <c r="K7065">
        <f t="shared" si="884"/>
        <v>15.209475369119289</v>
      </c>
      <c r="L7065">
        <f t="shared" si="885"/>
        <v>3.4427323993303318</v>
      </c>
      <c r="M7065">
        <f t="shared" si="886"/>
        <v>3.1206544094590947</v>
      </c>
      <c r="N7065">
        <f t="shared" si="887"/>
        <v>1</v>
      </c>
    </row>
    <row r="7066" spans="1:14" x14ac:dyDescent="0.3">
      <c r="A7066">
        <v>7057</v>
      </c>
      <c r="B7066" t="s">
        <v>34792</v>
      </c>
      <c r="C7066" t="s">
        <v>19032</v>
      </c>
      <c r="D7066" s="5">
        <v>27.236111111111111</v>
      </c>
      <c r="E7066" s="1">
        <v>98717</v>
      </c>
      <c r="F7066" s="1">
        <v>81360.23</v>
      </c>
      <c r="G7066">
        <f t="shared" si="880"/>
        <v>1.4518308701422871</v>
      </c>
      <c r="H7066">
        <f t="shared" si="881"/>
        <v>1.4744851388381</v>
      </c>
      <c r="I7066">
        <f t="shared" si="882"/>
        <v>0.67978775454091978</v>
      </c>
      <c r="J7066">
        <f t="shared" si="883"/>
        <v>0.37288001901982021</v>
      </c>
      <c r="K7066">
        <f t="shared" si="884"/>
        <v>11.660578707391297</v>
      </c>
      <c r="L7066">
        <f t="shared" si="885"/>
        <v>5.1331777743147686</v>
      </c>
      <c r="M7066">
        <f t="shared" si="886"/>
        <v>0.37288001901982021</v>
      </c>
      <c r="N7066">
        <f t="shared" si="887"/>
        <v>1</v>
      </c>
    </row>
    <row r="7067" spans="1:14" x14ac:dyDescent="0.3">
      <c r="A7067">
        <v>7058</v>
      </c>
      <c r="B7067" t="s">
        <v>32697</v>
      </c>
      <c r="C7067" t="s">
        <v>19100</v>
      </c>
      <c r="D7067" s="5">
        <v>23.230555555555554</v>
      </c>
      <c r="E7067" s="1">
        <v>91008</v>
      </c>
      <c r="F7067" s="1">
        <v>142829.56</v>
      </c>
      <c r="G7067">
        <f t="shared" si="880"/>
        <v>1.0735347921407625</v>
      </c>
      <c r="H7067">
        <f t="shared" si="881"/>
        <v>1.2278570636345347</v>
      </c>
      <c r="I7067">
        <f t="shared" si="882"/>
        <v>2.161651142459903</v>
      </c>
      <c r="J7067">
        <f t="shared" si="883"/>
        <v>1.2931963311683046</v>
      </c>
      <c r="K7067">
        <f t="shared" si="884"/>
        <v>17.068983993595033</v>
      </c>
      <c r="L7067">
        <f t="shared" si="885"/>
        <v>5.8118400772958232</v>
      </c>
      <c r="M7067">
        <f t="shared" si="886"/>
        <v>1.2931963311683046</v>
      </c>
      <c r="N7067">
        <f t="shared" si="887"/>
        <v>1</v>
      </c>
    </row>
    <row r="7068" spans="1:14" x14ac:dyDescent="0.3">
      <c r="A7068">
        <v>7059</v>
      </c>
      <c r="B7068" t="s">
        <v>30019</v>
      </c>
      <c r="C7068" t="s">
        <v>19955</v>
      </c>
      <c r="D7068" s="5">
        <v>0.56944444444444442</v>
      </c>
      <c r="E7068" s="1">
        <v>70000</v>
      </c>
      <c r="F7068" s="1">
        <v>37692.199999999997</v>
      </c>
      <c r="G7068">
        <f t="shared" si="880"/>
        <v>-1.0666450999094714</v>
      </c>
      <c r="H7068">
        <f t="shared" si="881"/>
        <v>0.55576436628384096</v>
      </c>
      <c r="I7068">
        <f t="shared" si="882"/>
        <v>-0.37293325087019813</v>
      </c>
      <c r="J7068">
        <f t="shared" si="883"/>
        <v>8.5418962378268333</v>
      </c>
      <c r="K7068">
        <f t="shared" si="884"/>
        <v>2.8416732390055661</v>
      </c>
      <c r="L7068">
        <f t="shared" si="885"/>
        <v>1.1417777233443456</v>
      </c>
      <c r="M7068">
        <f t="shared" si="886"/>
        <v>1.1417777233443456</v>
      </c>
      <c r="N7068">
        <f t="shared" si="887"/>
        <v>3</v>
      </c>
    </row>
    <row r="7069" spans="1:14" x14ac:dyDescent="0.3">
      <c r="A7069">
        <v>7060</v>
      </c>
      <c r="B7069" t="s">
        <v>38422</v>
      </c>
      <c r="C7069" t="s">
        <v>31612</v>
      </c>
      <c r="D7069" s="5">
        <v>1.95</v>
      </c>
      <c r="E7069">
        <v>0</v>
      </c>
      <c r="F7069">
        <v>400</v>
      </c>
      <c r="G7069">
        <f t="shared" si="880"/>
        <v>-0.93626150020991705</v>
      </c>
      <c r="H7069">
        <f t="shared" si="881"/>
        <v>-1.6836914988412812</v>
      </c>
      <c r="I7069">
        <f t="shared" si="882"/>
        <v>-1.2719498146582253</v>
      </c>
      <c r="J7069">
        <f t="shared" si="883"/>
        <v>18.49382380079366</v>
      </c>
      <c r="K7069">
        <f t="shared" si="884"/>
        <v>1.2095553048978103</v>
      </c>
      <c r="L7069">
        <f t="shared" si="885"/>
        <v>8.2231226263423256</v>
      </c>
      <c r="M7069">
        <f t="shared" si="886"/>
        <v>1.2095553048978103</v>
      </c>
      <c r="N7069">
        <f t="shared" si="887"/>
        <v>2</v>
      </c>
    </row>
    <row r="7070" spans="1:14" x14ac:dyDescent="0.3">
      <c r="A7070">
        <v>7061</v>
      </c>
      <c r="B7070" t="s">
        <v>32713</v>
      </c>
      <c r="C7070" t="s">
        <v>19103</v>
      </c>
      <c r="D7070" s="5">
        <v>4.9666666666666668</v>
      </c>
      <c r="E7070" s="1">
        <v>23920</v>
      </c>
      <c r="F7070" s="1">
        <v>7414.06</v>
      </c>
      <c r="G7070">
        <f t="shared" si="880"/>
        <v>-0.65135890609781177</v>
      </c>
      <c r="H7070">
        <f t="shared" si="881"/>
        <v>-0.91843743750138229</v>
      </c>
      <c r="I7070">
        <f t="shared" si="882"/>
        <v>-1.1028593314096358</v>
      </c>
      <c r="J7070">
        <f t="shared" si="883"/>
        <v>12.897033863722726</v>
      </c>
      <c r="K7070">
        <f t="shared" si="884"/>
        <v>0.11634681578423034</v>
      </c>
      <c r="L7070">
        <f t="shared" si="885"/>
        <v>4.7795447373290276</v>
      </c>
      <c r="M7070">
        <f t="shared" si="886"/>
        <v>0.11634681578423034</v>
      </c>
      <c r="N7070">
        <f t="shared" si="887"/>
        <v>2</v>
      </c>
    </row>
    <row r="7071" spans="1:14" x14ac:dyDescent="0.3">
      <c r="A7071">
        <v>7062</v>
      </c>
      <c r="B7071" t="s">
        <v>33223</v>
      </c>
      <c r="C7071" t="s">
        <v>20655</v>
      </c>
      <c r="D7071" s="5">
        <v>11.027777777777779</v>
      </c>
      <c r="E7071" s="1">
        <v>33849</v>
      </c>
      <c r="F7071" s="1">
        <v>17178.45</v>
      </c>
      <c r="G7071">
        <f t="shared" si="880"/>
        <v>-7.8930305404797327E-2</v>
      </c>
      <c r="H7071">
        <f t="shared" si="881"/>
        <v>-0.60078661914670606</v>
      </c>
      <c r="I7071">
        <f t="shared" si="882"/>
        <v>-0.86746564733397979</v>
      </c>
      <c r="J7071">
        <f t="shared" si="883"/>
        <v>8.7425778899798861</v>
      </c>
      <c r="K7071">
        <f t="shared" si="884"/>
        <v>0.19315242000479699</v>
      </c>
      <c r="L7071">
        <f t="shared" si="885"/>
        <v>3.5044296551787317</v>
      </c>
      <c r="M7071">
        <f t="shared" si="886"/>
        <v>0.19315242000479699</v>
      </c>
      <c r="N7071">
        <f t="shared" si="887"/>
        <v>2</v>
      </c>
    </row>
    <row r="7072" spans="1:14" x14ac:dyDescent="0.3">
      <c r="A7072">
        <v>7063</v>
      </c>
      <c r="B7072" t="s">
        <v>32828</v>
      </c>
      <c r="C7072" t="s">
        <v>19083</v>
      </c>
      <c r="D7072" s="5">
        <v>5.166666666666667</v>
      </c>
      <c r="E7072" s="1">
        <v>41512</v>
      </c>
      <c r="F7072" s="1">
        <v>45465.55</v>
      </c>
      <c r="G7072">
        <f t="shared" si="880"/>
        <v>-0.63247033632242355</v>
      </c>
      <c r="H7072">
        <f t="shared" si="881"/>
        <v>-0.35563018636879445</v>
      </c>
      <c r="I7072">
        <f t="shared" si="882"/>
        <v>-0.18553828875689649</v>
      </c>
      <c r="J7072">
        <f t="shared" si="883"/>
        <v>7.7524287732802906</v>
      </c>
      <c r="K7072">
        <f t="shared" si="884"/>
        <v>1.197462559428303</v>
      </c>
      <c r="L7072">
        <f t="shared" si="885"/>
        <v>1.2810903401913496</v>
      </c>
      <c r="M7072">
        <f t="shared" si="886"/>
        <v>1.197462559428303</v>
      </c>
      <c r="N7072">
        <f t="shared" si="887"/>
        <v>2</v>
      </c>
    </row>
    <row r="7073" spans="1:14" x14ac:dyDescent="0.3">
      <c r="A7073">
        <v>7064</v>
      </c>
      <c r="B7073" t="s">
        <v>35196</v>
      </c>
      <c r="C7073" t="s">
        <v>19313</v>
      </c>
      <c r="D7073" s="5">
        <v>6.6083333333333334</v>
      </c>
      <c r="E7073" s="1">
        <v>49277</v>
      </c>
      <c r="F7073" s="1">
        <v>49856.53</v>
      </c>
      <c r="G7073">
        <f t="shared" si="880"/>
        <v>-0.49631522919150034</v>
      </c>
      <c r="H7073">
        <f t="shared" si="881"/>
        <v>-0.10721054647312914</v>
      </c>
      <c r="I7073">
        <f t="shared" si="882"/>
        <v>-7.9683344525610891E-2</v>
      </c>
      <c r="J7073">
        <f t="shared" si="883"/>
        <v>6.32713414278623</v>
      </c>
      <c r="K7073">
        <f t="shared" si="884"/>
        <v>1.6200913476870984</v>
      </c>
      <c r="L7073">
        <f t="shared" si="885"/>
        <v>0.7821455217996427</v>
      </c>
      <c r="M7073">
        <f t="shared" si="886"/>
        <v>0.7821455217996427</v>
      </c>
      <c r="N7073">
        <f t="shared" si="887"/>
        <v>3</v>
      </c>
    </row>
    <row r="7074" spans="1:14" x14ac:dyDescent="0.3">
      <c r="A7074">
        <v>7065</v>
      </c>
      <c r="B7074" t="s">
        <v>34579</v>
      </c>
      <c r="C7074" t="s">
        <v>19538</v>
      </c>
      <c r="D7074" s="5">
        <v>16.81111111111111</v>
      </c>
      <c r="E7074" s="1">
        <v>42444</v>
      </c>
      <c r="F7074" s="1">
        <v>42645.63</v>
      </c>
      <c r="G7074">
        <f t="shared" si="880"/>
        <v>0.46726417060017766</v>
      </c>
      <c r="H7074">
        <f t="shared" si="881"/>
        <v>-0.32581343113598571</v>
      </c>
      <c r="I7074">
        <f t="shared" si="882"/>
        <v>-0.2535191209029522</v>
      </c>
      <c r="J7074">
        <f t="shared" si="883"/>
        <v>4.5542543327726044</v>
      </c>
      <c r="K7074">
        <f t="shared" si="884"/>
        <v>1.7051541626064113</v>
      </c>
      <c r="L7074">
        <f t="shared" si="885"/>
        <v>2.43720260054838</v>
      </c>
      <c r="M7074">
        <f t="shared" si="886"/>
        <v>1.7051541626064113</v>
      </c>
      <c r="N7074">
        <f t="shared" si="887"/>
        <v>2</v>
      </c>
    </row>
    <row r="7075" spans="1:14" x14ac:dyDescent="0.3">
      <c r="A7075">
        <v>7066</v>
      </c>
      <c r="B7075" t="s">
        <v>34614</v>
      </c>
      <c r="C7075" t="s">
        <v>20469</v>
      </c>
      <c r="D7075" s="5">
        <v>0.80833333333333335</v>
      </c>
      <c r="E7075" s="1">
        <v>76875</v>
      </c>
      <c r="F7075" s="1">
        <v>59136.160000000003</v>
      </c>
      <c r="G7075">
        <f t="shared" si="880"/>
        <v>-1.0440837526777578</v>
      </c>
      <c r="H7075">
        <f t="shared" si="881"/>
        <v>0.77571092446577261</v>
      </c>
      <c r="I7075">
        <f t="shared" si="882"/>
        <v>0.14402405476497257</v>
      </c>
      <c r="J7075">
        <f t="shared" si="883"/>
        <v>7.0196508685344794</v>
      </c>
      <c r="K7075">
        <f t="shared" si="884"/>
        <v>4.5240052378055111</v>
      </c>
      <c r="L7075">
        <f t="shared" si="885"/>
        <v>0.48814141710098358</v>
      </c>
      <c r="M7075">
        <f t="shared" si="886"/>
        <v>0.48814141710098358</v>
      </c>
      <c r="N7075">
        <f t="shared" si="887"/>
        <v>3</v>
      </c>
    </row>
    <row r="7076" spans="1:14" x14ac:dyDescent="0.3">
      <c r="A7076">
        <v>7067</v>
      </c>
      <c r="B7076" t="s">
        <v>32751</v>
      </c>
      <c r="C7076" t="s">
        <v>19899</v>
      </c>
      <c r="D7076" s="5">
        <v>12.077777777777778</v>
      </c>
      <c r="E7076" s="1">
        <v>36683</v>
      </c>
      <c r="F7076" s="1">
        <v>34768.17</v>
      </c>
      <c r="G7076">
        <f t="shared" si="880"/>
        <v>2.023468591599057E-2</v>
      </c>
      <c r="H7076">
        <f t="shared" si="881"/>
        <v>-0.51012064883578323</v>
      </c>
      <c r="I7076">
        <f t="shared" si="882"/>
        <v>-0.4434239004701977</v>
      </c>
      <c r="J7076">
        <f t="shared" si="883"/>
        <v>6.6837211951281539</v>
      </c>
      <c r="K7076">
        <f t="shared" si="884"/>
        <v>0.72983879966528087</v>
      </c>
      <c r="L7076">
        <f t="shared" si="885"/>
        <v>2.3817312483435233</v>
      </c>
      <c r="M7076">
        <f t="shared" si="886"/>
        <v>0.72983879966528087</v>
      </c>
      <c r="N7076">
        <f t="shared" si="887"/>
        <v>2</v>
      </c>
    </row>
    <row r="7077" spans="1:14" x14ac:dyDescent="0.3">
      <c r="A7077">
        <v>7068</v>
      </c>
      <c r="B7077" t="s">
        <v>25632</v>
      </c>
      <c r="C7077" t="s">
        <v>19104</v>
      </c>
      <c r="D7077" s="5">
        <v>3.3111111111111109</v>
      </c>
      <c r="E7077" s="1">
        <v>65334</v>
      </c>
      <c r="F7077" s="1">
        <v>62308.84</v>
      </c>
      <c r="G7077">
        <f t="shared" si="880"/>
        <v>-0.80771428923852517</v>
      </c>
      <c r="H7077">
        <f t="shared" si="881"/>
        <v>0.40648863675992924</v>
      </c>
      <c r="I7077">
        <f t="shared" si="882"/>
        <v>0.22050899991701486</v>
      </c>
      <c r="J7077">
        <f t="shared" si="883"/>
        <v>6.0961825906781923</v>
      </c>
      <c r="K7077">
        <f t="shared" si="884"/>
        <v>3.4717223432129964</v>
      </c>
      <c r="L7077">
        <f t="shared" si="885"/>
        <v>0.1830686801474172</v>
      </c>
      <c r="M7077">
        <f t="shared" si="886"/>
        <v>0.1830686801474172</v>
      </c>
      <c r="N7077">
        <f t="shared" si="887"/>
        <v>3</v>
      </c>
    </row>
    <row r="7078" spans="1:14" x14ac:dyDescent="0.3">
      <c r="A7078">
        <v>7069</v>
      </c>
      <c r="B7078" t="s">
        <v>34604</v>
      </c>
      <c r="C7078" t="s">
        <v>19931</v>
      </c>
      <c r="D7078" s="5">
        <v>33.116666666666667</v>
      </c>
      <c r="E7078" s="1">
        <v>43042</v>
      </c>
      <c r="F7078" s="1">
        <v>59391.95</v>
      </c>
      <c r="G7078">
        <f t="shared" si="880"/>
        <v>2.0072072897880759</v>
      </c>
      <c r="H7078">
        <f t="shared" si="881"/>
        <v>-0.30668207960248822</v>
      </c>
      <c r="I7078">
        <f t="shared" si="882"/>
        <v>0.15019047688142945</v>
      </c>
      <c r="J7078">
        <f t="shared" si="883"/>
        <v>3.0270619646327805</v>
      </c>
      <c r="K7078">
        <f t="shared" si="884"/>
        <v>7.5459512737049579</v>
      </c>
      <c r="L7078">
        <f t="shared" si="885"/>
        <v>7.5008525025404023</v>
      </c>
      <c r="M7078">
        <f t="shared" si="886"/>
        <v>3.0270619646327805</v>
      </c>
      <c r="N7078">
        <f t="shared" si="887"/>
        <v>1</v>
      </c>
    </row>
    <row r="7079" spans="1:14" x14ac:dyDescent="0.3">
      <c r="A7079">
        <v>7070</v>
      </c>
      <c r="B7079" t="s">
        <v>34656</v>
      </c>
      <c r="C7079" t="s">
        <v>19733</v>
      </c>
      <c r="D7079" s="5">
        <v>9.0638888888888882</v>
      </c>
      <c r="E7079" s="1">
        <v>24960</v>
      </c>
      <c r="F7079" s="1">
        <v>3816</v>
      </c>
      <c r="G7079">
        <f t="shared" si="880"/>
        <v>-0.26440556694923428</v>
      </c>
      <c r="H7079">
        <f t="shared" si="881"/>
        <v>-0.88516552179095187</v>
      </c>
      <c r="I7079">
        <f t="shared" si="882"/>
        <v>-1.1895990661934015</v>
      </c>
      <c r="J7079">
        <f t="shared" si="883"/>
        <v>11.70755335521727</v>
      </c>
      <c r="K7079">
        <f t="shared" si="884"/>
        <v>2.7470223929059789E-2</v>
      </c>
      <c r="L7079">
        <f t="shared" si="885"/>
        <v>5.0818847106264844</v>
      </c>
      <c r="M7079">
        <f t="shared" si="886"/>
        <v>2.7470223929059789E-2</v>
      </c>
      <c r="N7079">
        <f t="shared" si="887"/>
        <v>2</v>
      </c>
    </row>
    <row r="7080" spans="1:14" x14ac:dyDescent="0.3">
      <c r="A7080">
        <v>7071</v>
      </c>
      <c r="B7080" t="s">
        <v>34559</v>
      </c>
      <c r="C7080" t="s">
        <v>19538</v>
      </c>
      <c r="D7080" s="5">
        <v>17.672222222222221</v>
      </c>
      <c r="E7080" s="1">
        <v>86233</v>
      </c>
      <c r="F7080" s="1">
        <v>67135.63</v>
      </c>
      <c r="G7080">
        <f t="shared" si="880"/>
        <v>0.54858995713309899</v>
      </c>
      <c r="H7080">
        <f t="shared" si="881"/>
        <v>1.0750941814063568</v>
      </c>
      <c r="I7080">
        <f t="shared" si="882"/>
        <v>0.33687017356529575</v>
      </c>
      <c r="J7080">
        <f t="shared" si="883"/>
        <v>1.3295352938284721</v>
      </c>
      <c r="K7080">
        <f t="shared" si="884"/>
        <v>6.4324957133693239</v>
      </c>
      <c r="L7080">
        <f t="shared" si="885"/>
        <v>1.6878516400913441</v>
      </c>
      <c r="M7080">
        <f t="shared" si="886"/>
        <v>1.3295352938284721</v>
      </c>
      <c r="N7080">
        <f t="shared" si="887"/>
        <v>1</v>
      </c>
    </row>
    <row r="7081" spans="1:14" x14ac:dyDescent="0.3">
      <c r="A7081">
        <v>7072</v>
      </c>
      <c r="B7081" t="s">
        <v>34656</v>
      </c>
      <c r="C7081" t="s">
        <v>38427</v>
      </c>
      <c r="D7081" s="5">
        <v>0.15555555555555556</v>
      </c>
      <c r="E7081" s="1">
        <v>22880</v>
      </c>
      <c r="F7081">
        <v>0</v>
      </c>
      <c r="G7081">
        <f t="shared" si="880"/>
        <v>-1.10573394569465</v>
      </c>
      <c r="H7081">
        <f t="shared" si="881"/>
        <v>-0.95170935321181271</v>
      </c>
      <c r="I7081">
        <f t="shared" si="882"/>
        <v>-1.2815927594433336</v>
      </c>
      <c r="J7081">
        <f t="shared" si="883"/>
        <v>15.93035710336407</v>
      </c>
      <c r="K7081">
        <f t="shared" si="884"/>
        <v>0.60730947842171012</v>
      </c>
      <c r="L7081">
        <f t="shared" si="885"/>
        <v>5.7759174790492986</v>
      </c>
      <c r="M7081">
        <f t="shared" si="886"/>
        <v>0.60730947842171012</v>
      </c>
      <c r="N7081">
        <f t="shared" si="887"/>
        <v>2</v>
      </c>
    </row>
    <row r="7082" spans="1:14" x14ac:dyDescent="0.3">
      <c r="A7082">
        <v>7073</v>
      </c>
      <c r="B7082" t="s">
        <v>32697</v>
      </c>
      <c r="C7082" t="s">
        <v>19439</v>
      </c>
      <c r="D7082" s="5">
        <v>19.330555555555556</v>
      </c>
      <c r="E7082" s="1">
        <v>87924</v>
      </c>
      <c r="F7082" s="1">
        <v>90310.56</v>
      </c>
      <c r="G7082">
        <f t="shared" si="880"/>
        <v>0.70520768152069291</v>
      </c>
      <c r="H7082">
        <f t="shared" si="881"/>
        <v>1.1291930366624507</v>
      </c>
      <c r="I7082">
        <f t="shared" si="882"/>
        <v>0.89555659953716282</v>
      </c>
      <c r="J7082">
        <f t="shared" si="883"/>
        <v>0.55479507052544541</v>
      </c>
      <c r="K7082">
        <f t="shared" si="884"/>
        <v>8.936937641019961</v>
      </c>
      <c r="L7082">
        <f t="shared" si="885"/>
        <v>2.178518104236189</v>
      </c>
      <c r="M7082">
        <f t="shared" si="886"/>
        <v>0.55479507052544541</v>
      </c>
      <c r="N7082">
        <f t="shared" si="887"/>
        <v>1</v>
      </c>
    </row>
    <row r="7083" spans="1:14" x14ac:dyDescent="0.3">
      <c r="A7083">
        <v>7074</v>
      </c>
      <c r="B7083" t="s">
        <v>34775</v>
      </c>
      <c r="C7083" t="s">
        <v>1931</v>
      </c>
      <c r="D7083" s="5">
        <v>34.113888888888887</v>
      </c>
      <c r="E7083" s="1">
        <v>78652</v>
      </c>
      <c r="F7083" s="1">
        <v>79174.3</v>
      </c>
      <c r="G7083">
        <f t="shared" si="880"/>
        <v>2.1013877974181363</v>
      </c>
      <c r="H7083">
        <f t="shared" si="881"/>
        <v>0.832561111213306</v>
      </c>
      <c r="I7083">
        <f t="shared" si="882"/>
        <v>0.62709074880564109</v>
      </c>
      <c r="J7083">
        <f t="shared" si="883"/>
        <v>0.72822867997619145</v>
      </c>
      <c r="K7083">
        <f t="shared" si="884"/>
        <v>11.798965405879512</v>
      </c>
      <c r="L7083">
        <f t="shared" si="885"/>
        <v>7.3237004375742423</v>
      </c>
      <c r="M7083">
        <f t="shared" si="886"/>
        <v>0.72822867997619145</v>
      </c>
      <c r="N7083">
        <f t="shared" si="887"/>
        <v>1</v>
      </c>
    </row>
    <row r="7084" spans="1:14" x14ac:dyDescent="0.3">
      <c r="A7084">
        <v>7075</v>
      </c>
      <c r="B7084" t="s">
        <v>35301</v>
      </c>
      <c r="C7084" t="s">
        <v>19175</v>
      </c>
      <c r="D7084" s="5">
        <v>0.99722222222222223</v>
      </c>
      <c r="E7084" s="1">
        <v>49486</v>
      </c>
      <c r="F7084" s="1">
        <v>48165.02</v>
      </c>
      <c r="G7084">
        <f t="shared" si="880"/>
        <v>-1.0262445478898914</v>
      </c>
      <c r="H7084">
        <f t="shared" si="881"/>
        <v>-0.10052417110439842</v>
      </c>
      <c r="I7084">
        <f t="shared" si="882"/>
        <v>-0.12046118835925675</v>
      </c>
      <c r="J7084">
        <f t="shared" si="883"/>
        <v>8.7167142621875744</v>
      </c>
      <c r="K7084">
        <f t="shared" si="884"/>
        <v>1.9659048093834981</v>
      </c>
      <c r="L7084">
        <f t="shared" si="885"/>
        <v>1.0202135603658884</v>
      </c>
      <c r="M7084">
        <f t="shared" si="886"/>
        <v>1.0202135603658884</v>
      </c>
      <c r="N7084">
        <f t="shared" si="887"/>
        <v>3</v>
      </c>
    </row>
    <row r="7085" spans="1:14" x14ac:dyDescent="0.3">
      <c r="A7085">
        <v>7076</v>
      </c>
      <c r="B7085" t="s">
        <v>30072</v>
      </c>
      <c r="C7085" t="s">
        <v>20150</v>
      </c>
      <c r="D7085" s="5">
        <v>0.8833333333333333</v>
      </c>
      <c r="E7085" s="1">
        <v>133263</v>
      </c>
      <c r="F7085" s="1">
        <v>112041.12</v>
      </c>
      <c r="G7085">
        <f t="shared" si="880"/>
        <v>-1.0370005390119874</v>
      </c>
      <c r="H7085">
        <f t="shared" si="881"/>
        <v>2.5796886005039927</v>
      </c>
      <c r="I7085">
        <f t="shared" si="882"/>
        <v>1.4194230751108632</v>
      </c>
      <c r="J7085">
        <f t="shared" si="883"/>
        <v>8.5257132577436376</v>
      </c>
      <c r="K7085">
        <f t="shared" si="884"/>
        <v>18.255991707493575</v>
      </c>
      <c r="L7085">
        <f t="shared" si="885"/>
        <v>5.3271063300334855</v>
      </c>
      <c r="M7085">
        <f t="shared" si="886"/>
        <v>5.3271063300334855</v>
      </c>
      <c r="N7085">
        <f t="shared" si="887"/>
        <v>3</v>
      </c>
    </row>
    <row r="7086" spans="1:14" x14ac:dyDescent="0.3">
      <c r="A7086">
        <v>7077</v>
      </c>
      <c r="B7086" t="s">
        <v>34862</v>
      </c>
      <c r="C7086" t="s">
        <v>20248</v>
      </c>
      <c r="D7086" s="5">
        <v>12.566666666666666</v>
      </c>
      <c r="E7086" s="1">
        <v>72966</v>
      </c>
      <c r="F7086" s="1">
        <v>71938.98</v>
      </c>
      <c r="G7086">
        <f t="shared" si="880"/>
        <v>6.6406745366939482E-2</v>
      </c>
      <c r="H7086">
        <f t="shared" si="881"/>
        <v>0.65065331051185682</v>
      </c>
      <c r="I7086">
        <f t="shared" si="882"/>
        <v>0.45266627064916887</v>
      </c>
      <c r="J7086">
        <f t="shared" si="883"/>
        <v>2.3766755830898965</v>
      </c>
      <c r="K7086">
        <f t="shared" si="884"/>
        <v>4.7790487146677805</v>
      </c>
      <c r="L7086">
        <f t="shared" si="885"/>
        <v>0.46383450803281057</v>
      </c>
      <c r="M7086">
        <f t="shared" si="886"/>
        <v>0.46383450803281057</v>
      </c>
      <c r="N7086">
        <f t="shared" si="887"/>
        <v>3</v>
      </c>
    </row>
    <row r="7087" spans="1:14" x14ac:dyDescent="0.3">
      <c r="A7087">
        <v>7078</v>
      </c>
      <c r="B7087" t="s">
        <v>34651</v>
      </c>
      <c r="C7087" t="s">
        <v>19945</v>
      </c>
      <c r="D7087" s="5">
        <v>0.69166666666666665</v>
      </c>
      <c r="E7087" s="1">
        <v>31200</v>
      </c>
      <c r="F7087" s="1">
        <v>9525</v>
      </c>
      <c r="G7087">
        <f t="shared" si="880"/>
        <v>-1.0551020850467343</v>
      </c>
      <c r="H7087">
        <f t="shared" si="881"/>
        <v>-0.68553402752836956</v>
      </c>
      <c r="I7087">
        <f t="shared" si="882"/>
        <v>-1.0519701367479453</v>
      </c>
      <c r="J7087">
        <f t="shared" si="883"/>
        <v>13.655179314852422</v>
      </c>
      <c r="K7087">
        <f t="shared" si="884"/>
        <v>0.49990027441152524</v>
      </c>
      <c r="L7087">
        <f t="shared" si="885"/>
        <v>4.2336094261120358</v>
      </c>
      <c r="M7087">
        <f t="shared" si="886"/>
        <v>0.49990027441152524</v>
      </c>
      <c r="N7087">
        <f t="shared" si="887"/>
        <v>2</v>
      </c>
    </row>
    <row r="7088" spans="1:14" x14ac:dyDescent="0.3">
      <c r="A7088">
        <v>7079</v>
      </c>
      <c r="B7088" t="s">
        <v>25672</v>
      </c>
      <c r="C7088" t="s">
        <v>19589</v>
      </c>
      <c r="D7088" s="5">
        <v>24.783333333333335</v>
      </c>
      <c r="E7088" s="1">
        <v>77012</v>
      </c>
      <c r="F7088" s="1">
        <v>85156.24</v>
      </c>
      <c r="G7088">
        <f t="shared" si="880"/>
        <v>1.2201835491469017</v>
      </c>
      <c r="H7088">
        <f t="shared" si="881"/>
        <v>0.78009385951608889</v>
      </c>
      <c r="I7088">
        <f t="shared" si="882"/>
        <v>0.77129954162521608</v>
      </c>
      <c r="J7088">
        <f t="shared" si="883"/>
        <v>0.20517611796343738</v>
      </c>
      <c r="K7088">
        <f t="shared" si="884"/>
        <v>8.6110437590035929</v>
      </c>
      <c r="L7088">
        <f t="shared" si="885"/>
        <v>3.3735024239410225</v>
      </c>
      <c r="M7088">
        <f t="shared" si="886"/>
        <v>0.20517611796343738</v>
      </c>
      <c r="N7088">
        <f t="shared" si="887"/>
        <v>1</v>
      </c>
    </row>
    <row r="7089" spans="1:14" x14ac:dyDescent="0.3">
      <c r="A7089">
        <v>7080</v>
      </c>
      <c r="B7089" t="s">
        <v>499</v>
      </c>
      <c r="C7089" t="s">
        <v>19000</v>
      </c>
      <c r="D7089" s="5">
        <v>5.0222222222222221</v>
      </c>
      <c r="E7089" s="1">
        <v>53978</v>
      </c>
      <c r="F7089" s="1">
        <v>53874</v>
      </c>
      <c r="G7089">
        <f t="shared" si="880"/>
        <v>-0.64611208116020391</v>
      </c>
      <c r="H7089">
        <f t="shared" si="881"/>
        <v>4.3184910983345128E-2</v>
      </c>
      <c r="I7089">
        <f t="shared" si="882"/>
        <v>1.7167258938960445E-2</v>
      </c>
      <c r="J7089">
        <f t="shared" si="883"/>
        <v>6.3850465240254444</v>
      </c>
      <c r="K7089">
        <f t="shared" si="884"/>
        <v>2.1199948329696747</v>
      </c>
      <c r="L7089">
        <f t="shared" si="885"/>
        <v>0.50743984941133968</v>
      </c>
      <c r="M7089">
        <f t="shared" si="886"/>
        <v>0.50743984941133968</v>
      </c>
      <c r="N7089">
        <f t="shared" si="887"/>
        <v>3</v>
      </c>
    </row>
    <row r="7090" spans="1:14" x14ac:dyDescent="0.3">
      <c r="A7090">
        <v>7081</v>
      </c>
      <c r="B7090" t="s">
        <v>38422</v>
      </c>
      <c r="C7090" t="s">
        <v>31612</v>
      </c>
      <c r="D7090" s="5">
        <v>1.5666666666666667</v>
      </c>
      <c r="E7090">
        <v>0</v>
      </c>
      <c r="F7090">
        <v>165</v>
      </c>
      <c r="G7090">
        <f t="shared" si="880"/>
        <v>-0.97246459227941096</v>
      </c>
      <c r="H7090">
        <f t="shared" si="881"/>
        <v>-1.6836914988412812</v>
      </c>
      <c r="I7090">
        <f t="shared" si="882"/>
        <v>-1.2776150447194763</v>
      </c>
      <c r="J7090">
        <f t="shared" si="883"/>
        <v>18.692283023828008</v>
      </c>
      <c r="K7090">
        <f t="shared" si="884"/>
        <v>1.2537244790370388</v>
      </c>
      <c r="L7090">
        <f t="shared" si="885"/>
        <v>8.2711041372051408</v>
      </c>
      <c r="M7090">
        <f t="shared" si="886"/>
        <v>1.2537244790370388</v>
      </c>
      <c r="N7090">
        <f t="shared" si="887"/>
        <v>2</v>
      </c>
    </row>
    <row r="7091" spans="1:14" x14ac:dyDescent="0.3">
      <c r="A7091">
        <v>7082</v>
      </c>
      <c r="B7091" t="s">
        <v>15599</v>
      </c>
      <c r="C7091" t="s">
        <v>19045</v>
      </c>
      <c r="D7091" s="5">
        <v>15.388888888888889</v>
      </c>
      <c r="E7091" s="1">
        <v>11981</v>
      </c>
      <c r="F7091" s="1">
        <v>11848.74</v>
      </c>
      <c r="G7091">
        <f t="shared" si="880"/>
        <v>0.33294545219741734</v>
      </c>
      <c r="H7091">
        <f t="shared" si="881"/>
        <v>-1.3003926314117942</v>
      </c>
      <c r="I7091">
        <f t="shared" si="882"/>
        <v>-0.99595089546057713</v>
      </c>
      <c r="J7091">
        <f t="shared" si="883"/>
        <v>10.971525057714196</v>
      </c>
      <c r="K7091">
        <f t="shared" si="884"/>
        <v>0.81197125397102032</v>
      </c>
      <c r="L7091">
        <f t="shared" si="885"/>
        <v>6.477238758152188</v>
      </c>
      <c r="M7091">
        <f t="shared" si="886"/>
        <v>0.81197125397102032</v>
      </c>
      <c r="N7091">
        <f t="shared" si="887"/>
        <v>2</v>
      </c>
    </row>
    <row r="7092" spans="1:14" x14ac:dyDescent="0.3">
      <c r="A7092">
        <v>7083</v>
      </c>
      <c r="B7092" t="s">
        <v>32697</v>
      </c>
      <c r="C7092" t="s">
        <v>30046</v>
      </c>
      <c r="D7092" s="5">
        <v>8.5888888888888886</v>
      </c>
      <c r="E7092" s="1">
        <v>76547</v>
      </c>
      <c r="F7092" s="1">
        <v>100168.47</v>
      </c>
      <c r="G7092">
        <f t="shared" si="880"/>
        <v>-0.30926592016578119</v>
      </c>
      <c r="H7092">
        <f t="shared" si="881"/>
        <v>0.76521747412632912</v>
      </c>
      <c r="I7092">
        <f t="shared" si="882"/>
        <v>1.1332048041035772</v>
      </c>
      <c r="J7092">
        <f t="shared" si="883"/>
        <v>3.0461171094148027</v>
      </c>
      <c r="K7092">
        <f t="shared" si="884"/>
        <v>7.6035281711164666</v>
      </c>
      <c r="L7092">
        <f t="shared" si="885"/>
        <v>0.46573762365158677</v>
      </c>
      <c r="M7092">
        <f t="shared" si="886"/>
        <v>0.46573762365158677</v>
      </c>
      <c r="N7092">
        <f t="shared" si="887"/>
        <v>3</v>
      </c>
    </row>
    <row r="7093" spans="1:14" x14ac:dyDescent="0.3">
      <c r="A7093">
        <v>7084</v>
      </c>
      <c r="B7093" t="s">
        <v>747</v>
      </c>
      <c r="C7093" t="s">
        <v>19194</v>
      </c>
      <c r="D7093" s="5">
        <v>20.194444444444443</v>
      </c>
      <c r="E7093" s="1">
        <v>104271</v>
      </c>
      <c r="F7093" s="1">
        <v>179604.69</v>
      </c>
      <c r="G7093">
        <f t="shared" si="880"/>
        <v>0.78679580930049453</v>
      </c>
      <c r="H7093">
        <f t="shared" si="881"/>
        <v>1.652169965622456</v>
      </c>
      <c r="I7093">
        <f t="shared" si="882"/>
        <v>3.0482025125978409</v>
      </c>
      <c r="J7093">
        <f t="shared" si="883"/>
        <v>4.596855172145494</v>
      </c>
      <c r="K7093">
        <f t="shared" si="884"/>
        <v>24.879816765500109</v>
      </c>
      <c r="L7093">
        <f t="shared" si="885"/>
        <v>9.3570790810458568</v>
      </c>
      <c r="M7093">
        <f t="shared" si="886"/>
        <v>4.596855172145494</v>
      </c>
      <c r="N7093">
        <f t="shared" si="887"/>
        <v>1</v>
      </c>
    </row>
    <row r="7094" spans="1:14" x14ac:dyDescent="0.3">
      <c r="A7094">
        <v>7085</v>
      </c>
      <c r="B7094" t="s">
        <v>32989</v>
      </c>
      <c r="C7094" t="s">
        <v>110</v>
      </c>
      <c r="D7094" s="5">
        <v>11.5</v>
      </c>
      <c r="E7094" s="1">
        <v>58780</v>
      </c>
      <c r="F7094" s="1">
        <v>58714.02</v>
      </c>
      <c r="G7094">
        <f t="shared" si="880"/>
        <v>-3.4332293435130841E-2</v>
      </c>
      <c r="H7094">
        <f t="shared" si="881"/>
        <v>0.19681158333092849</v>
      </c>
      <c r="I7094">
        <f t="shared" si="882"/>
        <v>0.13384737298600849</v>
      </c>
      <c r="J7094">
        <f t="shared" si="883"/>
        <v>3.7194032926334213</v>
      </c>
      <c r="K7094">
        <f t="shared" si="884"/>
        <v>2.7036451117443141</v>
      </c>
      <c r="L7094">
        <f t="shared" si="885"/>
        <v>0.57497700201429991</v>
      </c>
      <c r="M7094">
        <f t="shared" si="886"/>
        <v>0.57497700201429991</v>
      </c>
      <c r="N7094">
        <f t="shared" si="887"/>
        <v>3</v>
      </c>
    </row>
    <row r="7095" spans="1:14" x14ac:dyDescent="0.3">
      <c r="A7095">
        <v>7086</v>
      </c>
      <c r="B7095" t="s">
        <v>38422</v>
      </c>
      <c r="C7095" t="s">
        <v>31954</v>
      </c>
      <c r="D7095" s="5">
        <v>4.0972222222222223</v>
      </c>
      <c r="E7095">
        <v>0</v>
      </c>
      <c r="F7095" s="1">
        <v>1300</v>
      </c>
      <c r="G7095">
        <f t="shared" si="880"/>
        <v>-0.73347171637137432</v>
      </c>
      <c r="H7095">
        <f t="shared" si="881"/>
        <v>-1.6836914988412812</v>
      </c>
      <c r="I7095">
        <f t="shared" si="882"/>
        <v>-1.2502531888917319</v>
      </c>
      <c r="J7095">
        <f t="shared" si="883"/>
        <v>17.47880544002907</v>
      </c>
      <c r="K7095">
        <f t="shared" si="884"/>
        <v>1.0133327700374002</v>
      </c>
      <c r="L7095">
        <f t="shared" si="885"/>
        <v>8.0405681295899321</v>
      </c>
      <c r="M7095">
        <f t="shared" si="886"/>
        <v>1.0133327700374002</v>
      </c>
      <c r="N7095">
        <f t="shared" si="887"/>
        <v>2</v>
      </c>
    </row>
    <row r="7096" spans="1:14" x14ac:dyDescent="0.3">
      <c r="A7096">
        <v>7087</v>
      </c>
      <c r="B7096" t="s">
        <v>34874</v>
      </c>
      <c r="C7096" t="s">
        <v>19035</v>
      </c>
      <c r="D7096" s="5">
        <v>3.2583333333333333</v>
      </c>
      <c r="E7096" s="1">
        <v>58627</v>
      </c>
      <c r="F7096" s="1">
        <v>60528.58</v>
      </c>
      <c r="G7096">
        <f t="shared" si="880"/>
        <v>-0.81269877292925252</v>
      </c>
      <c r="H7096">
        <f t="shared" si="881"/>
        <v>0.19191677265429788</v>
      </c>
      <c r="I7096">
        <f t="shared" si="882"/>
        <v>0.17759162770917331</v>
      </c>
      <c r="J7096">
        <f t="shared" si="883"/>
        <v>6.5084000152163703</v>
      </c>
      <c r="K7096">
        <f t="shared" si="884"/>
        <v>2.9076517820027616</v>
      </c>
      <c r="L7096">
        <f t="shared" si="885"/>
        <v>0.29535341112296654</v>
      </c>
      <c r="M7096">
        <f t="shared" si="886"/>
        <v>0.29535341112296654</v>
      </c>
      <c r="N7096">
        <f t="shared" si="887"/>
        <v>3</v>
      </c>
    </row>
    <row r="7097" spans="1:14" x14ac:dyDescent="0.3">
      <c r="A7097">
        <v>7088</v>
      </c>
      <c r="B7097" t="s">
        <v>30019</v>
      </c>
      <c r="C7097" t="s">
        <v>19586</v>
      </c>
      <c r="D7097" s="5">
        <v>5.0944444444444441</v>
      </c>
      <c r="E7097" s="1">
        <v>84500</v>
      </c>
      <c r="F7097" s="1">
        <v>11049.75</v>
      </c>
      <c r="G7097">
        <f t="shared" si="880"/>
        <v>-0.63929120874131373</v>
      </c>
      <c r="H7097">
        <f t="shared" si="881"/>
        <v>1.0196516526311876</v>
      </c>
      <c r="I7097">
        <f t="shared" si="882"/>
        <v>-1.0152124365952111</v>
      </c>
      <c r="J7097">
        <f t="shared" si="883"/>
        <v>8.6781947194828106</v>
      </c>
      <c r="K7097">
        <f t="shared" si="884"/>
        <v>3.2400530687838582</v>
      </c>
      <c r="L7097">
        <f t="shared" si="885"/>
        <v>2.8264590917092844</v>
      </c>
      <c r="M7097">
        <f t="shared" si="886"/>
        <v>2.8264590917092844</v>
      </c>
      <c r="N7097">
        <f t="shared" si="887"/>
        <v>3</v>
      </c>
    </row>
    <row r="7098" spans="1:14" x14ac:dyDescent="0.3">
      <c r="A7098">
        <v>7089</v>
      </c>
      <c r="B7098" t="s">
        <v>32697</v>
      </c>
      <c r="C7098" t="s">
        <v>23301</v>
      </c>
      <c r="D7098" s="5">
        <v>15.022222222222222</v>
      </c>
      <c r="E7098" s="1">
        <v>84838</v>
      </c>
      <c r="F7098" s="1">
        <v>104212.6</v>
      </c>
      <c r="G7098">
        <f t="shared" si="880"/>
        <v>0.29831640760920564</v>
      </c>
      <c r="H7098">
        <f t="shared" si="881"/>
        <v>1.0304650252370775</v>
      </c>
      <c r="I7098">
        <f t="shared" si="882"/>
        <v>1.230698109838076</v>
      </c>
      <c r="J7098">
        <f t="shared" si="883"/>
        <v>1.26664616049546</v>
      </c>
      <c r="K7098">
        <f t="shared" si="884"/>
        <v>9.3691012577371318</v>
      </c>
      <c r="L7098">
        <f t="shared" si="885"/>
        <v>1.5052167353861918</v>
      </c>
      <c r="M7098">
        <f t="shared" si="886"/>
        <v>1.26664616049546</v>
      </c>
      <c r="N7098">
        <f t="shared" si="887"/>
        <v>1</v>
      </c>
    </row>
    <row r="7099" spans="1:14" x14ac:dyDescent="0.3">
      <c r="A7099">
        <v>7090</v>
      </c>
      <c r="B7099" t="s">
        <v>9</v>
      </c>
      <c r="C7099" t="s">
        <v>20722</v>
      </c>
      <c r="D7099" s="5">
        <v>3.8333333333333335</v>
      </c>
      <c r="E7099" s="1">
        <v>33321</v>
      </c>
      <c r="F7099" s="1">
        <v>10217.01</v>
      </c>
      <c r="G7099">
        <f t="shared" si="880"/>
        <v>-0.75839413482501139</v>
      </c>
      <c r="H7099">
        <f t="shared" si="881"/>
        <v>-0.61767851481507841</v>
      </c>
      <c r="I7099">
        <f t="shared" si="882"/>
        <v>-1.0352876011960883</v>
      </c>
      <c r="J7099">
        <f t="shared" si="883"/>
        <v>11.977628705597812</v>
      </c>
      <c r="K7099">
        <f t="shared" si="884"/>
        <v>0.19382073461368093</v>
      </c>
      <c r="L7099">
        <f t="shared" si="885"/>
        <v>3.8328621100702565</v>
      </c>
      <c r="M7099">
        <f t="shared" si="886"/>
        <v>0.19382073461368093</v>
      </c>
      <c r="N7099">
        <f t="shared" si="887"/>
        <v>2</v>
      </c>
    </row>
    <row r="7100" spans="1:14" x14ac:dyDescent="0.3">
      <c r="A7100">
        <v>7091</v>
      </c>
      <c r="B7100" t="s">
        <v>32697</v>
      </c>
      <c r="C7100" t="s">
        <v>19790</v>
      </c>
      <c r="D7100" s="5">
        <v>3.286111111111111</v>
      </c>
      <c r="E7100" s="1">
        <v>64431</v>
      </c>
      <c r="F7100" s="1">
        <v>79616.899999999994</v>
      </c>
      <c r="G7100">
        <f t="shared" si="880"/>
        <v>-0.81007536046044859</v>
      </c>
      <c r="H7100">
        <f t="shared" si="881"/>
        <v>0.37759965609981516</v>
      </c>
      <c r="I7100">
        <f t="shared" si="882"/>
        <v>0.63776066721036317</v>
      </c>
      <c r="J7100">
        <f t="shared" si="883"/>
        <v>5.5873280901811677</v>
      </c>
      <c r="K7100">
        <f t="shared" si="884"/>
        <v>4.7411141034008573</v>
      </c>
      <c r="L7100">
        <f t="shared" si="885"/>
        <v>6.6657264955987838E-2</v>
      </c>
      <c r="M7100">
        <f t="shared" si="886"/>
        <v>6.6657264955987838E-2</v>
      </c>
      <c r="N7100">
        <f t="shared" si="887"/>
        <v>3</v>
      </c>
    </row>
    <row r="7101" spans="1:14" x14ac:dyDescent="0.3">
      <c r="A7101">
        <v>7092</v>
      </c>
      <c r="B7101" t="s">
        <v>34569</v>
      </c>
      <c r="C7101" t="s">
        <v>19813</v>
      </c>
      <c r="D7101" s="5">
        <v>3.9138888888888888</v>
      </c>
      <c r="E7101" s="1">
        <v>33238</v>
      </c>
      <c r="F7101" s="1">
        <v>34158.29</v>
      </c>
      <c r="G7101">
        <f t="shared" si="880"/>
        <v>-0.75078623866548011</v>
      </c>
      <c r="H7101">
        <f t="shared" si="881"/>
        <v>-0.62033386962658388</v>
      </c>
      <c r="I7101">
        <f t="shared" si="882"/>
        <v>-0.45812649838405206</v>
      </c>
      <c r="J7101">
        <f t="shared" si="883"/>
        <v>9.8267716793827518</v>
      </c>
      <c r="K7101">
        <f t="shared" si="884"/>
        <v>0.67421679505501564</v>
      </c>
      <c r="L7101">
        <f t="shared" si="885"/>
        <v>2.3092101121162534</v>
      </c>
      <c r="M7101">
        <f t="shared" si="886"/>
        <v>0.67421679505501564</v>
      </c>
      <c r="N7101">
        <f t="shared" si="887"/>
        <v>2</v>
      </c>
    </row>
    <row r="7102" spans="1:14" x14ac:dyDescent="0.3">
      <c r="A7102">
        <v>7093</v>
      </c>
      <c r="B7102" t="s">
        <v>34651</v>
      </c>
      <c r="C7102" t="s">
        <v>20015</v>
      </c>
      <c r="D7102" s="5">
        <v>2.3444444444444446</v>
      </c>
      <c r="E7102" s="1">
        <v>25709</v>
      </c>
      <c r="F7102" s="1">
        <v>12236.4</v>
      </c>
      <c r="G7102">
        <f t="shared" si="880"/>
        <v>-0.89900904315290131</v>
      </c>
      <c r="H7102">
        <f t="shared" si="881"/>
        <v>-0.86120334403411314</v>
      </c>
      <c r="I7102">
        <f t="shared" si="882"/>
        <v>-0.98660543552208946</v>
      </c>
      <c r="J7102">
        <f t="shared" si="883"/>
        <v>13.264891736418585</v>
      </c>
      <c r="K7102">
        <f t="shared" si="884"/>
        <v>0.33457000074287824</v>
      </c>
      <c r="L7102">
        <f t="shared" si="885"/>
        <v>4.341914959485706</v>
      </c>
      <c r="M7102">
        <f t="shared" si="886"/>
        <v>0.33457000074287824</v>
      </c>
      <c r="N7102">
        <f t="shared" si="887"/>
        <v>2</v>
      </c>
    </row>
    <row r="7103" spans="1:14" x14ac:dyDescent="0.3">
      <c r="A7103">
        <v>7094</v>
      </c>
      <c r="B7103" t="s">
        <v>32697</v>
      </c>
      <c r="C7103" t="s">
        <v>19852</v>
      </c>
      <c r="D7103" s="5">
        <v>19.833333333333332</v>
      </c>
      <c r="E7103" s="1">
        <v>87924</v>
      </c>
      <c r="F7103" s="1">
        <v>92514.78</v>
      </c>
      <c r="G7103">
        <f t="shared" si="880"/>
        <v>0.75269144720604364</v>
      </c>
      <c r="H7103">
        <f t="shared" si="881"/>
        <v>1.1291930366624507</v>
      </c>
      <c r="I7103">
        <f t="shared" si="882"/>
        <v>0.94869452892274064</v>
      </c>
      <c r="J7103">
        <f t="shared" si="883"/>
        <v>0.47114953551512628</v>
      </c>
      <c r="K7103">
        <f t="shared" si="884"/>
        <v>9.2626445619504061</v>
      </c>
      <c r="L7103">
        <f t="shared" si="885"/>
        <v>2.3397332953200864</v>
      </c>
      <c r="M7103">
        <f t="shared" si="886"/>
        <v>0.47114953551512628</v>
      </c>
      <c r="N7103">
        <f t="shared" si="887"/>
        <v>1</v>
      </c>
    </row>
    <row r="7104" spans="1:14" x14ac:dyDescent="0.3">
      <c r="A7104">
        <v>7095</v>
      </c>
      <c r="B7104" t="s">
        <v>34885</v>
      </c>
      <c r="C7104" t="s">
        <v>20293</v>
      </c>
      <c r="D7104" s="5">
        <v>4.1138888888888889</v>
      </c>
      <c r="E7104" s="1">
        <v>51607</v>
      </c>
      <c r="F7104" s="1">
        <v>46053.84</v>
      </c>
      <c r="G7104">
        <f t="shared" si="880"/>
        <v>-0.73189766889009189</v>
      </c>
      <c r="H7104">
        <f t="shared" si="881"/>
        <v>-3.2668658391107219E-2</v>
      </c>
      <c r="I7104">
        <f t="shared" si="882"/>
        <v>-0.17135616878781842</v>
      </c>
      <c r="J7104">
        <f t="shared" si="883"/>
        <v>7.3435609611576318</v>
      </c>
      <c r="K7104">
        <f t="shared" si="884"/>
        <v>1.6498080380949067</v>
      </c>
      <c r="L7104">
        <f t="shared" si="885"/>
        <v>0.84421328699402953</v>
      </c>
      <c r="M7104">
        <f t="shared" si="886"/>
        <v>0.84421328699402953</v>
      </c>
      <c r="N7104">
        <f t="shared" si="887"/>
        <v>3</v>
      </c>
    </row>
    <row r="7105" spans="1:14" x14ac:dyDescent="0.3">
      <c r="A7105">
        <v>7096</v>
      </c>
      <c r="B7105" t="s">
        <v>34731</v>
      </c>
      <c r="C7105" t="s">
        <v>19599</v>
      </c>
      <c r="D7105" s="5">
        <v>26.25</v>
      </c>
      <c r="E7105" s="1">
        <v>58751</v>
      </c>
      <c r="F7105" s="1">
        <v>84605.92</v>
      </c>
      <c r="G7105">
        <f t="shared" si="880"/>
        <v>1.3586997274997483</v>
      </c>
      <c r="H7105">
        <f t="shared" si="881"/>
        <v>0.1958838087582338</v>
      </c>
      <c r="I7105">
        <f t="shared" si="882"/>
        <v>0.75803277818986414</v>
      </c>
      <c r="J7105">
        <f t="shared" si="883"/>
        <v>0.81082017782850901</v>
      </c>
      <c r="K7105">
        <f t="shared" si="884"/>
        <v>7.5680375186179862</v>
      </c>
      <c r="L7105">
        <f t="shared" si="885"/>
        <v>3.8775798713338814</v>
      </c>
      <c r="M7105">
        <f t="shared" si="886"/>
        <v>0.81082017782850901</v>
      </c>
      <c r="N7105">
        <f t="shared" si="887"/>
        <v>1</v>
      </c>
    </row>
    <row r="7106" spans="1:14" x14ac:dyDescent="0.3">
      <c r="A7106">
        <v>7097</v>
      </c>
      <c r="B7106" t="s">
        <v>34651</v>
      </c>
      <c r="C7106" t="s">
        <v>21102</v>
      </c>
      <c r="D7106" s="5">
        <v>5.6</v>
      </c>
      <c r="E7106" s="1">
        <v>37440</v>
      </c>
      <c r="F7106" s="1">
        <v>14098.5</v>
      </c>
      <c r="G7106">
        <f t="shared" si="880"/>
        <v>-0.59154510180908249</v>
      </c>
      <c r="H7106">
        <f t="shared" si="881"/>
        <v>-0.48590253326578731</v>
      </c>
      <c r="I7106">
        <f t="shared" si="882"/>
        <v>-0.94171511681121467</v>
      </c>
      <c r="J7106">
        <f t="shared" si="883"/>
        <v>10.473424897616844</v>
      </c>
      <c r="K7106">
        <f t="shared" si="884"/>
        <v>0.17553762598903072</v>
      </c>
      <c r="L7106">
        <f t="shared" si="885"/>
        <v>3.2368511971328733</v>
      </c>
      <c r="M7106">
        <f t="shared" si="886"/>
        <v>0.17553762598903072</v>
      </c>
      <c r="N7106">
        <f t="shared" si="887"/>
        <v>2</v>
      </c>
    </row>
    <row r="7107" spans="1:14" x14ac:dyDescent="0.3">
      <c r="A7107">
        <v>7098</v>
      </c>
      <c r="B7107" t="s">
        <v>34696</v>
      </c>
      <c r="C7107" t="s">
        <v>19649</v>
      </c>
      <c r="D7107" s="5">
        <v>11.766666666666667</v>
      </c>
      <c r="E7107" s="1">
        <v>54029</v>
      </c>
      <c r="F7107" s="1">
        <v>64307.74</v>
      </c>
      <c r="G7107">
        <f t="shared" si="880"/>
        <v>-9.1475337346131787E-3</v>
      </c>
      <c r="H7107">
        <f t="shared" si="881"/>
        <v>4.4816514542222005E-2</v>
      </c>
      <c r="I7107">
        <f t="shared" si="882"/>
        <v>0.26869720574439671</v>
      </c>
      <c r="J7107">
        <f t="shared" si="883"/>
        <v>3.6818106110832529</v>
      </c>
      <c r="K7107">
        <f t="shared" si="884"/>
        <v>2.8248558688369858</v>
      </c>
      <c r="L7107">
        <f t="shared" si="885"/>
        <v>0.61132320735845547</v>
      </c>
      <c r="M7107">
        <f t="shared" si="886"/>
        <v>0.61132320735845547</v>
      </c>
      <c r="N7107">
        <f t="shared" si="887"/>
        <v>3</v>
      </c>
    </row>
    <row r="7108" spans="1:14" x14ac:dyDescent="0.3">
      <c r="A7108">
        <v>7099</v>
      </c>
      <c r="B7108" t="s">
        <v>34658</v>
      </c>
      <c r="C7108" t="s">
        <v>19614</v>
      </c>
      <c r="D7108" s="5">
        <v>1.4805555555555556</v>
      </c>
      <c r="E7108" s="1">
        <v>41702</v>
      </c>
      <c r="F7108" s="1">
        <v>48711.88</v>
      </c>
      <c r="G7108">
        <f t="shared" si="880"/>
        <v>-0.98059717093270304</v>
      </c>
      <c r="H7108">
        <f t="shared" si="881"/>
        <v>-0.34955166330631199</v>
      </c>
      <c r="I7108">
        <f t="shared" si="882"/>
        <v>-0.10727783639629609</v>
      </c>
      <c r="J7108">
        <f t="shared" si="883"/>
        <v>9.0884278369333895</v>
      </c>
      <c r="K7108">
        <f t="shared" si="884"/>
        <v>1.672567326744826</v>
      </c>
      <c r="L7108">
        <f t="shared" si="885"/>
        <v>1.3147020571786907</v>
      </c>
      <c r="M7108">
        <f t="shared" si="886"/>
        <v>1.3147020571786907</v>
      </c>
      <c r="N7108">
        <f t="shared" si="887"/>
        <v>3</v>
      </c>
    </row>
    <row r="7109" spans="1:14" x14ac:dyDescent="0.3">
      <c r="A7109">
        <v>7100</v>
      </c>
      <c r="B7109" t="s">
        <v>32697</v>
      </c>
      <c r="C7109" t="s">
        <v>23301</v>
      </c>
      <c r="D7109" s="5">
        <v>37.655555555555559</v>
      </c>
      <c r="E7109" s="1">
        <v>92548</v>
      </c>
      <c r="F7109" s="1">
        <v>93970.55</v>
      </c>
      <c r="G7109">
        <f t="shared" si="880"/>
        <v>2.4358728871906363</v>
      </c>
      <c r="H7109">
        <f t="shared" si="881"/>
        <v>1.2771250926672875</v>
      </c>
      <c r="I7109">
        <f t="shared" si="882"/>
        <v>0.98378930324728309</v>
      </c>
      <c r="J7109">
        <f t="shared" si="883"/>
        <v>1.1150923640534234</v>
      </c>
      <c r="K7109">
        <f t="shared" si="884"/>
        <v>16.572989561184681</v>
      </c>
      <c r="L7109">
        <f t="shared" si="885"/>
        <v>9.9048852593913015</v>
      </c>
      <c r="M7109">
        <f t="shared" si="886"/>
        <v>1.1150923640534234</v>
      </c>
      <c r="N7109">
        <f t="shared" si="887"/>
        <v>1</v>
      </c>
    </row>
    <row r="7110" spans="1:14" x14ac:dyDescent="0.3">
      <c r="A7110">
        <v>7101</v>
      </c>
      <c r="B7110" t="s">
        <v>34577</v>
      </c>
      <c r="C7110" t="s">
        <v>19280</v>
      </c>
      <c r="D7110" s="5">
        <v>10.694444444444445</v>
      </c>
      <c r="E7110" s="1">
        <v>52455</v>
      </c>
      <c r="F7110" s="1">
        <v>53387.83</v>
      </c>
      <c r="G7110">
        <f t="shared" si="880"/>
        <v>-0.11041125503044437</v>
      </c>
      <c r="H7110">
        <f t="shared" si="881"/>
        <v>-5.5392501964485977E-3</v>
      </c>
      <c r="I7110">
        <f t="shared" si="882"/>
        <v>5.4469827735203888E-3</v>
      </c>
      <c r="J7110">
        <f t="shared" si="883"/>
        <v>4.5869007110051969</v>
      </c>
      <c r="K7110">
        <f t="shared" si="884"/>
        <v>1.9986615043653402</v>
      </c>
      <c r="L7110">
        <f t="shared" si="885"/>
        <v>0.78318147473785826</v>
      </c>
      <c r="M7110">
        <f t="shared" si="886"/>
        <v>0.78318147473785826</v>
      </c>
      <c r="N7110">
        <f t="shared" si="887"/>
        <v>3</v>
      </c>
    </row>
    <row r="7111" spans="1:14" x14ac:dyDescent="0.3">
      <c r="A7111">
        <v>7102</v>
      </c>
      <c r="B7111" t="s">
        <v>15599</v>
      </c>
      <c r="C7111" t="s">
        <v>19045</v>
      </c>
      <c r="D7111" s="5">
        <v>14.269444444444444</v>
      </c>
      <c r="E7111" s="1">
        <v>11981</v>
      </c>
      <c r="F7111" s="1">
        <v>11980.97</v>
      </c>
      <c r="G7111">
        <f t="shared" si="880"/>
        <v>0.22722192970461946</v>
      </c>
      <c r="H7111">
        <f t="shared" si="881"/>
        <v>-1.3003926314117942</v>
      </c>
      <c r="I7111">
        <f t="shared" si="882"/>
        <v>-0.99276317898823985</v>
      </c>
      <c r="J7111">
        <f t="shared" si="883"/>
        <v>11.198308283075683</v>
      </c>
      <c r="K7111">
        <f t="shared" si="884"/>
        <v>0.67753855999868806</v>
      </c>
      <c r="L7111">
        <f t="shared" si="885"/>
        <v>6.2850869749858145</v>
      </c>
      <c r="M7111">
        <f t="shared" si="886"/>
        <v>0.67753855999868806</v>
      </c>
      <c r="N7111">
        <f t="shared" si="887"/>
        <v>2</v>
      </c>
    </row>
    <row r="7112" spans="1:14" x14ac:dyDescent="0.3">
      <c r="A7112">
        <v>7103</v>
      </c>
      <c r="B7112" t="s">
        <v>37322</v>
      </c>
      <c r="C7112" t="s">
        <v>19267</v>
      </c>
      <c r="D7112" s="5">
        <v>26.444444444444443</v>
      </c>
      <c r="E7112" s="1">
        <v>86714</v>
      </c>
      <c r="F7112" s="1">
        <v>88233.45</v>
      </c>
      <c r="G7112">
        <f t="shared" si="880"/>
        <v>1.3770636147813755</v>
      </c>
      <c r="H7112">
        <f t="shared" si="881"/>
        <v>1.0904824424224309</v>
      </c>
      <c r="I7112">
        <f t="shared" si="882"/>
        <v>0.84548295693067266</v>
      </c>
      <c r="J7112">
        <f t="shared" si="883"/>
        <v>6.7845257440013157E-2</v>
      </c>
      <c r="K7112">
        <f t="shared" si="884"/>
        <v>10.4725609226894</v>
      </c>
      <c r="L7112">
        <f t="shared" si="885"/>
        <v>4.2803769179668114</v>
      </c>
      <c r="M7112">
        <f t="shared" si="886"/>
        <v>6.7845257440013157E-2</v>
      </c>
      <c r="N7112">
        <f t="shared" si="887"/>
        <v>1</v>
      </c>
    </row>
    <row r="7113" spans="1:14" x14ac:dyDescent="0.3">
      <c r="A7113">
        <v>7104</v>
      </c>
      <c r="B7113" t="s">
        <v>34599</v>
      </c>
      <c r="C7113" t="s">
        <v>20572</v>
      </c>
      <c r="D7113" s="5">
        <v>19.452777777777779</v>
      </c>
      <c r="E7113" s="1">
        <v>74346</v>
      </c>
      <c r="F7113" s="1">
        <v>77605.75</v>
      </c>
      <c r="G7113">
        <f t="shared" si="880"/>
        <v>0.71675069638343025</v>
      </c>
      <c r="H7113">
        <f t="shared" si="881"/>
        <v>0.69480258328146638</v>
      </c>
      <c r="I7113">
        <f t="shared" si="882"/>
        <v>0.58927714619893756</v>
      </c>
      <c r="J7113">
        <f t="shared" si="883"/>
        <v>0.85627834994472019</v>
      </c>
      <c r="K7113">
        <f t="shared" si="884"/>
        <v>6.3453077918666416</v>
      </c>
      <c r="L7113">
        <f t="shared" si="885"/>
        <v>1.7312294649627475</v>
      </c>
      <c r="M7113">
        <f t="shared" si="886"/>
        <v>0.85627834994472019</v>
      </c>
      <c r="N7113">
        <f t="shared" si="887"/>
        <v>1</v>
      </c>
    </row>
    <row r="7114" spans="1:14" x14ac:dyDescent="0.3">
      <c r="A7114">
        <v>7105</v>
      </c>
      <c r="B7114" t="s">
        <v>34587</v>
      </c>
      <c r="C7114" t="s">
        <v>30015</v>
      </c>
      <c r="D7114" s="5">
        <v>35.658333333333331</v>
      </c>
      <c r="E7114" s="1">
        <v>39905</v>
      </c>
      <c r="F7114" s="1">
        <v>40554.74</v>
      </c>
      <c r="G7114">
        <f t="shared" si="880"/>
        <v>2.247249530683634</v>
      </c>
      <c r="H7114">
        <f t="shared" si="881"/>
        <v>-0.40704169458673833</v>
      </c>
      <c r="I7114">
        <f t="shared" si="882"/>
        <v>-0.30392496295728921</v>
      </c>
      <c r="J7114">
        <f t="shared" si="883"/>
        <v>4.7116543180724815</v>
      </c>
      <c r="K7114">
        <f t="shared" si="884"/>
        <v>7.6695405470746669</v>
      </c>
      <c r="L7114">
        <f t="shared" si="885"/>
        <v>9.5621548421773124</v>
      </c>
      <c r="M7114">
        <f t="shared" si="886"/>
        <v>4.7116543180724815</v>
      </c>
      <c r="N7114">
        <f t="shared" si="887"/>
        <v>1</v>
      </c>
    </row>
    <row r="7115" spans="1:14" x14ac:dyDescent="0.3">
      <c r="A7115">
        <v>7106</v>
      </c>
      <c r="B7115" t="s">
        <v>32697</v>
      </c>
      <c r="C7115" t="s">
        <v>19817</v>
      </c>
      <c r="D7115" s="5">
        <v>13.141666666666667</v>
      </c>
      <c r="E7115" s="1">
        <v>89466</v>
      </c>
      <c r="F7115" s="1">
        <v>152903.81</v>
      </c>
      <c r="G7115">
        <f t="shared" ref="G7115:G7178" si="888">STANDARDIZE(D7115,D$7,D$8)</f>
        <v>0.12071138347118063</v>
      </c>
      <c r="H7115">
        <f t="shared" ref="H7115:H7178" si="889">STANDARDIZE(E7115,E$7,E$8)</f>
        <v>1.1785250501484927</v>
      </c>
      <c r="I7115">
        <f t="shared" ref="I7115:I7178" si="890">STANDARDIZE(F7115,F$7,F$8)</f>
        <v>2.4045147337133428</v>
      </c>
      <c r="J7115">
        <f t="shared" ref="J7115:J7178" si="891">SUMXMY2($D$3:$F$3,G7115:I7115)</f>
        <v>3.4125701783120617</v>
      </c>
      <c r="K7115">
        <f t="shared" ref="K7115:K7178" si="892">SUMXMY2($D$4:$F$4,G7115:I7115)</f>
        <v>16.726940719398094</v>
      </c>
      <c r="L7115">
        <f t="shared" ref="L7115:L7178" si="893">SUMXMY2($D$5:$F$5,G7115:I7115)</f>
        <v>4.3239830308860236</v>
      </c>
      <c r="M7115">
        <f t="shared" ref="M7115:M7178" si="894">MIN(J7115:L7115)</f>
        <v>3.4125701783120617</v>
      </c>
      <c r="N7115">
        <f t="shared" ref="N7115:N7178" si="895">MATCH(M7115,J7115:L7115,0)</f>
        <v>1</v>
      </c>
    </row>
    <row r="7116" spans="1:14" x14ac:dyDescent="0.3">
      <c r="A7116">
        <v>7107</v>
      </c>
      <c r="B7116" t="s">
        <v>34656</v>
      </c>
      <c r="C7116" t="s">
        <v>38427</v>
      </c>
      <c r="D7116" s="5">
        <v>1.0722222222222222</v>
      </c>
      <c r="E7116" s="1">
        <v>22880</v>
      </c>
      <c r="F7116" s="1">
        <v>1111</v>
      </c>
      <c r="G7116">
        <f t="shared" si="888"/>
        <v>-1.0191613342241206</v>
      </c>
      <c r="H7116">
        <f t="shared" si="889"/>
        <v>-0.95170935321181271</v>
      </c>
      <c r="I7116">
        <f t="shared" si="890"/>
        <v>-1.2548094803026957</v>
      </c>
      <c r="J7116">
        <f t="shared" si="891"/>
        <v>15.374670875473868</v>
      </c>
      <c r="K7116">
        <f t="shared" si="892"/>
        <v>0.48051699698207156</v>
      </c>
      <c r="L7116">
        <f t="shared" si="893"/>
        <v>5.5938228982329434</v>
      </c>
      <c r="M7116">
        <f t="shared" si="894"/>
        <v>0.48051699698207156</v>
      </c>
      <c r="N7116">
        <f t="shared" si="895"/>
        <v>2</v>
      </c>
    </row>
    <row r="7117" spans="1:14" x14ac:dyDescent="0.3">
      <c r="A7117">
        <v>7108</v>
      </c>
      <c r="B7117" t="s">
        <v>34585</v>
      </c>
      <c r="C7117" t="s">
        <v>19004</v>
      </c>
      <c r="D7117" s="5">
        <v>3.9694444444444446</v>
      </c>
      <c r="E7117" s="1">
        <v>78624</v>
      </c>
      <c r="F7117" s="1">
        <v>99832.23</v>
      </c>
      <c r="G7117">
        <f t="shared" si="888"/>
        <v>-0.74553941372787225</v>
      </c>
      <c r="H7117">
        <f t="shared" si="889"/>
        <v>0.83166532886725597</v>
      </c>
      <c r="I7117">
        <f t="shared" si="890"/>
        <v>1.1250989447172151</v>
      </c>
      <c r="J7117">
        <f t="shared" si="891"/>
        <v>4.7103527618176395</v>
      </c>
      <c r="K7117">
        <f t="shared" si="892"/>
        <v>7.9175739931127449</v>
      </c>
      <c r="L7117">
        <f t="shared" si="893"/>
        <v>0.45203199637260022</v>
      </c>
      <c r="M7117">
        <f t="shared" si="894"/>
        <v>0.45203199637260022</v>
      </c>
      <c r="N7117">
        <f t="shared" si="895"/>
        <v>3</v>
      </c>
    </row>
    <row r="7118" spans="1:14" x14ac:dyDescent="0.3">
      <c r="A7118">
        <v>7109</v>
      </c>
      <c r="B7118" t="s">
        <v>38476</v>
      </c>
      <c r="C7118" t="s">
        <v>19110</v>
      </c>
      <c r="D7118" s="5">
        <v>14.91388888888889</v>
      </c>
      <c r="E7118" s="1">
        <v>49307</v>
      </c>
      <c r="F7118" s="1">
        <v>55150.35</v>
      </c>
      <c r="G7118">
        <f t="shared" si="888"/>
        <v>0.28808509898087042</v>
      </c>
      <c r="H7118">
        <f t="shared" si="889"/>
        <v>-0.10625077967378981</v>
      </c>
      <c r="I7118">
        <f t="shared" si="890"/>
        <v>4.7936690380142442E-2</v>
      </c>
      <c r="J7118">
        <f t="shared" si="891"/>
        <v>3.6570950653779053</v>
      </c>
      <c r="K7118">
        <f t="shared" si="892"/>
        <v>2.3184908194274723</v>
      </c>
      <c r="L7118">
        <f t="shared" si="893"/>
        <v>1.3785739141258433</v>
      </c>
      <c r="M7118">
        <f t="shared" si="894"/>
        <v>1.3785739141258433</v>
      </c>
      <c r="N7118">
        <f t="shared" si="895"/>
        <v>3</v>
      </c>
    </row>
    <row r="7119" spans="1:14" x14ac:dyDescent="0.3">
      <c r="A7119">
        <v>7110</v>
      </c>
      <c r="B7119" t="s">
        <v>38422</v>
      </c>
      <c r="C7119" t="s">
        <v>31513</v>
      </c>
      <c r="D7119" s="5">
        <v>1.5666666666666667</v>
      </c>
      <c r="E7119">
        <v>0</v>
      </c>
      <c r="F7119">
        <v>400</v>
      </c>
      <c r="G7119">
        <f t="shared" si="888"/>
        <v>-0.97246459227941096</v>
      </c>
      <c r="H7119">
        <f t="shared" si="889"/>
        <v>-1.6836914988412812</v>
      </c>
      <c r="I7119">
        <f t="shared" si="890"/>
        <v>-1.2719498146582253</v>
      </c>
      <c r="J7119">
        <f t="shared" si="891"/>
        <v>18.665425792826902</v>
      </c>
      <c r="K7119">
        <f t="shared" si="892"/>
        <v>1.2525222858563219</v>
      </c>
      <c r="L7119">
        <f t="shared" si="893"/>
        <v>8.2501336992525829</v>
      </c>
      <c r="M7119">
        <f t="shared" si="894"/>
        <v>1.2525222858563219</v>
      </c>
      <c r="N7119">
        <f t="shared" si="895"/>
        <v>2</v>
      </c>
    </row>
    <row r="7120" spans="1:14" x14ac:dyDescent="0.3">
      <c r="A7120">
        <v>7111</v>
      </c>
      <c r="B7120" t="s">
        <v>34578</v>
      </c>
      <c r="C7120" t="s">
        <v>19487</v>
      </c>
      <c r="D7120" s="5">
        <v>4.447222222222222</v>
      </c>
      <c r="E7120" s="1">
        <v>94133</v>
      </c>
      <c r="F7120" s="1">
        <v>94273.84</v>
      </c>
      <c r="G7120">
        <f t="shared" si="888"/>
        <v>-0.70041671926444493</v>
      </c>
      <c r="H7120">
        <f t="shared" si="889"/>
        <v>1.327832771899049</v>
      </c>
      <c r="I7120">
        <f t="shared" si="890"/>
        <v>0.9911008250569715</v>
      </c>
      <c r="J7120">
        <f t="shared" si="891"/>
        <v>4.5780170104205373</v>
      </c>
      <c r="K7120">
        <f t="shared" si="892"/>
        <v>9.1059195749299988</v>
      </c>
      <c r="L7120">
        <f t="shared" si="893"/>
        <v>0.90506992630390792</v>
      </c>
      <c r="M7120">
        <f t="shared" si="894"/>
        <v>0.90506992630390792</v>
      </c>
      <c r="N7120">
        <f t="shared" si="895"/>
        <v>3</v>
      </c>
    </row>
    <row r="7121" spans="1:14" x14ac:dyDescent="0.3">
      <c r="A7121">
        <v>7112</v>
      </c>
      <c r="B7121" t="s">
        <v>34599</v>
      </c>
      <c r="C7121" t="s">
        <v>19132</v>
      </c>
      <c r="D7121" s="5">
        <v>21.372222222222224</v>
      </c>
      <c r="E7121" s="1">
        <v>79165</v>
      </c>
      <c r="F7121" s="1">
        <v>83252.95</v>
      </c>
      <c r="G7121">
        <f t="shared" si="888"/>
        <v>0.89802849797778084</v>
      </c>
      <c r="H7121">
        <f t="shared" si="889"/>
        <v>0.84897312348200871</v>
      </c>
      <c r="I7121">
        <f t="shared" si="890"/>
        <v>0.72541624067509458</v>
      </c>
      <c r="J7121">
        <f t="shared" si="891"/>
        <v>0.43724112340607724</v>
      </c>
      <c r="K7121">
        <f t="shared" si="892"/>
        <v>7.7359832076570338</v>
      </c>
      <c r="L7121">
        <f t="shared" si="893"/>
        <v>2.3468147388071774</v>
      </c>
      <c r="M7121">
        <f t="shared" si="894"/>
        <v>0.43724112340607724</v>
      </c>
      <c r="N7121">
        <f t="shared" si="895"/>
        <v>1</v>
      </c>
    </row>
    <row r="7122" spans="1:14" x14ac:dyDescent="0.3">
      <c r="A7122">
        <v>7113</v>
      </c>
      <c r="B7122" t="s">
        <v>38422</v>
      </c>
      <c r="C7122" t="s">
        <v>31612</v>
      </c>
      <c r="D7122" s="5">
        <v>1.5666666666666667</v>
      </c>
      <c r="E7122">
        <v>0</v>
      </c>
      <c r="F7122">
        <v>165</v>
      </c>
      <c r="G7122">
        <f t="shared" si="888"/>
        <v>-0.97246459227941096</v>
      </c>
      <c r="H7122">
        <f t="shared" si="889"/>
        <v>-1.6836914988412812</v>
      </c>
      <c r="I7122">
        <f t="shared" si="890"/>
        <v>-1.2776150447194763</v>
      </c>
      <c r="J7122">
        <f t="shared" si="891"/>
        <v>18.692283023828008</v>
      </c>
      <c r="K7122">
        <f t="shared" si="892"/>
        <v>1.2537244790370388</v>
      </c>
      <c r="L7122">
        <f t="shared" si="893"/>
        <v>8.2711041372051408</v>
      </c>
      <c r="M7122">
        <f t="shared" si="894"/>
        <v>1.2537244790370388</v>
      </c>
      <c r="N7122">
        <f t="shared" si="895"/>
        <v>2</v>
      </c>
    </row>
    <row r="7123" spans="1:14" x14ac:dyDescent="0.3">
      <c r="A7123">
        <v>7114</v>
      </c>
      <c r="B7123" t="s">
        <v>30515</v>
      </c>
      <c r="C7123" t="s">
        <v>19461</v>
      </c>
      <c r="D7123" s="5">
        <v>7.1694444444444443</v>
      </c>
      <c r="E7123" s="1">
        <v>202950</v>
      </c>
      <c r="F7123" s="1">
        <v>195683.58</v>
      </c>
      <c r="G7123">
        <f t="shared" si="888"/>
        <v>-0.44332229732166128</v>
      </c>
      <c r="H7123">
        <f t="shared" si="889"/>
        <v>4.8091308986893413</v>
      </c>
      <c r="I7123">
        <f t="shared" si="890"/>
        <v>3.43582213378741</v>
      </c>
      <c r="J7123">
        <f t="shared" si="891"/>
        <v>23.223830549696217</v>
      </c>
      <c r="K7123">
        <f t="shared" si="892"/>
        <v>52.135265296976044</v>
      </c>
      <c r="L7123">
        <f t="shared" si="893"/>
        <v>26.937720228331944</v>
      </c>
      <c r="M7123">
        <f t="shared" si="894"/>
        <v>23.223830549696217</v>
      </c>
      <c r="N7123">
        <f t="shared" si="895"/>
        <v>1</v>
      </c>
    </row>
    <row r="7124" spans="1:14" x14ac:dyDescent="0.3">
      <c r="A7124">
        <v>7115</v>
      </c>
      <c r="B7124" t="s">
        <v>25632</v>
      </c>
      <c r="C7124" t="s">
        <v>20929</v>
      </c>
      <c r="D7124" s="5">
        <v>1.3611111111111112</v>
      </c>
      <c r="E7124" s="1">
        <v>41905</v>
      </c>
      <c r="F7124" s="1">
        <v>48297.48</v>
      </c>
      <c r="G7124">
        <f t="shared" si="888"/>
        <v>-0.99187784454855998</v>
      </c>
      <c r="H7124">
        <f t="shared" si="889"/>
        <v>-0.34305724129744913</v>
      </c>
      <c r="I7124">
        <f t="shared" si="890"/>
        <v>-0.11726792719366802</v>
      </c>
      <c r="J7124">
        <f t="shared" si="891"/>
        <v>9.1488899524894514</v>
      </c>
      <c r="K7124">
        <f t="shared" si="892"/>
        <v>1.6708380479047173</v>
      </c>
      <c r="L7124">
        <f t="shared" si="893"/>
        <v>1.3268553995627703</v>
      </c>
      <c r="M7124">
        <f t="shared" si="894"/>
        <v>1.3268553995627703</v>
      </c>
      <c r="N7124">
        <f t="shared" si="895"/>
        <v>3</v>
      </c>
    </row>
    <row r="7125" spans="1:14" x14ac:dyDescent="0.3">
      <c r="A7125">
        <v>7116</v>
      </c>
      <c r="B7125" t="s">
        <v>38422</v>
      </c>
      <c r="C7125" t="s">
        <v>31612</v>
      </c>
      <c r="D7125" s="5">
        <v>1.5666666666666667</v>
      </c>
      <c r="E7125">
        <v>0</v>
      </c>
      <c r="F7125">
        <v>165</v>
      </c>
      <c r="G7125">
        <f t="shared" si="888"/>
        <v>-0.97246459227941096</v>
      </c>
      <c r="H7125">
        <f t="shared" si="889"/>
        <v>-1.6836914988412812</v>
      </c>
      <c r="I7125">
        <f t="shared" si="890"/>
        <v>-1.2776150447194763</v>
      </c>
      <c r="J7125">
        <f t="shared" si="891"/>
        <v>18.692283023828008</v>
      </c>
      <c r="K7125">
        <f t="shared" si="892"/>
        <v>1.2537244790370388</v>
      </c>
      <c r="L7125">
        <f t="shared" si="893"/>
        <v>8.2711041372051408</v>
      </c>
      <c r="M7125">
        <f t="shared" si="894"/>
        <v>1.2537244790370388</v>
      </c>
      <c r="N7125">
        <f t="shared" si="895"/>
        <v>2</v>
      </c>
    </row>
    <row r="7126" spans="1:14" x14ac:dyDescent="0.3">
      <c r="A7126">
        <v>7117</v>
      </c>
      <c r="B7126" t="s">
        <v>20821</v>
      </c>
      <c r="C7126" t="s">
        <v>20709</v>
      </c>
      <c r="D7126" s="5">
        <v>25.574999999999999</v>
      </c>
      <c r="E7126" s="1">
        <v>75049</v>
      </c>
      <c r="F7126" s="1">
        <v>70412.240000000005</v>
      </c>
      <c r="G7126">
        <f t="shared" si="888"/>
        <v>1.2949508045078131</v>
      </c>
      <c r="H7126">
        <f t="shared" si="889"/>
        <v>0.71729311861265155</v>
      </c>
      <c r="I7126">
        <f t="shared" si="890"/>
        <v>0.41586059684612897</v>
      </c>
      <c r="J7126">
        <f t="shared" si="891"/>
        <v>0.57357105058141622</v>
      </c>
      <c r="K7126">
        <f t="shared" si="892"/>
        <v>7.4118169227349586</v>
      </c>
      <c r="L7126">
        <f t="shared" si="893"/>
        <v>3.6022638241146083</v>
      </c>
      <c r="M7126">
        <f t="shared" si="894"/>
        <v>0.57357105058141622</v>
      </c>
      <c r="N7126">
        <f t="shared" si="895"/>
        <v>1</v>
      </c>
    </row>
    <row r="7127" spans="1:14" x14ac:dyDescent="0.3">
      <c r="A7127">
        <v>7118</v>
      </c>
      <c r="B7127" t="s">
        <v>32697</v>
      </c>
      <c r="C7127" t="s">
        <v>19400</v>
      </c>
      <c r="D7127" s="5">
        <v>16.916666666666668</v>
      </c>
      <c r="E7127" s="1">
        <v>85609</v>
      </c>
      <c r="F7127" s="1">
        <v>108091.37</v>
      </c>
      <c r="G7127">
        <f t="shared" si="888"/>
        <v>0.47723313798163275</v>
      </c>
      <c r="H7127">
        <f t="shared" si="889"/>
        <v>1.0551310319800986</v>
      </c>
      <c r="I7127">
        <f t="shared" si="890"/>
        <v>1.3242050221984107</v>
      </c>
      <c r="J7127">
        <f t="shared" si="891"/>
        <v>0.93355318564789336</v>
      </c>
      <c r="K7127">
        <f t="shared" si="892"/>
        <v>10.183024211173445</v>
      </c>
      <c r="L7127">
        <f t="shared" si="893"/>
        <v>2.0109238488375825</v>
      </c>
      <c r="M7127">
        <f t="shared" si="894"/>
        <v>0.93355318564789336</v>
      </c>
      <c r="N7127">
        <f t="shared" si="895"/>
        <v>1</v>
      </c>
    </row>
    <row r="7128" spans="1:14" x14ac:dyDescent="0.3">
      <c r="A7128">
        <v>7119</v>
      </c>
      <c r="B7128" t="s">
        <v>34559</v>
      </c>
      <c r="C7128" t="s">
        <v>19317</v>
      </c>
      <c r="D7128" s="5">
        <v>20.81388888888889</v>
      </c>
      <c r="E7128" s="1">
        <v>84153</v>
      </c>
      <c r="F7128" s="1">
        <v>84075.24</v>
      </c>
      <c r="G7128">
        <f t="shared" si="888"/>
        <v>0.84529790735482213</v>
      </c>
      <c r="H7128">
        <f t="shared" si="889"/>
        <v>1.008550349985496</v>
      </c>
      <c r="I7128">
        <f t="shared" si="890"/>
        <v>0.74523948334346124</v>
      </c>
      <c r="J7128">
        <f t="shared" si="891"/>
        <v>0.44841807737915385</v>
      </c>
      <c r="K7128">
        <f t="shared" si="892"/>
        <v>8.2179253124171794</v>
      </c>
      <c r="L7128">
        <f t="shared" si="893"/>
        <v>2.343079386363522</v>
      </c>
      <c r="M7128">
        <f t="shared" si="894"/>
        <v>0.44841807737915385</v>
      </c>
      <c r="N7128">
        <f t="shared" si="895"/>
        <v>1</v>
      </c>
    </row>
    <row r="7129" spans="1:14" x14ac:dyDescent="0.3">
      <c r="A7129">
        <v>7120</v>
      </c>
      <c r="B7129" t="s">
        <v>32697</v>
      </c>
      <c r="C7129" t="s">
        <v>19439</v>
      </c>
      <c r="D7129" s="5">
        <v>8.0666666666666664</v>
      </c>
      <c r="E7129" s="1">
        <v>76547</v>
      </c>
      <c r="F7129" s="1">
        <v>72543.72</v>
      </c>
      <c r="G7129">
        <f t="shared" si="888"/>
        <v>-0.35858607457929481</v>
      </c>
      <c r="H7129">
        <f t="shared" si="889"/>
        <v>0.76521747412632912</v>
      </c>
      <c r="I7129">
        <f t="shared" si="890"/>
        <v>0.46724495672253474</v>
      </c>
      <c r="J7129">
        <f t="shared" si="891"/>
        <v>3.6120751782589462</v>
      </c>
      <c r="K7129">
        <f t="shared" si="892"/>
        <v>4.9784400598416871</v>
      </c>
      <c r="L7129">
        <f t="shared" si="893"/>
        <v>0.14271171124918186</v>
      </c>
      <c r="M7129">
        <f t="shared" si="894"/>
        <v>0.14271171124918186</v>
      </c>
      <c r="N7129">
        <f t="shared" si="895"/>
        <v>3</v>
      </c>
    </row>
    <row r="7130" spans="1:14" x14ac:dyDescent="0.3">
      <c r="A7130">
        <v>7121</v>
      </c>
      <c r="B7130" t="s">
        <v>32689</v>
      </c>
      <c r="C7130" t="s">
        <v>21718</v>
      </c>
      <c r="D7130" s="5">
        <v>18.069444444444443</v>
      </c>
      <c r="E7130" s="1">
        <v>101031</v>
      </c>
      <c r="F7130" s="1">
        <v>116193.63</v>
      </c>
      <c r="G7130">
        <f t="shared" si="888"/>
        <v>0.58610475543699503</v>
      </c>
      <c r="H7130">
        <f t="shared" si="889"/>
        <v>1.5485151512938076</v>
      </c>
      <c r="I7130">
        <f t="shared" si="890"/>
        <v>1.5195291367348873</v>
      </c>
      <c r="J7130">
        <f t="shared" si="891"/>
        <v>1.1380151174591413</v>
      </c>
      <c r="K7130">
        <f t="shared" si="892"/>
        <v>13.416102046812547</v>
      </c>
      <c r="L7130">
        <f t="shared" si="893"/>
        <v>3.3945131179708445</v>
      </c>
      <c r="M7130">
        <f t="shared" si="894"/>
        <v>1.1380151174591413</v>
      </c>
      <c r="N7130">
        <f t="shared" si="895"/>
        <v>1</v>
      </c>
    </row>
    <row r="7131" spans="1:14" x14ac:dyDescent="0.3">
      <c r="A7131">
        <v>7122</v>
      </c>
      <c r="B7131" t="s">
        <v>34799</v>
      </c>
      <c r="C7131" t="s">
        <v>19599</v>
      </c>
      <c r="D7131" s="5">
        <v>1.9555555555555555</v>
      </c>
      <c r="E7131" s="1">
        <v>36389</v>
      </c>
      <c r="F7131" s="1">
        <v>55955.83</v>
      </c>
      <c r="G7131">
        <f t="shared" si="888"/>
        <v>-0.93573681771615613</v>
      </c>
      <c r="H7131">
        <f t="shared" si="889"/>
        <v>-0.51952636346930881</v>
      </c>
      <c r="I7131">
        <f t="shared" si="890"/>
        <v>6.7354688293914847E-2</v>
      </c>
      <c r="J7131">
        <f t="shared" si="891"/>
        <v>8.9832715986082743</v>
      </c>
      <c r="K7131">
        <f t="shared" si="892"/>
        <v>1.9122442795442396</v>
      </c>
      <c r="L7131">
        <f t="shared" si="893"/>
        <v>1.3836779420844321</v>
      </c>
      <c r="M7131">
        <f t="shared" si="894"/>
        <v>1.3836779420844321</v>
      </c>
      <c r="N7131">
        <f t="shared" si="895"/>
        <v>3</v>
      </c>
    </row>
    <row r="7132" spans="1:14" x14ac:dyDescent="0.3">
      <c r="A7132">
        <v>7123</v>
      </c>
      <c r="B7132" t="s">
        <v>32697</v>
      </c>
      <c r="C7132" t="s">
        <v>19439</v>
      </c>
      <c r="D7132" s="5">
        <v>13.713888888888889</v>
      </c>
      <c r="E7132" s="1">
        <v>87151</v>
      </c>
      <c r="F7132" s="1">
        <v>91330.17</v>
      </c>
      <c r="G7132">
        <f t="shared" si="888"/>
        <v>0.17475368032854119</v>
      </c>
      <c r="H7132">
        <f t="shared" si="889"/>
        <v>1.1044630454661404</v>
      </c>
      <c r="I7132">
        <f t="shared" si="890"/>
        <v>0.92013670686802318</v>
      </c>
      <c r="J7132">
        <f t="shared" si="891"/>
        <v>1.5762811987255521</v>
      </c>
      <c r="K7132">
        <f t="shared" si="892"/>
        <v>8.0968733268012087</v>
      </c>
      <c r="L7132">
        <f t="shared" si="893"/>
        <v>1.0798404764707996</v>
      </c>
      <c r="M7132">
        <f t="shared" si="894"/>
        <v>1.0798404764707996</v>
      </c>
      <c r="N7132">
        <f t="shared" si="895"/>
        <v>3</v>
      </c>
    </row>
    <row r="7133" spans="1:14" x14ac:dyDescent="0.3">
      <c r="A7133">
        <v>7124</v>
      </c>
      <c r="B7133" t="s">
        <v>32711</v>
      </c>
      <c r="C7133" t="s">
        <v>19225</v>
      </c>
      <c r="D7133" s="5">
        <v>2.9666666666666668</v>
      </c>
      <c r="E7133" s="1">
        <v>54344</v>
      </c>
      <c r="F7133" s="1">
        <v>65098.99</v>
      </c>
      <c r="G7133">
        <f t="shared" si="888"/>
        <v>-0.84024460385169364</v>
      </c>
      <c r="H7133">
        <f t="shared" si="889"/>
        <v>5.4894065935285057E-2</v>
      </c>
      <c r="I7133">
        <f t="shared" si="890"/>
        <v>0.28777215589743882</v>
      </c>
      <c r="J7133">
        <f t="shared" si="891"/>
        <v>6.6898752347607537</v>
      </c>
      <c r="K7133">
        <f t="shared" si="892"/>
        <v>3.0021816380514434</v>
      </c>
      <c r="L7133">
        <f t="shared" si="893"/>
        <v>0.33096135421138706</v>
      </c>
      <c r="M7133">
        <f t="shared" si="894"/>
        <v>0.33096135421138706</v>
      </c>
      <c r="N7133">
        <f t="shared" si="895"/>
        <v>3</v>
      </c>
    </row>
    <row r="7134" spans="1:14" x14ac:dyDescent="0.3">
      <c r="A7134">
        <v>7125</v>
      </c>
      <c r="B7134" t="s">
        <v>34815</v>
      </c>
      <c r="C7134" t="s">
        <v>20521</v>
      </c>
      <c r="D7134" s="5">
        <v>11.352777777777778</v>
      </c>
      <c r="E7134" s="1">
        <v>83038</v>
      </c>
      <c r="F7134" s="1">
        <v>108211.22</v>
      </c>
      <c r="G7134">
        <f t="shared" si="888"/>
        <v>-4.8236379519791588E-2</v>
      </c>
      <c r="H7134">
        <f t="shared" si="889"/>
        <v>0.97287901727671722</v>
      </c>
      <c r="I7134">
        <f t="shared" si="890"/>
        <v>1.3270942895296489</v>
      </c>
      <c r="J7134">
        <f t="shared" si="891"/>
        <v>2.1996199986272971</v>
      </c>
      <c r="K7134">
        <f t="shared" si="892"/>
        <v>9.3021518642062411</v>
      </c>
      <c r="L7134">
        <f t="shared" si="893"/>
        <v>1.0910817233163992</v>
      </c>
      <c r="M7134">
        <f t="shared" si="894"/>
        <v>1.0910817233163992</v>
      </c>
      <c r="N7134">
        <f t="shared" si="895"/>
        <v>3</v>
      </c>
    </row>
    <row r="7135" spans="1:14" x14ac:dyDescent="0.3">
      <c r="A7135">
        <v>7126</v>
      </c>
      <c r="B7135" t="s">
        <v>32725</v>
      </c>
      <c r="C7135" t="s">
        <v>19669</v>
      </c>
      <c r="D7135" s="5">
        <v>6.2638888888888893</v>
      </c>
      <c r="E7135" s="1">
        <v>81464</v>
      </c>
      <c r="F7135" s="1">
        <v>94067.61</v>
      </c>
      <c r="G7135">
        <f t="shared" si="888"/>
        <v>-0.52884554380466886</v>
      </c>
      <c r="H7135">
        <f t="shared" si="889"/>
        <v>0.92252325253804668</v>
      </c>
      <c r="I7135">
        <f t="shared" si="890"/>
        <v>0.98612916379938953</v>
      </c>
      <c r="J7135">
        <f t="shared" si="891"/>
        <v>3.8042361649506433</v>
      </c>
      <c r="K7135">
        <f t="shared" si="892"/>
        <v>7.4756798294266726</v>
      </c>
      <c r="L7135">
        <f t="shared" si="893"/>
        <v>0.36665041162186812</v>
      </c>
      <c r="M7135">
        <f t="shared" si="894"/>
        <v>0.36665041162186812</v>
      </c>
      <c r="N7135">
        <f t="shared" si="895"/>
        <v>3</v>
      </c>
    </row>
    <row r="7136" spans="1:14" x14ac:dyDescent="0.3">
      <c r="A7136">
        <v>7127</v>
      </c>
      <c r="B7136" t="s">
        <v>32689</v>
      </c>
      <c r="C7136" t="s">
        <v>19006</v>
      </c>
      <c r="D7136" s="5">
        <v>24.894444444444446</v>
      </c>
      <c r="E7136" s="1">
        <v>106415</v>
      </c>
      <c r="F7136" s="1">
        <v>122929.66</v>
      </c>
      <c r="G7136">
        <f t="shared" si="888"/>
        <v>1.2306771990221173</v>
      </c>
      <c r="H7136">
        <f t="shared" si="889"/>
        <v>1.7207612995485742</v>
      </c>
      <c r="I7136">
        <f t="shared" si="890"/>
        <v>1.681917050136968</v>
      </c>
      <c r="J7136">
        <f t="shared" si="891"/>
        <v>0.85690169757026102</v>
      </c>
      <c r="K7136">
        <f t="shared" si="892"/>
        <v>16.774103172806822</v>
      </c>
      <c r="L7136">
        <f t="shared" si="893"/>
        <v>6.0454749049393435</v>
      </c>
      <c r="M7136">
        <f t="shared" si="894"/>
        <v>0.85690169757026102</v>
      </c>
      <c r="N7136">
        <f t="shared" si="895"/>
        <v>1</v>
      </c>
    </row>
    <row r="7137" spans="1:14" x14ac:dyDescent="0.3">
      <c r="A7137">
        <v>7128</v>
      </c>
      <c r="B7137" t="s">
        <v>34765</v>
      </c>
      <c r="C7137" t="s">
        <v>19624</v>
      </c>
      <c r="D7137" s="5">
        <v>5.5611111111111109</v>
      </c>
      <c r="E7137" s="1">
        <v>57099</v>
      </c>
      <c r="F7137" s="1">
        <v>62956.959999999999</v>
      </c>
      <c r="G7137">
        <f t="shared" si="888"/>
        <v>-0.59521787926540792</v>
      </c>
      <c r="H7137">
        <f t="shared" si="889"/>
        <v>0.14303265034128093</v>
      </c>
      <c r="I7137">
        <f t="shared" si="890"/>
        <v>0.23613346335232568</v>
      </c>
      <c r="J7137">
        <f t="shared" si="891"/>
        <v>5.5666115801137748</v>
      </c>
      <c r="K7137">
        <f t="shared" si="892"/>
        <v>2.8296055169346324</v>
      </c>
      <c r="L7137">
        <f t="shared" si="893"/>
        <v>0.22935369166457847</v>
      </c>
      <c r="M7137">
        <f t="shared" si="894"/>
        <v>0.22935369166457847</v>
      </c>
      <c r="N7137">
        <f t="shared" si="895"/>
        <v>3</v>
      </c>
    </row>
    <row r="7138" spans="1:14" x14ac:dyDescent="0.3">
      <c r="A7138">
        <v>7129</v>
      </c>
      <c r="B7138" t="s">
        <v>32815</v>
      </c>
      <c r="C7138" t="s">
        <v>19473</v>
      </c>
      <c r="D7138" s="5">
        <v>17.836111111111112</v>
      </c>
      <c r="E7138" s="1">
        <v>113916</v>
      </c>
      <c r="F7138" s="1">
        <v>142145.1</v>
      </c>
      <c r="G7138">
        <f t="shared" si="888"/>
        <v>0.5640680906990424</v>
      </c>
      <c r="H7138">
        <f t="shared" si="889"/>
        <v>1.9607349916100532</v>
      </c>
      <c r="I7138">
        <f t="shared" si="890"/>
        <v>2.1451506174908652</v>
      </c>
      <c r="J7138">
        <f t="shared" si="891"/>
        <v>2.6953840337976551</v>
      </c>
      <c r="K7138">
        <f t="shared" si="892"/>
        <v>19.196477869707024</v>
      </c>
      <c r="L7138">
        <f t="shared" si="893"/>
        <v>5.9662490847687852</v>
      </c>
      <c r="M7138">
        <f t="shared" si="894"/>
        <v>2.6953840337976551</v>
      </c>
      <c r="N7138">
        <f t="shared" si="895"/>
        <v>1</v>
      </c>
    </row>
    <row r="7139" spans="1:14" x14ac:dyDescent="0.3">
      <c r="A7139">
        <v>7130</v>
      </c>
      <c r="B7139" t="s">
        <v>34624</v>
      </c>
      <c r="C7139" t="s">
        <v>20132</v>
      </c>
      <c r="D7139" s="5">
        <v>10.880555555555556</v>
      </c>
      <c r="E7139" s="1">
        <v>49263</v>
      </c>
      <c r="F7139" s="1">
        <v>74752.23</v>
      </c>
      <c r="G7139">
        <f t="shared" si="888"/>
        <v>-9.2834391489458074E-2</v>
      </c>
      <c r="H7139">
        <f t="shared" si="889"/>
        <v>-0.10765843764615417</v>
      </c>
      <c r="I7139">
        <f t="shared" si="890"/>
        <v>0.52048630669093277</v>
      </c>
      <c r="J7139">
        <f t="shared" si="891"/>
        <v>3.8975797769484517</v>
      </c>
      <c r="K7139">
        <f t="shared" si="892"/>
        <v>3.3404425086060465</v>
      </c>
      <c r="L7139">
        <f t="shared" si="893"/>
        <v>0.58719688889547217</v>
      </c>
      <c r="M7139">
        <f t="shared" si="894"/>
        <v>0.58719688889547217</v>
      </c>
      <c r="N7139">
        <f t="shared" si="895"/>
        <v>3</v>
      </c>
    </row>
    <row r="7140" spans="1:14" x14ac:dyDescent="0.3">
      <c r="A7140">
        <v>7131</v>
      </c>
      <c r="B7140" t="s">
        <v>34662</v>
      </c>
      <c r="C7140" t="s">
        <v>19368</v>
      </c>
      <c r="D7140" s="5">
        <v>8.0083333333333329</v>
      </c>
      <c r="E7140" s="1">
        <v>41995</v>
      </c>
      <c r="F7140" s="1">
        <v>40541.279999999999</v>
      </c>
      <c r="G7140">
        <f t="shared" si="888"/>
        <v>-0.36409524076378302</v>
      </c>
      <c r="H7140">
        <f t="shared" si="889"/>
        <v>-0.3401779408994311</v>
      </c>
      <c r="I7140">
        <f t="shared" si="890"/>
        <v>-0.30424944804930809</v>
      </c>
      <c r="J7140">
        <f t="shared" si="891"/>
        <v>7.0008495370183041</v>
      </c>
      <c r="K7140">
        <f t="shared" si="892"/>
        <v>0.91691104739591511</v>
      </c>
      <c r="L7140">
        <f t="shared" si="893"/>
        <v>1.4949702956442323</v>
      </c>
      <c r="M7140">
        <f t="shared" si="894"/>
        <v>0.91691104739591511</v>
      </c>
      <c r="N7140">
        <f t="shared" si="895"/>
        <v>2</v>
      </c>
    </row>
    <row r="7141" spans="1:14" x14ac:dyDescent="0.3">
      <c r="A7141">
        <v>7132</v>
      </c>
      <c r="B7141" t="s">
        <v>30031</v>
      </c>
      <c r="C7141" t="s">
        <v>33260</v>
      </c>
      <c r="D7141" s="5">
        <v>4.4694444444444441</v>
      </c>
      <c r="E7141" s="1">
        <v>126908</v>
      </c>
      <c r="F7141" s="1">
        <v>128044.33</v>
      </c>
      <c r="G7141">
        <f t="shared" si="888"/>
        <v>-0.69831798928940181</v>
      </c>
      <c r="H7141">
        <f t="shared" si="889"/>
        <v>2.3763780001772763</v>
      </c>
      <c r="I7141">
        <f t="shared" si="890"/>
        <v>1.8052182511470907</v>
      </c>
      <c r="J7141">
        <f t="shared" si="891"/>
        <v>6.7884964861720443</v>
      </c>
      <c r="K7141">
        <f t="shared" si="892"/>
        <v>18.745123945030706</v>
      </c>
      <c r="L7141">
        <f t="shared" si="893"/>
        <v>5.1203579369400991</v>
      </c>
      <c r="M7141">
        <f t="shared" si="894"/>
        <v>5.1203579369400991</v>
      </c>
      <c r="N7141">
        <f t="shared" si="895"/>
        <v>3</v>
      </c>
    </row>
    <row r="7142" spans="1:14" x14ac:dyDescent="0.3">
      <c r="A7142">
        <v>7133</v>
      </c>
      <c r="B7142" t="s">
        <v>34585</v>
      </c>
      <c r="C7142" t="s">
        <v>19011</v>
      </c>
      <c r="D7142" s="5">
        <v>4.6555555555555559</v>
      </c>
      <c r="E7142" s="1">
        <v>54080</v>
      </c>
      <c r="F7142" s="1">
        <v>6500</v>
      </c>
      <c r="G7142">
        <f t="shared" si="888"/>
        <v>-0.68074112574841561</v>
      </c>
      <c r="H7142">
        <f t="shared" si="889"/>
        <v>4.6448118101098876E-2</v>
      </c>
      <c r="I7142">
        <f t="shared" si="890"/>
        <v>-1.1248949066853258</v>
      </c>
      <c r="J7142">
        <f t="shared" si="891"/>
        <v>10.29013785146771</v>
      </c>
      <c r="K7142">
        <f t="shared" si="892"/>
        <v>0.74182903041305315</v>
      </c>
      <c r="L7142">
        <f t="shared" si="893"/>
        <v>3.0910798496976879</v>
      </c>
      <c r="M7142">
        <f t="shared" si="894"/>
        <v>0.74182903041305315</v>
      </c>
      <c r="N7142">
        <f t="shared" si="895"/>
        <v>2</v>
      </c>
    </row>
    <row r="7143" spans="1:14" x14ac:dyDescent="0.3">
      <c r="A7143">
        <v>7134</v>
      </c>
      <c r="B7143" t="s">
        <v>32697</v>
      </c>
      <c r="C7143" t="s">
        <v>19412</v>
      </c>
      <c r="D7143" s="5">
        <v>3.3083333333333331</v>
      </c>
      <c r="E7143" s="1">
        <v>64431</v>
      </c>
      <c r="F7143" s="1">
        <v>80747.509999999995</v>
      </c>
      <c r="G7143">
        <f t="shared" si="888"/>
        <v>-0.80797663048540547</v>
      </c>
      <c r="H7143">
        <f t="shared" si="889"/>
        <v>0.37759965609981516</v>
      </c>
      <c r="I7143">
        <f t="shared" si="890"/>
        <v>0.66501669171909106</v>
      </c>
      <c r="J7143">
        <f t="shared" si="891"/>
        <v>5.55377673348353</v>
      </c>
      <c r="K7143">
        <f t="shared" si="892"/>
        <v>4.8384489650077462</v>
      </c>
      <c r="L7143">
        <f t="shared" si="893"/>
        <v>6.9809978137500561E-2</v>
      </c>
      <c r="M7143">
        <f t="shared" si="894"/>
        <v>6.9809978137500561E-2</v>
      </c>
      <c r="N7143">
        <f t="shared" si="895"/>
        <v>3</v>
      </c>
    </row>
    <row r="7144" spans="1:14" x14ac:dyDescent="0.3">
      <c r="A7144">
        <v>7135</v>
      </c>
      <c r="B7144" t="s">
        <v>30699</v>
      </c>
      <c r="C7144" t="s">
        <v>19825</v>
      </c>
      <c r="D7144" s="5">
        <v>13.011111111111111</v>
      </c>
      <c r="E7144" s="1">
        <v>144018</v>
      </c>
      <c r="F7144" s="1">
        <v>144939.51</v>
      </c>
      <c r="G7144">
        <f t="shared" si="888"/>
        <v>0.10838134486780215</v>
      </c>
      <c r="H7144">
        <f t="shared" si="889"/>
        <v>2.9237649980671452</v>
      </c>
      <c r="I7144">
        <f t="shared" si="890"/>
        <v>2.2125164708332505</v>
      </c>
      <c r="J7144">
        <f t="shared" si="891"/>
        <v>6.5475827531689061</v>
      </c>
      <c r="K7144">
        <f t="shared" si="892"/>
        <v>25.164577228807698</v>
      </c>
      <c r="L7144">
        <f t="shared" si="893"/>
        <v>9.1251304023620783</v>
      </c>
      <c r="M7144">
        <f t="shared" si="894"/>
        <v>6.5475827531689061</v>
      </c>
      <c r="N7144">
        <f t="shared" si="895"/>
        <v>1</v>
      </c>
    </row>
    <row r="7145" spans="1:14" x14ac:dyDescent="0.3">
      <c r="A7145">
        <v>7136</v>
      </c>
      <c r="B7145" t="s">
        <v>33091</v>
      </c>
      <c r="C7145" t="s">
        <v>19218</v>
      </c>
      <c r="D7145" s="5">
        <v>5.3</v>
      </c>
      <c r="E7145" s="1">
        <v>31623</v>
      </c>
      <c r="F7145" s="1">
        <v>31700.37</v>
      </c>
      <c r="G7145">
        <f t="shared" si="888"/>
        <v>-0.61987795647216481</v>
      </c>
      <c r="H7145">
        <f t="shared" si="889"/>
        <v>-0.67200131565768495</v>
      </c>
      <c r="I7145">
        <f t="shared" si="890"/>
        <v>-0.51738046549958483</v>
      </c>
      <c r="J7145">
        <f t="shared" si="891"/>
        <v>9.6374186041050471</v>
      </c>
      <c r="K7145">
        <f t="shared" si="892"/>
        <v>0.49764806057130628</v>
      </c>
      <c r="L7145">
        <f t="shared" si="893"/>
        <v>2.5244282710020247</v>
      </c>
      <c r="M7145">
        <f t="shared" si="894"/>
        <v>0.49764806057130628</v>
      </c>
      <c r="N7145">
        <f t="shared" si="895"/>
        <v>2</v>
      </c>
    </row>
    <row r="7146" spans="1:14" x14ac:dyDescent="0.3">
      <c r="A7146">
        <v>7137</v>
      </c>
      <c r="B7146" t="s">
        <v>32697</v>
      </c>
      <c r="C7146" t="s">
        <v>23301</v>
      </c>
      <c r="D7146" s="5">
        <v>16.788888888888888</v>
      </c>
      <c r="E7146" s="1">
        <v>85609</v>
      </c>
      <c r="F7146" s="1">
        <v>90184.02</v>
      </c>
      <c r="G7146">
        <f t="shared" si="888"/>
        <v>0.46516544062513454</v>
      </c>
      <c r="H7146">
        <f t="shared" si="889"/>
        <v>1.0551310319800986</v>
      </c>
      <c r="I7146">
        <f t="shared" si="890"/>
        <v>0.89250605395439397</v>
      </c>
      <c r="J7146">
        <f t="shared" si="891"/>
        <v>0.94531193868332808</v>
      </c>
      <c r="K7146">
        <f t="shared" si="892"/>
        <v>8.1969525356394932</v>
      </c>
      <c r="L7146">
        <f t="shared" si="893"/>
        <v>1.5259032309684453</v>
      </c>
      <c r="M7146">
        <f t="shared" si="894"/>
        <v>0.94531193868332808</v>
      </c>
      <c r="N7146">
        <f t="shared" si="895"/>
        <v>1</v>
      </c>
    </row>
    <row r="7147" spans="1:14" x14ac:dyDescent="0.3">
      <c r="A7147">
        <v>7138</v>
      </c>
      <c r="B7147" t="s">
        <v>83</v>
      </c>
      <c r="C7147" t="s">
        <v>31489</v>
      </c>
      <c r="D7147" s="5">
        <v>26.852777777777778</v>
      </c>
      <c r="E7147" s="1">
        <v>84784</v>
      </c>
      <c r="F7147" s="1">
        <v>98607.51</v>
      </c>
      <c r="G7147">
        <f t="shared" si="888"/>
        <v>1.4156277780727933</v>
      </c>
      <c r="H7147">
        <f t="shared" si="889"/>
        <v>1.0287374449982667</v>
      </c>
      <c r="I7147">
        <f t="shared" si="890"/>
        <v>1.0955741763741709</v>
      </c>
      <c r="J7147">
        <f t="shared" si="891"/>
        <v>0</v>
      </c>
      <c r="K7147">
        <f t="shared" si="892"/>
        <v>11.454367050492008</v>
      </c>
      <c r="L7147">
        <f t="shared" si="893"/>
        <v>4.5586775806709499</v>
      </c>
      <c r="M7147">
        <f t="shared" si="894"/>
        <v>0</v>
      </c>
      <c r="N7147">
        <f t="shared" si="895"/>
        <v>1</v>
      </c>
    </row>
    <row r="7148" spans="1:14" x14ac:dyDescent="0.3">
      <c r="A7148">
        <v>7139</v>
      </c>
      <c r="B7148" t="s">
        <v>30108</v>
      </c>
      <c r="C7148" t="s">
        <v>19062</v>
      </c>
      <c r="D7148" s="5">
        <v>3.6972222222222224</v>
      </c>
      <c r="E7148" s="1">
        <v>49046</v>
      </c>
      <c r="F7148" s="1">
        <v>48209.82</v>
      </c>
      <c r="G7148">
        <f t="shared" si="888"/>
        <v>-0.77124885592215064</v>
      </c>
      <c r="H7148">
        <f t="shared" si="889"/>
        <v>-0.11460075082804204</v>
      </c>
      <c r="I7148">
        <f t="shared" si="890"/>
        <v>-0.11938117854332456</v>
      </c>
      <c r="J7148">
        <f t="shared" si="891"/>
        <v>7.5657681567911119</v>
      </c>
      <c r="K7148">
        <f t="shared" si="892"/>
        <v>1.6757518636223419</v>
      </c>
      <c r="L7148">
        <f t="shared" si="893"/>
        <v>0.87336779938125375</v>
      </c>
      <c r="M7148">
        <f t="shared" si="894"/>
        <v>0.87336779938125375</v>
      </c>
      <c r="N7148">
        <f t="shared" si="895"/>
        <v>3</v>
      </c>
    </row>
    <row r="7149" spans="1:14" x14ac:dyDescent="0.3">
      <c r="A7149">
        <v>7140</v>
      </c>
      <c r="B7149" t="s">
        <v>35173</v>
      </c>
      <c r="C7149" t="s">
        <v>20162</v>
      </c>
      <c r="D7149" s="5">
        <v>4.0083333333333337</v>
      </c>
      <c r="E7149" s="1">
        <v>67874</v>
      </c>
      <c r="F7149" s="1">
        <v>68076.289999999994</v>
      </c>
      <c r="G7149">
        <f t="shared" si="888"/>
        <v>-0.74186663627154681</v>
      </c>
      <c r="H7149">
        <f t="shared" si="889"/>
        <v>0.4877488924373265</v>
      </c>
      <c r="I7149">
        <f t="shared" si="890"/>
        <v>0.35954700466919509</v>
      </c>
      <c r="J7149">
        <f t="shared" si="891"/>
        <v>5.4891867594170325</v>
      </c>
      <c r="K7149">
        <f t="shared" si="892"/>
        <v>4.0177467757099077</v>
      </c>
      <c r="L7149">
        <f t="shared" si="893"/>
        <v>7.2695550798190331E-2</v>
      </c>
      <c r="M7149">
        <f t="shared" si="894"/>
        <v>7.2695550798190331E-2</v>
      </c>
      <c r="N7149">
        <f t="shared" si="895"/>
        <v>3</v>
      </c>
    </row>
    <row r="7150" spans="1:14" x14ac:dyDescent="0.3">
      <c r="A7150">
        <v>7141</v>
      </c>
      <c r="B7150" t="s">
        <v>30085</v>
      </c>
      <c r="C7150" t="s">
        <v>36707</v>
      </c>
      <c r="D7150" s="5">
        <v>18.747222222222224</v>
      </c>
      <c r="E7150" s="1">
        <v>148514</v>
      </c>
      <c r="F7150" s="1">
        <v>149831.01999999999</v>
      </c>
      <c r="G7150">
        <f t="shared" si="888"/>
        <v>0.65011601967581079</v>
      </c>
      <c r="H7150">
        <f t="shared" si="889"/>
        <v>3.0676020490614673</v>
      </c>
      <c r="I7150">
        <f t="shared" si="890"/>
        <v>2.3304378729477615</v>
      </c>
      <c r="J7150">
        <f t="shared" si="891"/>
        <v>6.2678654750612246</v>
      </c>
      <c r="K7150">
        <f t="shared" si="892"/>
        <v>27.856026846060448</v>
      </c>
      <c r="L7150">
        <f t="shared" si="893"/>
        <v>11.289390121025376</v>
      </c>
      <c r="M7150">
        <f t="shared" si="894"/>
        <v>6.2678654750612246</v>
      </c>
      <c r="N7150">
        <f t="shared" si="895"/>
        <v>1</v>
      </c>
    </row>
    <row r="7151" spans="1:14" x14ac:dyDescent="0.3">
      <c r="A7151">
        <v>7142</v>
      </c>
      <c r="B7151" t="s">
        <v>32697</v>
      </c>
      <c r="C7151" t="s">
        <v>30060</v>
      </c>
      <c r="D7151" s="5">
        <v>1.0694444444444444</v>
      </c>
      <c r="E7151" s="1">
        <v>53640</v>
      </c>
      <c r="F7151" s="1">
        <v>57037.11</v>
      </c>
      <c r="G7151">
        <f t="shared" si="888"/>
        <v>-1.0194236754710011</v>
      </c>
      <c r="H7151">
        <f t="shared" si="889"/>
        <v>3.2371538377455253E-2</v>
      </c>
      <c r="I7151">
        <f t="shared" si="890"/>
        <v>9.3421496637019222E-2</v>
      </c>
      <c r="J7151">
        <f t="shared" si="891"/>
        <v>7.92653059478641</v>
      </c>
      <c r="K7151">
        <f t="shared" si="892"/>
        <v>2.6418515311611293</v>
      </c>
      <c r="L7151">
        <f t="shared" si="893"/>
        <v>0.6253330308177647</v>
      </c>
      <c r="M7151">
        <f t="shared" si="894"/>
        <v>0.6253330308177647</v>
      </c>
      <c r="N7151">
        <f t="shared" si="895"/>
        <v>3</v>
      </c>
    </row>
    <row r="7152" spans="1:14" x14ac:dyDescent="0.3">
      <c r="A7152">
        <v>7143</v>
      </c>
      <c r="B7152" t="s">
        <v>32697</v>
      </c>
      <c r="C7152" t="s">
        <v>21788</v>
      </c>
      <c r="D7152" s="5">
        <v>34.386111111111113</v>
      </c>
      <c r="E7152" s="1">
        <v>92548</v>
      </c>
      <c r="F7152" s="1">
        <v>133339.85</v>
      </c>
      <c r="G7152">
        <f t="shared" si="888"/>
        <v>2.1270972396124153</v>
      </c>
      <c r="H7152">
        <f t="shared" si="889"/>
        <v>1.2771250926672875</v>
      </c>
      <c r="I7152">
        <f t="shared" si="890"/>
        <v>1.932879268568181</v>
      </c>
      <c r="J7152">
        <f t="shared" si="891"/>
        <v>1.2689650356320492</v>
      </c>
      <c r="K7152">
        <f t="shared" si="892"/>
        <v>19.927697281038881</v>
      </c>
      <c r="L7152">
        <f t="shared" si="893"/>
        <v>9.8117522541682423</v>
      </c>
      <c r="M7152">
        <f t="shared" si="894"/>
        <v>1.2689650356320492</v>
      </c>
      <c r="N7152">
        <f t="shared" si="895"/>
        <v>1</v>
      </c>
    </row>
    <row r="7153" spans="1:14" x14ac:dyDescent="0.3">
      <c r="A7153">
        <v>7144</v>
      </c>
      <c r="B7153" t="s">
        <v>34564</v>
      </c>
      <c r="C7153" t="s">
        <v>20269</v>
      </c>
      <c r="D7153" s="5">
        <v>13.019444444444444</v>
      </c>
      <c r="E7153" s="1">
        <v>22880</v>
      </c>
      <c r="F7153" s="1">
        <v>11702.65</v>
      </c>
      <c r="G7153">
        <f t="shared" si="888"/>
        <v>0.10916836860844328</v>
      </c>
      <c r="H7153">
        <f t="shared" si="889"/>
        <v>-0.95170935321181271</v>
      </c>
      <c r="I7153">
        <f t="shared" si="890"/>
        <v>-0.99947273996971819</v>
      </c>
      <c r="J7153">
        <f t="shared" si="891"/>
        <v>10.018227290800532</v>
      </c>
      <c r="K7153">
        <f t="shared" si="892"/>
        <v>0.28949231277752824</v>
      </c>
      <c r="L7153">
        <f t="shared" si="893"/>
        <v>5.009119065627365</v>
      </c>
      <c r="M7153">
        <f t="shared" si="894"/>
        <v>0.28949231277752824</v>
      </c>
      <c r="N7153">
        <f t="shared" si="895"/>
        <v>2</v>
      </c>
    </row>
    <row r="7154" spans="1:14" x14ac:dyDescent="0.3">
      <c r="A7154">
        <v>7145</v>
      </c>
      <c r="B7154" t="s">
        <v>35032</v>
      </c>
      <c r="C7154" t="s">
        <v>19502</v>
      </c>
      <c r="D7154" s="5">
        <v>4.8805555555555555</v>
      </c>
      <c r="E7154" s="1">
        <v>52268</v>
      </c>
      <c r="F7154" s="1">
        <v>16703.63</v>
      </c>
      <c r="G7154">
        <f t="shared" si="888"/>
        <v>-0.65949148475110386</v>
      </c>
      <c r="H7154">
        <f t="shared" si="889"/>
        <v>-1.1521796578997138E-2</v>
      </c>
      <c r="I7154">
        <f t="shared" si="890"/>
        <v>-0.87891230494114259</v>
      </c>
      <c r="J7154">
        <f t="shared" si="891"/>
        <v>9.286856109526628</v>
      </c>
      <c r="K7154">
        <f t="shared" si="892"/>
        <v>0.72151712491972919</v>
      </c>
      <c r="L7154">
        <f t="shared" si="893"/>
        <v>2.3646645876606205</v>
      </c>
      <c r="M7154">
        <f t="shared" si="894"/>
        <v>0.72151712491972919</v>
      </c>
      <c r="N7154">
        <f t="shared" si="895"/>
        <v>2</v>
      </c>
    </row>
    <row r="7155" spans="1:14" x14ac:dyDescent="0.3">
      <c r="A7155">
        <v>7146</v>
      </c>
      <c r="B7155" t="s">
        <v>34836</v>
      </c>
      <c r="C7155" t="s">
        <v>19213</v>
      </c>
      <c r="D7155" s="5">
        <v>10.422222222222222</v>
      </c>
      <c r="E7155" s="1">
        <v>38523</v>
      </c>
      <c r="F7155" s="1">
        <v>52225.120000000003</v>
      </c>
      <c r="G7155">
        <f t="shared" si="888"/>
        <v>-0.13612069722472273</v>
      </c>
      <c r="H7155">
        <f t="shared" si="889"/>
        <v>-0.45125495180963715</v>
      </c>
      <c r="I7155">
        <f t="shared" si="890"/>
        <v>-2.2582888054212394E-2</v>
      </c>
      <c r="J7155">
        <f t="shared" si="891"/>
        <v>5.8485760459284695</v>
      </c>
      <c r="K7155">
        <f t="shared" si="892"/>
        <v>1.4545791681762734</v>
      </c>
      <c r="L7155">
        <f t="shared" si="893"/>
        <v>1.4240085264812763</v>
      </c>
      <c r="M7155">
        <f t="shared" si="894"/>
        <v>1.4240085264812763</v>
      </c>
      <c r="N7155">
        <f t="shared" si="895"/>
        <v>3</v>
      </c>
    </row>
    <row r="7156" spans="1:14" x14ac:dyDescent="0.3">
      <c r="A7156">
        <v>7147</v>
      </c>
      <c r="B7156" t="s">
        <v>38422</v>
      </c>
      <c r="C7156" t="s">
        <v>31612</v>
      </c>
      <c r="D7156" s="5">
        <v>10.422222222222222</v>
      </c>
      <c r="E7156">
        <v>0</v>
      </c>
      <c r="F7156">
        <v>165</v>
      </c>
      <c r="G7156">
        <f t="shared" si="888"/>
        <v>-0.13612069722472273</v>
      </c>
      <c r="H7156">
        <f t="shared" si="889"/>
        <v>-1.6836914988412812</v>
      </c>
      <c r="I7156">
        <f t="shared" si="890"/>
        <v>-1.2776150447194763</v>
      </c>
      <c r="J7156">
        <f t="shared" si="891"/>
        <v>15.397221185081763</v>
      </c>
      <c r="K7156">
        <f t="shared" si="892"/>
        <v>0.93031782366934912</v>
      </c>
      <c r="L7156">
        <f t="shared" si="893"/>
        <v>8.3163020822565272</v>
      </c>
      <c r="M7156">
        <f t="shared" si="894"/>
        <v>0.93031782366934912</v>
      </c>
      <c r="N7156">
        <f t="shared" si="895"/>
        <v>2</v>
      </c>
    </row>
    <row r="7157" spans="1:14" x14ac:dyDescent="0.3">
      <c r="A7157">
        <v>7148</v>
      </c>
      <c r="B7157" t="s">
        <v>34733</v>
      </c>
      <c r="C7157" t="s">
        <v>31426</v>
      </c>
      <c r="D7157" s="5">
        <v>29.461111111111112</v>
      </c>
      <c r="E7157" s="1">
        <v>63951</v>
      </c>
      <c r="F7157" s="1">
        <v>73462.62</v>
      </c>
      <c r="G7157">
        <f t="shared" si="888"/>
        <v>1.661966208893481</v>
      </c>
      <c r="H7157">
        <f t="shared" si="889"/>
        <v>0.36224338731038574</v>
      </c>
      <c r="I7157">
        <f t="shared" si="890"/>
        <v>0.48939721163012434</v>
      </c>
      <c r="J7157">
        <f t="shared" si="891"/>
        <v>0.87234746401876007</v>
      </c>
      <c r="K7157">
        <f t="shared" si="892"/>
        <v>8.0831091985939256</v>
      </c>
      <c r="L7157">
        <f t="shared" si="893"/>
        <v>5.0537069677227926</v>
      </c>
      <c r="M7157">
        <f t="shared" si="894"/>
        <v>0.87234746401876007</v>
      </c>
      <c r="N7157">
        <f t="shared" si="895"/>
        <v>1</v>
      </c>
    </row>
    <row r="7158" spans="1:14" x14ac:dyDescent="0.3">
      <c r="A7158">
        <v>7149</v>
      </c>
      <c r="B7158" t="s">
        <v>34601</v>
      </c>
      <c r="C7158" t="s">
        <v>19413</v>
      </c>
      <c r="D7158" s="5">
        <v>2.6111111111111112</v>
      </c>
      <c r="E7158" s="1">
        <v>53354</v>
      </c>
      <c r="F7158" s="1">
        <v>52451.54</v>
      </c>
      <c r="G7158">
        <f t="shared" si="888"/>
        <v>-0.87382428345238383</v>
      </c>
      <c r="H7158">
        <f t="shared" si="889"/>
        <v>2.3221761557086898E-2</v>
      </c>
      <c r="I7158">
        <f t="shared" si="890"/>
        <v>-1.7124499158601956E-2</v>
      </c>
      <c r="J7158">
        <f t="shared" si="891"/>
        <v>7.4907508742004527</v>
      </c>
      <c r="K7158">
        <f t="shared" si="892"/>
        <v>2.1902117524346281</v>
      </c>
      <c r="L7158">
        <f t="shared" si="893"/>
        <v>0.64615171448325537</v>
      </c>
      <c r="M7158">
        <f t="shared" si="894"/>
        <v>0.64615171448325537</v>
      </c>
      <c r="N7158">
        <f t="shared" si="895"/>
        <v>3</v>
      </c>
    </row>
    <row r="7159" spans="1:14" x14ac:dyDescent="0.3">
      <c r="A7159">
        <v>7150</v>
      </c>
      <c r="B7159" t="s">
        <v>34662</v>
      </c>
      <c r="C7159" t="s">
        <v>21058</v>
      </c>
      <c r="D7159" s="5">
        <v>24.180555555555557</v>
      </c>
      <c r="E7159" s="1">
        <v>41995</v>
      </c>
      <c r="F7159" s="1">
        <v>37795.449999999997</v>
      </c>
      <c r="G7159">
        <f t="shared" si="888"/>
        <v>1.1632554985738566</v>
      </c>
      <c r="H7159">
        <f t="shared" si="889"/>
        <v>-0.3401779408994311</v>
      </c>
      <c r="I7159">
        <f t="shared" si="890"/>
        <v>-0.37044416574754208</v>
      </c>
      <c r="J7159">
        <f t="shared" si="891"/>
        <v>4.0868308806442277</v>
      </c>
      <c r="K7159">
        <f t="shared" si="892"/>
        <v>3.1300351507301389</v>
      </c>
      <c r="L7159">
        <f t="shared" si="893"/>
        <v>4.6122284653107446</v>
      </c>
      <c r="M7159">
        <f t="shared" si="894"/>
        <v>3.1300351507301389</v>
      </c>
      <c r="N7159">
        <f t="shared" si="895"/>
        <v>2</v>
      </c>
    </row>
    <row r="7160" spans="1:14" x14ac:dyDescent="0.3">
      <c r="A7160">
        <v>7151</v>
      </c>
      <c r="B7160" t="s">
        <v>32697</v>
      </c>
      <c r="C7160" t="s">
        <v>19816</v>
      </c>
      <c r="D7160" s="5">
        <v>5.4555555555555557</v>
      </c>
      <c r="E7160" s="1">
        <v>72254</v>
      </c>
      <c r="F7160" s="1">
        <v>76535.59</v>
      </c>
      <c r="G7160">
        <f t="shared" si="888"/>
        <v>-0.60518684664686284</v>
      </c>
      <c r="H7160">
        <f t="shared" si="889"/>
        <v>0.62787484514086989</v>
      </c>
      <c r="I7160">
        <f t="shared" si="890"/>
        <v>0.563478411720859</v>
      </c>
      <c r="J7160">
        <f t="shared" si="891"/>
        <v>4.5275084742072682</v>
      </c>
      <c r="K7160">
        <f t="shared" si="892"/>
        <v>4.9642940885771365</v>
      </c>
      <c r="L7160">
        <f t="shared" si="893"/>
        <v>2.2554340599177023E-2</v>
      </c>
      <c r="M7160">
        <f t="shared" si="894"/>
        <v>2.2554340599177023E-2</v>
      </c>
      <c r="N7160">
        <f t="shared" si="895"/>
        <v>3</v>
      </c>
    </row>
    <row r="7161" spans="1:14" x14ac:dyDescent="0.3">
      <c r="A7161">
        <v>7152</v>
      </c>
      <c r="B7161" t="s">
        <v>34676</v>
      </c>
      <c r="C7161" t="s">
        <v>19082</v>
      </c>
      <c r="D7161" s="5">
        <v>1.9111111111111112</v>
      </c>
      <c r="E7161" s="1">
        <v>80983</v>
      </c>
      <c r="F7161" s="1">
        <v>35746.410000000003</v>
      </c>
      <c r="G7161">
        <f t="shared" si="888"/>
        <v>-0.93993427766624238</v>
      </c>
      <c r="H7161">
        <f t="shared" si="889"/>
        <v>0.90713499152197252</v>
      </c>
      <c r="I7161">
        <f t="shared" si="890"/>
        <v>-0.41984111470373703</v>
      </c>
      <c r="J7161">
        <f t="shared" si="891"/>
        <v>7.8599432595617058</v>
      </c>
      <c r="K7161">
        <f t="shared" si="892"/>
        <v>3.648972551616239</v>
      </c>
      <c r="L7161">
        <f t="shared" si="893"/>
        <v>1.3026763152406755</v>
      </c>
      <c r="M7161">
        <f t="shared" si="894"/>
        <v>1.3026763152406755</v>
      </c>
      <c r="N7161">
        <f t="shared" si="895"/>
        <v>3</v>
      </c>
    </row>
    <row r="7162" spans="1:14" x14ac:dyDescent="0.3">
      <c r="A7162">
        <v>7153</v>
      </c>
      <c r="B7162" t="s">
        <v>32689</v>
      </c>
      <c r="C7162" t="s">
        <v>19847</v>
      </c>
      <c r="D7162" s="5">
        <v>14.269444444444444</v>
      </c>
      <c r="E7162" s="1">
        <v>95097</v>
      </c>
      <c r="F7162" s="1">
        <v>125968.99</v>
      </c>
      <c r="G7162">
        <f t="shared" si="888"/>
        <v>0.22722192970461946</v>
      </c>
      <c r="H7162">
        <f t="shared" si="889"/>
        <v>1.3586732783844864</v>
      </c>
      <c r="I7162">
        <f t="shared" si="890"/>
        <v>1.7551872785712748</v>
      </c>
      <c r="J7162">
        <f t="shared" si="891"/>
        <v>1.9562555591780253</v>
      </c>
      <c r="K7162">
        <f t="shared" si="892"/>
        <v>13.350211109996142</v>
      </c>
      <c r="L7162">
        <f t="shared" si="893"/>
        <v>2.8159965215119733</v>
      </c>
      <c r="M7162">
        <f t="shared" si="894"/>
        <v>1.9562555591780253</v>
      </c>
      <c r="N7162">
        <f t="shared" si="895"/>
        <v>1</v>
      </c>
    </row>
    <row r="7163" spans="1:14" x14ac:dyDescent="0.3">
      <c r="A7163">
        <v>7154</v>
      </c>
      <c r="B7163" t="s">
        <v>34956</v>
      </c>
      <c r="C7163" t="s">
        <v>19469</v>
      </c>
      <c r="D7163" s="5">
        <v>6.8972222222222221</v>
      </c>
      <c r="E7163" s="1">
        <v>37401</v>
      </c>
      <c r="F7163" s="1">
        <v>37398.269999999997</v>
      </c>
      <c r="G7163">
        <f t="shared" si="888"/>
        <v>-0.46903173951593963</v>
      </c>
      <c r="H7163">
        <f t="shared" si="889"/>
        <v>-0.48715023010492842</v>
      </c>
      <c r="I7163">
        <f t="shared" si="890"/>
        <v>-0.38001912777191521</v>
      </c>
      <c r="J7163">
        <f t="shared" si="891"/>
        <v>8.0272325400083293</v>
      </c>
      <c r="K7163">
        <f t="shared" si="892"/>
        <v>0.70385436582007599</v>
      </c>
      <c r="L7163">
        <f t="shared" si="893"/>
        <v>1.8622574188788312</v>
      </c>
      <c r="M7163">
        <f t="shared" si="894"/>
        <v>0.70385436582007599</v>
      </c>
      <c r="N7163">
        <f t="shared" si="895"/>
        <v>2</v>
      </c>
    </row>
    <row r="7164" spans="1:14" x14ac:dyDescent="0.3">
      <c r="A7164">
        <v>7155</v>
      </c>
      <c r="B7164" t="s">
        <v>32725</v>
      </c>
      <c r="C7164" t="s">
        <v>19655</v>
      </c>
      <c r="D7164" s="5">
        <v>20.194444444444443</v>
      </c>
      <c r="E7164" s="1">
        <v>90833</v>
      </c>
      <c r="F7164" s="1">
        <v>100357.44</v>
      </c>
      <c r="G7164">
        <f t="shared" si="888"/>
        <v>0.78679580930049453</v>
      </c>
      <c r="H7164">
        <f t="shared" si="889"/>
        <v>1.2222584239717218</v>
      </c>
      <c r="I7164">
        <f t="shared" si="890"/>
        <v>1.1377603722936818</v>
      </c>
      <c r="J7164">
        <f t="shared" si="891"/>
        <v>0.43465968937904909</v>
      </c>
      <c r="K7164">
        <f t="shared" si="892"/>
        <v>10.5349832798058</v>
      </c>
      <c r="L7164">
        <f t="shared" si="893"/>
        <v>2.7380242016737393</v>
      </c>
      <c r="M7164">
        <f t="shared" si="894"/>
        <v>0.43465968937904909</v>
      </c>
      <c r="N7164">
        <f t="shared" si="895"/>
        <v>1</v>
      </c>
    </row>
    <row r="7165" spans="1:14" x14ac:dyDescent="0.3">
      <c r="A7165">
        <v>7156</v>
      </c>
      <c r="B7165" t="s">
        <v>34641</v>
      </c>
      <c r="C7165" t="s">
        <v>20431</v>
      </c>
      <c r="D7165" s="5">
        <v>2.65</v>
      </c>
      <c r="E7165" s="1">
        <v>41897</v>
      </c>
      <c r="F7165" s="1">
        <v>43216.55</v>
      </c>
      <c r="G7165">
        <f t="shared" si="888"/>
        <v>-0.87015150599605828</v>
      </c>
      <c r="H7165">
        <f t="shared" si="889"/>
        <v>-0.34331317911060627</v>
      </c>
      <c r="I7165">
        <f t="shared" si="890"/>
        <v>-0.23975574581116718</v>
      </c>
      <c r="J7165">
        <f t="shared" si="891"/>
        <v>8.8904158516793608</v>
      </c>
      <c r="K7165">
        <f t="shared" si="892"/>
        <v>1.289277285577541</v>
      </c>
      <c r="L7165">
        <f t="shared" si="893"/>
        <v>1.4269830266929144</v>
      </c>
      <c r="M7165">
        <f t="shared" si="894"/>
        <v>1.289277285577541</v>
      </c>
      <c r="N7165">
        <f t="shared" si="895"/>
        <v>2</v>
      </c>
    </row>
    <row r="7166" spans="1:14" x14ac:dyDescent="0.3">
      <c r="A7166">
        <v>7157</v>
      </c>
      <c r="B7166" t="s">
        <v>30266</v>
      </c>
      <c r="C7166" t="s">
        <v>19586</v>
      </c>
      <c r="D7166" s="5">
        <v>3.7611111111111111</v>
      </c>
      <c r="E7166" s="1">
        <v>141952</v>
      </c>
      <c r="F7166" s="1">
        <v>89953.2</v>
      </c>
      <c r="G7166">
        <f t="shared" si="888"/>
        <v>-0.76521500724390168</v>
      </c>
      <c r="H7166">
        <f t="shared" si="889"/>
        <v>2.8576690578193094</v>
      </c>
      <c r="I7166">
        <f t="shared" si="890"/>
        <v>0.88694159266614714</v>
      </c>
      <c r="J7166">
        <f t="shared" si="891"/>
        <v>8.1445936536287444</v>
      </c>
      <c r="K7166">
        <f t="shared" si="892"/>
        <v>17.419284048632143</v>
      </c>
      <c r="L7166">
        <f t="shared" si="893"/>
        <v>5.783161597693911</v>
      </c>
      <c r="M7166">
        <f t="shared" si="894"/>
        <v>5.783161597693911</v>
      </c>
      <c r="N7166">
        <f t="shared" si="895"/>
        <v>3</v>
      </c>
    </row>
    <row r="7167" spans="1:14" x14ac:dyDescent="0.3">
      <c r="A7167">
        <v>7158</v>
      </c>
      <c r="B7167" t="s">
        <v>428</v>
      </c>
      <c r="C7167" t="s">
        <v>19668</v>
      </c>
      <c r="D7167" s="5">
        <v>1.1888888888888889</v>
      </c>
      <c r="E7167" s="1">
        <v>26505.08</v>
      </c>
      <c r="F7167" s="1">
        <v>1028.56</v>
      </c>
      <c r="G7167">
        <f t="shared" si="888"/>
        <v>-1.0081430018551443</v>
      </c>
      <c r="H7167">
        <f t="shared" si="889"/>
        <v>-0.83573497224684434</v>
      </c>
      <c r="I7167">
        <f t="shared" si="890"/>
        <v>-1.2567968912229064</v>
      </c>
      <c r="J7167">
        <f t="shared" si="891"/>
        <v>14.88457182796812</v>
      </c>
      <c r="K7167">
        <f t="shared" si="892"/>
        <v>0.43362563482395899</v>
      </c>
      <c r="L7167">
        <f t="shared" si="893"/>
        <v>5.2729123631692376</v>
      </c>
      <c r="M7167">
        <f t="shared" si="894"/>
        <v>0.43362563482395899</v>
      </c>
      <c r="N7167">
        <f t="shared" si="895"/>
        <v>2</v>
      </c>
    </row>
    <row r="7168" spans="1:14" x14ac:dyDescent="0.3">
      <c r="A7168">
        <v>7159</v>
      </c>
      <c r="B7168" t="s">
        <v>38422</v>
      </c>
      <c r="C7168" t="s">
        <v>31612</v>
      </c>
      <c r="D7168" s="5">
        <v>13.647222222222222</v>
      </c>
      <c r="E7168">
        <v>0</v>
      </c>
      <c r="F7168">
        <v>225</v>
      </c>
      <c r="G7168">
        <f t="shared" si="888"/>
        <v>0.16845749040341182</v>
      </c>
      <c r="H7168">
        <f t="shared" si="889"/>
        <v>-1.6836914988412812</v>
      </c>
      <c r="I7168">
        <f t="shared" si="890"/>
        <v>-1.2761686030017101</v>
      </c>
      <c r="J7168">
        <f t="shared" si="891"/>
        <v>14.537868313345482</v>
      </c>
      <c r="K7168">
        <f t="shared" si="892"/>
        <v>1.1597271153535704</v>
      </c>
      <c r="L7168">
        <f t="shared" si="893"/>
        <v>8.6749019106547305</v>
      </c>
      <c r="M7168">
        <f t="shared" si="894"/>
        <v>1.1597271153535704</v>
      </c>
      <c r="N7168">
        <f t="shared" si="895"/>
        <v>2</v>
      </c>
    </row>
    <row r="7169" spans="1:14" x14ac:dyDescent="0.3">
      <c r="A7169">
        <v>7160</v>
      </c>
      <c r="B7169" t="s">
        <v>35584</v>
      </c>
      <c r="C7169" t="s">
        <v>19560</v>
      </c>
      <c r="D7169" s="5">
        <v>40.663888888888891</v>
      </c>
      <c r="E7169" s="1">
        <v>58852</v>
      </c>
      <c r="F7169" s="1">
        <v>110935.47</v>
      </c>
      <c r="G7169">
        <f t="shared" si="888"/>
        <v>2.7199884575621001</v>
      </c>
      <c r="H7169">
        <f t="shared" si="889"/>
        <v>0.19911502364934291</v>
      </c>
      <c r="I7169">
        <f t="shared" si="890"/>
        <v>1.3927687703567262</v>
      </c>
      <c r="J7169">
        <f t="shared" si="891"/>
        <v>2.4779547708951131</v>
      </c>
      <c r="K7169">
        <f t="shared" si="892"/>
        <v>16.957950162456093</v>
      </c>
      <c r="L7169">
        <f t="shared" si="893"/>
        <v>11.644647932611591</v>
      </c>
      <c r="M7169">
        <f t="shared" si="894"/>
        <v>2.4779547708951131</v>
      </c>
      <c r="N7169">
        <f t="shared" si="895"/>
        <v>1</v>
      </c>
    </row>
    <row r="7170" spans="1:14" x14ac:dyDescent="0.3">
      <c r="A7170">
        <v>7161</v>
      </c>
      <c r="B7170" t="s">
        <v>38422</v>
      </c>
      <c r="C7170" t="s">
        <v>31612</v>
      </c>
      <c r="D7170" s="5">
        <v>13.647222222222222</v>
      </c>
      <c r="E7170">
        <v>0</v>
      </c>
      <c r="F7170">
        <v>225</v>
      </c>
      <c r="G7170">
        <f t="shared" si="888"/>
        <v>0.16845749040341182</v>
      </c>
      <c r="H7170">
        <f t="shared" si="889"/>
        <v>-1.6836914988412812</v>
      </c>
      <c r="I7170">
        <f t="shared" si="890"/>
        <v>-1.2761686030017101</v>
      </c>
      <c r="J7170">
        <f t="shared" si="891"/>
        <v>14.537868313345482</v>
      </c>
      <c r="K7170">
        <f t="shared" si="892"/>
        <v>1.1597271153535704</v>
      </c>
      <c r="L7170">
        <f t="shared" si="893"/>
        <v>8.6749019106547305</v>
      </c>
      <c r="M7170">
        <f t="shared" si="894"/>
        <v>1.1597271153535704</v>
      </c>
      <c r="N7170">
        <f t="shared" si="895"/>
        <v>2</v>
      </c>
    </row>
    <row r="7171" spans="1:14" x14ac:dyDescent="0.3">
      <c r="A7171">
        <v>7162</v>
      </c>
      <c r="B7171" t="s">
        <v>34594</v>
      </c>
      <c r="C7171" t="s">
        <v>39783</v>
      </c>
      <c r="D7171" s="5">
        <v>2.2222222222222223E-2</v>
      </c>
      <c r="E7171" s="1">
        <v>43395</v>
      </c>
      <c r="F7171">
        <v>0</v>
      </c>
      <c r="G7171">
        <f t="shared" si="888"/>
        <v>-1.1183263255449087</v>
      </c>
      <c r="H7171">
        <f t="shared" si="889"/>
        <v>-0.2953888235969287</v>
      </c>
      <c r="I7171">
        <f t="shared" si="890"/>
        <v>-1.2815927594433336</v>
      </c>
      <c r="J7171">
        <f t="shared" si="891"/>
        <v>13.825156415168809</v>
      </c>
      <c r="K7171">
        <f t="shared" si="892"/>
        <v>0.79493746454494141</v>
      </c>
      <c r="L7171">
        <f t="shared" si="893"/>
        <v>4.3405427297550618</v>
      </c>
      <c r="M7171">
        <f t="shared" si="894"/>
        <v>0.79493746454494141</v>
      </c>
      <c r="N7171">
        <f t="shared" si="895"/>
        <v>2</v>
      </c>
    </row>
    <row r="7172" spans="1:14" x14ac:dyDescent="0.3">
      <c r="A7172">
        <v>7163</v>
      </c>
      <c r="B7172" t="s">
        <v>34797</v>
      </c>
      <c r="C7172" t="s">
        <v>20015</v>
      </c>
      <c r="D7172" s="5">
        <v>2.6861111111111109</v>
      </c>
      <c r="E7172" s="1">
        <v>45383</v>
      </c>
      <c r="F7172" s="1">
        <v>40993.1</v>
      </c>
      <c r="G7172">
        <f t="shared" si="888"/>
        <v>-0.86674106978661325</v>
      </c>
      <c r="H7172">
        <f t="shared" si="889"/>
        <v>-0.23178827702737523</v>
      </c>
      <c r="I7172">
        <f t="shared" si="890"/>
        <v>-0.29335725976728916</v>
      </c>
      <c r="J7172">
        <f t="shared" si="891"/>
        <v>8.727263187869319</v>
      </c>
      <c r="K7172">
        <f t="shared" si="892"/>
        <v>1.2927180500562905</v>
      </c>
      <c r="L7172">
        <f t="shared" si="893"/>
        <v>1.3441191421233241</v>
      </c>
      <c r="M7172">
        <f t="shared" si="894"/>
        <v>1.2927180500562905</v>
      </c>
      <c r="N7172">
        <f t="shared" si="895"/>
        <v>2</v>
      </c>
    </row>
    <row r="7173" spans="1:14" x14ac:dyDescent="0.3">
      <c r="A7173">
        <v>7164</v>
      </c>
      <c r="B7173" t="s">
        <v>38422</v>
      </c>
      <c r="C7173" t="s">
        <v>31612</v>
      </c>
      <c r="D7173" s="5">
        <v>11.605555555555556</v>
      </c>
      <c r="E7173">
        <v>0</v>
      </c>
      <c r="F7173">
        <v>225</v>
      </c>
      <c r="G7173">
        <f t="shared" si="888"/>
        <v>-2.4363326053675916E-2</v>
      </c>
      <c r="H7173">
        <f t="shared" si="889"/>
        <v>-1.6836914988412812</v>
      </c>
      <c r="I7173">
        <f t="shared" si="890"/>
        <v>-1.2761686030017101</v>
      </c>
      <c r="J7173">
        <f t="shared" si="891"/>
        <v>15.056008966863523</v>
      </c>
      <c r="K7173">
        <f t="shared" si="892"/>
        <v>0.9927465142344597</v>
      </c>
      <c r="L7173">
        <f t="shared" si="893"/>
        <v>8.4229387558003559</v>
      </c>
      <c r="M7173">
        <f t="shared" si="894"/>
        <v>0.9927465142344597</v>
      </c>
      <c r="N7173">
        <f t="shared" si="895"/>
        <v>2</v>
      </c>
    </row>
    <row r="7174" spans="1:14" x14ac:dyDescent="0.3">
      <c r="A7174">
        <v>7165</v>
      </c>
      <c r="B7174" t="s">
        <v>32751</v>
      </c>
      <c r="C7174" t="s">
        <v>20124</v>
      </c>
      <c r="D7174" s="5">
        <v>14.491666666666667</v>
      </c>
      <c r="E7174" s="1">
        <v>35615</v>
      </c>
      <c r="F7174" s="1">
        <v>36134.78</v>
      </c>
      <c r="G7174">
        <f t="shared" si="888"/>
        <v>0.24820922945505089</v>
      </c>
      <c r="H7174">
        <f t="shared" si="889"/>
        <v>-0.54428834689226369</v>
      </c>
      <c r="I7174">
        <f t="shared" si="890"/>
        <v>-0.410478538538256</v>
      </c>
      <c r="J7174">
        <f t="shared" si="891"/>
        <v>6.1054709897046777</v>
      </c>
      <c r="K7174">
        <f t="shared" si="892"/>
        <v>0.98911691411609692</v>
      </c>
      <c r="L7174">
        <f t="shared" si="893"/>
        <v>2.7107295771401922</v>
      </c>
      <c r="M7174">
        <f t="shared" si="894"/>
        <v>0.98911691411609692</v>
      </c>
      <c r="N7174">
        <f t="shared" si="895"/>
        <v>2</v>
      </c>
    </row>
    <row r="7175" spans="1:14" x14ac:dyDescent="0.3">
      <c r="A7175">
        <v>7166</v>
      </c>
      <c r="B7175" t="s">
        <v>30309</v>
      </c>
      <c r="C7175" t="s">
        <v>20292</v>
      </c>
      <c r="D7175" s="5">
        <v>0.8833333333333333</v>
      </c>
      <c r="E7175" s="1">
        <v>53001</v>
      </c>
      <c r="F7175" s="1">
        <v>43685.86</v>
      </c>
      <c r="G7175">
        <f t="shared" si="888"/>
        <v>-1.0370005390119874</v>
      </c>
      <c r="H7175">
        <f t="shared" si="889"/>
        <v>1.1928505551527354E-2</v>
      </c>
      <c r="I7175">
        <f t="shared" si="890"/>
        <v>-0.22844191976841943</v>
      </c>
      <c r="J7175">
        <f t="shared" si="891"/>
        <v>8.8023047039495896</v>
      </c>
      <c r="K7175">
        <f t="shared" si="892"/>
        <v>1.9248009269660784</v>
      </c>
      <c r="L7175">
        <f t="shared" si="893"/>
        <v>1.0740257366221986</v>
      </c>
      <c r="M7175">
        <f t="shared" si="894"/>
        <v>1.0740257366221986</v>
      </c>
      <c r="N7175">
        <f t="shared" si="895"/>
        <v>3</v>
      </c>
    </row>
    <row r="7176" spans="1:14" x14ac:dyDescent="0.3">
      <c r="A7176">
        <v>7167</v>
      </c>
      <c r="B7176" t="s">
        <v>34799</v>
      </c>
      <c r="C7176" t="s">
        <v>19599</v>
      </c>
      <c r="D7176" s="5">
        <v>11.013888888888889</v>
      </c>
      <c r="E7176" s="1">
        <v>42783</v>
      </c>
      <c r="F7176" s="1">
        <v>32517.759999999998</v>
      </c>
      <c r="G7176">
        <f t="shared" si="888"/>
        <v>-8.024201163919932E-2</v>
      </c>
      <c r="H7176">
        <f t="shared" si="889"/>
        <v>-0.3149680663034512</v>
      </c>
      <c r="I7176">
        <f t="shared" si="890"/>
        <v>-0.49767534890483589</v>
      </c>
      <c r="J7176">
        <f t="shared" si="891"/>
        <v>6.5816149786773916</v>
      </c>
      <c r="K7176">
        <f t="shared" si="892"/>
        <v>0.72010713106424507</v>
      </c>
      <c r="L7176">
        <f t="shared" si="893"/>
        <v>2.0360821289253459</v>
      </c>
      <c r="M7176">
        <f t="shared" si="894"/>
        <v>0.72010713106424507</v>
      </c>
      <c r="N7176">
        <f t="shared" si="895"/>
        <v>2</v>
      </c>
    </row>
    <row r="7177" spans="1:14" x14ac:dyDescent="0.3">
      <c r="A7177">
        <v>7168</v>
      </c>
      <c r="B7177" t="s">
        <v>34566</v>
      </c>
      <c r="C7177" t="s">
        <v>19072</v>
      </c>
      <c r="D7177" s="5">
        <v>2.9166666666666665</v>
      </c>
      <c r="E7177" s="1">
        <v>66118</v>
      </c>
      <c r="F7177" s="1">
        <v>67511.14</v>
      </c>
      <c r="G7177">
        <f t="shared" si="888"/>
        <v>-0.84496674629554069</v>
      </c>
      <c r="H7177">
        <f t="shared" si="889"/>
        <v>0.43157054244933057</v>
      </c>
      <c r="I7177">
        <f t="shared" si="890"/>
        <v>0.34592272905593552</v>
      </c>
      <c r="J7177">
        <f t="shared" si="891"/>
        <v>6.0288732055703083</v>
      </c>
      <c r="K7177">
        <f t="shared" si="892"/>
        <v>3.929318914111648</v>
      </c>
      <c r="L7177">
        <f t="shared" si="893"/>
        <v>0.12481590525775334</v>
      </c>
      <c r="M7177">
        <f t="shared" si="894"/>
        <v>0.12481590525775334</v>
      </c>
      <c r="N7177">
        <f t="shared" si="895"/>
        <v>3</v>
      </c>
    </row>
    <row r="7178" spans="1:14" x14ac:dyDescent="0.3">
      <c r="A7178">
        <v>7169</v>
      </c>
      <c r="B7178" t="s">
        <v>32697</v>
      </c>
      <c r="C7178" t="s">
        <v>19603</v>
      </c>
      <c r="D7178" s="5">
        <v>13.838888888888889</v>
      </c>
      <c r="E7178" s="1">
        <v>81045</v>
      </c>
      <c r="F7178" s="1">
        <v>102257.49</v>
      </c>
      <c r="G7178">
        <f t="shared" si="888"/>
        <v>0.1865590364381588</v>
      </c>
      <c r="H7178">
        <f t="shared" si="889"/>
        <v>0.90911850957394058</v>
      </c>
      <c r="I7178">
        <f t="shared" si="890"/>
        <v>1.183565565391044</v>
      </c>
      <c r="J7178">
        <f t="shared" si="891"/>
        <v>1.5326611459165114</v>
      </c>
      <c r="K7178">
        <f t="shared" si="892"/>
        <v>8.5923940031178123</v>
      </c>
      <c r="L7178">
        <f t="shared" si="893"/>
        <v>1.1427679235247639</v>
      </c>
      <c r="M7178">
        <f t="shared" si="894"/>
        <v>1.1427679235247639</v>
      </c>
      <c r="N7178">
        <f t="shared" si="895"/>
        <v>3</v>
      </c>
    </row>
    <row r="7179" spans="1:14" x14ac:dyDescent="0.3">
      <c r="A7179">
        <v>7170</v>
      </c>
      <c r="B7179" t="s">
        <v>35586</v>
      </c>
      <c r="C7179" t="s">
        <v>19507</v>
      </c>
      <c r="D7179" s="5">
        <v>34.75</v>
      </c>
      <c r="E7179" s="1">
        <v>86944</v>
      </c>
      <c r="F7179" s="1">
        <v>89461.93</v>
      </c>
      <c r="G7179">
        <f t="shared" ref="G7179:G7242" si="896">STANDARDIZE(D7179,D$7,D$8)</f>
        <v>2.1614639429537461</v>
      </c>
      <c r="H7179">
        <f t="shared" ref="H7179:H7242" si="897">STANDARDIZE(E7179,E$7,E$8)</f>
        <v>1.0978406545506991</v>
      </c>
      <c r="I7179">
        <f t="shared" ref="I7179:I7242" si="898">STANDARDIZE(F7179,F$7,F$8)</f>
        <v>0.87509836895469684</v>
      </c>
      <c r="J7179">
        <f t="shared" ref="J7179:J7242" si="899">SUMXMY2($D$3:$F$3,G7179:I7179)</f>
        <v>0.60965642007204424</v>
      </c>
      <c r="K7179">
        <f t="shared" ref="K7179:K7242" si="900">SUMXMY2($D$4:$F$4,G7179:I7179)</f>
        <v>13.961784846163642</v>
      </c>
      <c r="L7179">
        <f t="shared" ref="L7179:L7242" si="901">SUMXMY2($D$5:$F$5,G7179:I7179)</f>
        <v>7.9938384474213002</v>
      </c>
      <c r="M7179">
        <f t="shared" ref="M7179:M7242" si="902">MIN(J7179:L7179)</f>
        <v>0.60965642007204424</v>
      </c>
      <c r="N7179">
        <f t="shared" ref="N7179:N7242" si="903">MATCH(M7179,J7179:L7179,0)</f>
        <v>1</v>
      </c>
    </row>
    <row r="7180" spans="1:14" x14ac:dyDescent="0.3">
      <c r="A7180">
        <v>7171</v>
      </c>
      <c r="B7180" t="s">
        <v>30055</v>
      </c>
      <c r="C7180" t="s">
        <v>20017</v>
      </c>
      <c r="D7180" s="5">
        <v>6.5388888888888888</v>
      </c>
      <c r="E7180" s="1">
        <v>106867</v>
      </c>
      <c r="F7180" s="1">
        <v>106899.68</v>
      </c>
      <c r="G7180">
        <f t="shared" si="896"/>
        <v>-0.50287376036351017</v>
      </c>
      <c r="H7180">
        <f t="shared" si="897"/>
        <v>1.7352217859919534</v>
      </c>
      <c r="I7180">
        <f t="shared" si="898"/>
        <v>1.2954765200209968</v>
      </c>
      <c r="J7180">
        <f t="shared" si="899"/>
        <v>4.2197292240472413</v>
      </c>
      <c r="K7180">
        <f t="shared" si="900"/>
        <v>12.278868375936902</v>
      </c>
      <c r="L7180">
        <f t="shared" si="901"/>
        <v>2.0990146664768021</v>
      </c>
      <c r="M7180">
        <f t="shared" si="902"/>
        <v>2.0990146664768021</v>
      </c>
      <c r="N7180">
        <f t="shared" si="903"/>
        <v>3</v>
      </c>
    </row>
    <row r="7181" spans="1:14" x14ac:dyDescent="0.3">
      <c r="A7181">
        <v>7172</v>
      </c>
      <c r="B7181" t="s">
        <v>34616</v>
      </c>
      <c r="C7181" t="s">
        <v>19213</v>
      </c>
      <c r="D7181" s="5">
        <v>34.388888888888886</v>
      </c>
      <c r="E7181" s="1">
        <v>68533</v>
      </c>
      <c r="F7181" s="1">
        <v>87294.79</v>
      </c>
      <c r="G7181">
        <f t="shared" si="896"/>
        <v>2.1273595808592951</v>
      </c>
      <c r="H7181">
        <f t="shared" si="897"/>
        <v>0.5088317697961473</v>
      </c>
      <c r="I7181">
        <f t="shared" si="898"/>
        <v>0.8228543405506985</v>
      </c>
      <c r="J7181">
        <f t="shared" si="899"/>
        <v>0.85124017905667737</v>
      </c>
      <c r="K7181">
        <f t="shared" si="900"/>
        <v>11.747771140232507</v>
      </c>
      <c r="L7181">
        <f t="shared" si="901"/>
        <v>7.3986623836142202</v>
      </c>
      <c r="M7181">
        <f t="shared" si="902"/>
        <v>0.85124017905667737</v>
      </c>
      <c r="N7181">
        <f t="shared" si="903"/>
        <v>1</v>
      </c>
    </row>
    <row r="7182" spans="1:14" x14ac:dyDescent="0.3">
      <c r="A7182">
        <v>7173</v>
      </c>
      <c r="B7182" t="s">
        <v>34564</v>
      </c>
      <c r="C7182" t="s">
        <v>20269</v>
      </c>
      <c r="D7182" s="5">
        <v>9.0638888888888882</v>
      </c>
      <c r="E7182" s="1">
        <v>24960</v>
      </c>
      <c r="F7182" s="1">
        <v>14662</v>
      </c>
      <c r="G7182">
        <f t="shared" si="896"/>
        <v>-0.26440556694923428</v>
      </c>
      <c r="H7182">
        <f t="shared" si="897"/>
        <v>-0.88516552179095187</v>
      </c>
      <c r="I7182">
        <f t="shared" si="898"/>
        <v>-0.9281306183451935</v>
      </c>
      <c r="J7182">
        <f t="shared" si="899"/>
        <v>10.580917702840621</v>
      </c>
      <c r="K7182">
        <f t="shared" si="900"/>
        <v>8.4896444743664395E-2</v>
      </c>
      <c r="L7182">
        <f t="shared" si="901"/>
        <v>4.2269433450777782</v>
      </c>
      <c r="M7182">
        <f t="shared" si="902"/>
        <v>8.4896444743664395E-2</v>
      </c>
      <c r="N7182">
        <f t="shared" si="903"/>
        <v>2</v>
      </c>
    </row>
    <row r="7183" spans="1:14" x14ac:dyDescent="0.3">
      <c r="A7183">
        <v>7174</v>
      </c>
      <c r="B7183" t="s">
        <v>34660</v>
      </c>
      <c r="C7183" t="s">
        <v>19355</v>
      </c>
      <c r="D7183" s="5">
        <v>5.3527777777777779</v>
      </c>
      <c r="E7183" s="1">
        <v>6240</v>
      </c>
      <c r="F7183" s="1">
        <v>4567.21</v>
      </c>
      <c r="G7183">
        <f t="shared" si="896"/>
        <v>-0.61489347278143736</v>
      </c>
      <c r="H7183">
        <f t="shared" si="897"/>
        <v>-1.4840600045786989</v>
      </c>
      <c r="I7183">
        <f t="shared" si="898"/>
        <v>-1.1714893748133488</v>
      </c>
      <c r="J7183">
        <f t="shared" si="899"/>
        <v>15.576744717894103</v>
      </c>
      <c r="K7183">
        <f t="shared" si="900"/>
        <v>0.60029449299441362</v>
      </c>
      <c r="L7183">
        <f t="shared" si="901"/>
        <v>6.9129760191158827</v>
      </c>
      <c r="M7183">
        <f t="shared" si="902"/>
        <v>0.60029449299441362</v>
      </c>
      <c r="N7183">
        <f t="shared" si="903"/>
        <v>2</v>
      </c>
    </row>
    <row r="7184" spans="1:14" x14ac:dyDescent="0.3">
      <c r="A7184">
        <v>7175</v>
      </c>
      <c r="B7184" t="s">
        <v>34787</v>
      </c>
      <c r="C7184" t="s">
        <v>19161</v>
      </c>
      <c r="D7184" s="5">
        <v>6.8083333333333336</v>
      </c>
      <c r="E7184" s="1">
        <v>59593</v>
      </c>
      <c r="F7184" s="1">
        <v>60896.34</v>
      </c>
      <c r="G7184">
        <f t="shared" si="896"/>
        <v>-0.47742665941611212</v>
      </c>
      <c r="H7184">
        <f t="shared" si="897"/>
        <v>0.22282126359302457</v>
      </c>
      <c r="I7184">
        <f t="shared" si="898"/>
        <v>0.18645735114460163</v>
      </c>
      <c r="J7184">
        <f t="shared" si="899"/>
        <v>5.0596493966627341</v>
      </c>
      <c r="K7184">
        <f t="shared" si="900"/>
        <v>2.8003921000145851</v>
      </c>
      <c r="L7184">
        <f t="shared" si="901"/>
        <v>0.22876146474730574</v>
      </c>
      <c r="M7184">
        <f t="shared" si="902"/>
        <v>0.22876146474730574</v>
      </c>
      <c r="N7184">
        <f t="shared" si="903"/>
        <v>3</v>
      </c>
    </row>
    <row r="7185" spans="1:14" x14ac:dyDescent="0.3">
      <c r="A7185">
        <v>7176</v>
      </c>
      <c r="B7185" t="s">
        <v>35081</v>
      </c>
      <c r="C7185" t="s">
        <v>20292</v>
      </c>
      <c r="D7185" s="5">
        <v>4.9249999999999998</v>
      </c>
      <c r="E7185" s="1">
        <v>52268</v>
      </c>
      <c r="F7185" s="1">
        <v>20773.82</v>
      </c>
      <c r="G7185">
        <f t="shared" si="896"/>
        <v>-0.65529402480101762</v>
      </c>
      <c r="H7185">
        <f t="shared" si="897"/>
        <v>-1.1521796578997138E-2</v>
      </c>
      <c r="I7185">
        <f t="shared" si="898"/>
        <v>-0.78079076135389403</v>
      </c>
      <c r="J7185">
        <f t="shared" si="899"/>
        <v>8.8916017828402651</v>
      </c>
      <c r="K7185">
        <f t="shared" si="900"/>
        <v>0.78552116576135378</v>
      </c>
      <c r="L7185">
        <f t="shared" si="901"/>
        <v>2.0881334306093002</v>
      </c>
      <c r="M7185">
        <f t="shared" si="902"/>
        <v>0.78552116576135378</v>
      </c>
      <c r="N7185">
        <f t="shared" si="903"/>
        <v>2</v>
      </c>
    </row>
    <row r="7186" spans="1:14" x14ac:dyDescent="0.3">
      <c r="A7186">
        <v>7177</v>
      </c>
      <c r="B7186" t="s">
        <v>34587</v>
      </c>
      <c r="C7186" t="s">
        <v>30048</v>
      </c>
      <c r="D7186" s="5">
        <v>1.7250000000000001</v>
      </c>
      <c r="E7186" s="1">
        <v>30527</v>
      </c>
      <c r="F7186" s="1">
        <v>23335.27</v>
      </c>
      <c r="G7186">
        <f t="shared" si="896"/>
        <v>-0.95751114120722869</v>
      </c>
      <c r="H7186">
        <f t="shared" si="897"/>
        <v>-0.70706479606021544</v>
      </c>
      <c r="I7186">
        <f t="shared" si="898"/>
        <v>-0.71904095905435561</v>
      </c>
      <c r="J7186">
        <f t="shared" si="899"/>
        <v>11.937625839991487</v>
      </c>
      <c r="K7186">
        <f t="shared" si="900"/>
        <v>0.56008973943116458</v>
      </c>
      <c r="L7186">
        <f t="shared" si="901"/>
        <v>3.2281488944446917</v>
      </c>
      <c r="M7186">
        <f t="shared" si="902"/>
        <v>0.56008973943116458</v>
      </c>
      <c r="N7186">
        <f t="shared" si="903"/>
        <v>2</v>
      </c>
    </row>
    <row r="7187" spans="1:14" x14ac:dyDescent="0.3">
      <c r="A7187">
        <v>7178</v>
      </c>
      <c r="B7187" t="s">
        <v>34638</v>
      </c>
      <c r="C7187" t="s">
        <v>19086</v>
      </c>
      <c r="D7187" s="5">
        <v>3.2527777777777778</v>
      </c>
      <c r="E7187" s="1">
        <v>23920</v>
      </c>
      <c r="F7187" s="1">
        <v>9579.5499999999993</v>
      </c>
      <c r="G7187">
        <f t="shared" si="896"/>
        <v>-0.81322345542301322</v>
      </c>
      <c r="H7187">
        <f t="shared" si="897"/>
        <v>-0.91843743750138229</v>
      </c>
      <c r="I7187">
        <f t="shared" si="898"/>
        <v>-1.0506550801528762</v>
      </c>
      <c r="J7187">
        <f t="shared" si="899"/>
        <v>13.365567865665941</v>
      </c>
      <c r="K7187">
        <f t="shared" si="900"/>
        <v>0.24615917148861141</v>
      </c>
      <c r="L7187">
        <f t="shared" si="901"/>
        <v>4.6558565655387838</v>
      </c>
      <c r="M7187">
        <f t="shared" si="902"/>
        <v>0.24615917148861141</v>
      </c>
      <c r="N7187">
        <f t="shared" si="903"/>
        <v>2</v>
      </c>
    </row>
    <row r="7188" spans="1:14" x14ac:dyDescent="0.3">
      <c r="A7188">
        <v>7179</v>
      </c>
      <c r="B7188" t="s">
        <v>34720</v>
      </c>
      <c r="C7188" t="s">
        <v>19184</v>
      </c>
      <c r="D7188" s="5">
        <v>19.591666666666665</v>
      </c>
      <c r="E7188" s="1">
        <v>73969</v>
      </c>
      <c r="F7188" s="1">
        <v>75781.86</v>
      </c>
      <c r="G7188">
        <f t="shared" si="896"/>
        <v>0.72986775872744958</v>
      </c>
      <c r="H7188">
        <f t="shared" si="897"/>
        <v>0.68274151383643533</v>
      </c>
      <c r="I7188">
        <f t="shared" si="898"/>
        <v>0.54530796978866014</v>
      </c>
      <c r="J7188">
        <f t="shared" si="899"/>
        <v>0.89277288662307686</v>
      </c>
      <c r="K7188">
        <f t="shared" si="900"/>
        <v>6.1863373896215865</v>
      </c>
      <c r="L7188">
        <f t="shared" si="901"/>
        <v>1.761189766621005</v>
      </c>
      <c r="M7188">
        <f t="shared" si="902"/>
        <v>0.89277288662307686</v>
      </c>
      <c r="N7188">
        <f t="shared" si="903"/>
        <v>1</v>
      </c>
    </row>
    <row r="7189" spans="1:14" x14ac:dyDescent="0.3">
      <c r="A7189">
        <v>7180</v>
      </c>
      <c r="B7189" t="s">
        <v>32725</v>
      </c>
      <c r="C7189" t="s">
        <v>19464</v>
      </c>
      <c r="D7189" s="5">
        <v>27.080555555555556</v>
      </c>
      <c r="E7189" s="1">
        <v>94783</v>
      </c>
      <c r="F7189" s="1">
        <v>150767.91</v>
      </c>
      <c r="G7189">
        <f t="shared" si="896"/>
        <v>1.4371397603169853</v>
      </c>
      <c r="H7189">
        <f t="shared" si="897"/>
        <v>1.348627719218068</v>
      </c>
      <c r="I7189">
        <f t="shared" si="898"/>
        <v>2.3530238192970616</v>
      </c>
      <c r="J7189">
        <f t="shared" si="899"/>
        <v>1.6839721574073996</v>
      </c>
      <c r="K7189">
        <f t="shared" si="900"/>
        <v>20.048475856703199</v>
      </c>
      <c r="L7189">
        <f t="shared" si="901"/>
        <v>7.9861789942271324</v>
      </c>
      <c r="M7189">
        <f t="shared" si="902"/>
        <v>1.6839721574073996</v>
      </c>
      <c r="N7189">
        <f t="shared" si="903"/>
        <v>1</v>
      </c>
    </row>
    <row r="7190" spans="1:14" x14ac:dyDescent="0.3">
      <c r="A7190">
        <v>7181</v>
      </c>
      <c r="B7190" t="s">
        <v>34660</v>
      </c>
      <c r="C7190" t="s">
        <v>19355</v>
      </c>
      <c r="D7190" s="5">
        <v>5.7611111111111111</v>
      </c>
      <c r="E7190" s="1">
        <v>5512</v>
      </c>
      <c r="F7190">
        <v>957.25</v>
      </c>
      <c r="G7190">
        <f t="shared" si="896"/>
        <v>-0.57632930949001981</v>
      </c>
      <c r="H7190">
        <f t="shared" si="897"/>
        <v>-1.507350345576</v>
      </c>
      <c r="I7190">
        <f t="shared" si="898"/>
        <v>-1.2585159872044716</v>
      </c>
      <c r="J7190">
        <f t="shared" si="899"/>
        <v>15.941374818449312</v>
      </c>
      <c r="K7190">
        <f t="shared" si="900"/>
        <v>0.6248965708570382</v>
      </c>
      <c r="L7190">
        <f t="shared" si="901"/>
        <v>7.3156424340272679</v>
      </c>
      <c r="M7190">
        <f t="shared" si="902"/>
        <v>0.6248965708570382</v>
      </c>
      <c r="N7190">
        <f t="shared" si="903"/>
        <v>2</v>
      </c>
    </row>
    <row r="7191" spans="1:14" x14ac:dyDescent="0.3">
      <c r="A7191">
        <v>7182</v>
      </c>
      <c r="B7191" t="s">
        <v>38422</v>
      </c>
      <c r="C7191" t="s">
        <v>31612</v>
      </c>
      <c r="D7191" s="5">
        <v>1.95</v>
      </c>
      <c r="E7191">
        <v>0</v>
      </c>
      <c r="F7191">
        <v>400</v>
      </c>
      <c r="G7191">
        <f t="shared" si="896"/>
        <v>-0.93626150020991705</v>
      </c>
      <c r="H7191">
        <f t="shared" si="897"/>
        <v>-1.6836914988412812</v>
      </c>
      <c r="I7191">
        <f t="shared" si="898"/>
        <v>-1.2719498146582253</v>
      </c>
      <c r="J7191">
        <f t="shared" si="899"/>
        <v>18.49382380079366</v>
      </c>
      <c r="K7191">
        <f t="shared" si="900"/>
        <v>1.2095553048978103</v>
      </c>
      <c r="L7191">
        <f t="shared" si="901"/>
        <v>8.2231226263423256</v>
      </c>
      <c r="M7191">
        <f t="shared" si="902"/>
        <v>1.2095553048978103</v>
      </c>
      <c r="N7191">
        <f t="shared" si="903"/>
        <v>2</v>
      </c>
    </row>
    <row r="7192" spans="1:14" x14ac:dyDescent="0.3">
      <c r="A7192">
        <v>7183</v>
      </c>
      <c r="B7192" t="s">
        <v>34656</v>
      </c>
      <c r="C7192" t="s">
        <v>19733</v>
      </c>
      <c r="D7192" s="5">
        <v>4.0777777777777775</v>
      </c>
      <c r="E7192" s="1">
        <v>24960</v>
      </c>
      <c r="F7192" s="1">
        <v>4044</v>
      </c>
      <c r="G7192">
        <f t="shared" si="896"/>
        <v>-0.73530810509953703</v>
      </c>
      <c r="H7192">
        <f t="shared" si="897"/>
        <v>-0.88516552179095187</v>
      </c>
      <c r="I7192">
        <f t="shared" si="898"/>
        <v>-1.1841025876658899</v>
      </c>
      <c r="J7192">
        <f t="shared" si="899"/>
        <v>13.486475888307069</v>
      </c>
      <c r="K7192">
        <f t="shared" si="900"/>
        <v>0.15809632049041605</v>
      </c>
      <c r="L7192">
        <f t="shared" si="901"/>
        <v>4.9857889766002446</v>
      </c>
      <c r="M7192">
        <f t="shared" si="902"/>
        <v>0.15809632049041605</v>
      </c>
      <c r="N7192">
        <f t="shared" si="903"/>
        <v>2</v>
      </c>
    </row>
    <row r="7193" spans="1:14" x14ac:dyDescent="0.3">
      <c r="A7193">
        <v>7184</v>
      </c>
      <c r="B7193" t="s">
        <v>38422</v>
      </c>
      <c r="C7193" t="s">
        <v>31612</v>
      </c>
      <c r="D7193" s="5">
        <v>13.647222222222222</v>
      </c>
      <c r="E7193">
        <v>0</v>
      </c>
      <c r="F7193">
        <v>225</v>
      </c>
      <c r="G7193">
        <f t="shared" si="896"/>
        <v>0.16845749040341182</v>
      </c>
      <c r="H7193">
        <f t="shared" si="897"/>
        <v>-1.6836914988412812</v>
      </c>
      <c r="I7193">
        <f t="shared" si="898"/>
        <v>-1.2761686030017101</v>
      </c>
      <c r="J7193">
        <f t="shared" si="899"/>
        <v>14.537868313345482</v>
      </c>
      <c r="K7193">
        <f t="shared" si="900"/>
        <v>1.1597271153535704</v>
      </c>
      <c r="L7193">
        <f t="shared" si="901"/>
        <v>8.6749019106547305</v>
      </c>
      <c r="M7193">
        <f t="shared" si="902"/>
        <v>1.1597271153535704</v>
      </c>
      <c r="N7193">
        <f t="shared" si="903"/>
        <v>2</v>
      </c>
    </row>
    <row r="7194" spans="1:14" x14ac:dyDescent="0.3">
      <c r="A7194">
        <v>7185</v>
      </c>
      <c r="B7194" t="s">
        <v>32697</v>
      </c>
      <c r="C7194" t="s">
        <v>19380</v>
      </c>
      <c r="D7194" s="5">
        <v>12.025</v>
      </c>
      <c r="E7194" s="1">
        <v>64431</v>
      </c>
      <c r="F7194" s="1">
        <v>98182.32</v>
      </c>
      <c r="G7194">
        <f t="shared" si="896"/>
        <v>1.5250202225263191E-2</v>
      </c>
      <c r="H7194">
        <f t="shared" si="897"/>
        <v>0.37759965609981516</v>
      </c>
      <c r="I7194">
        <f t="shared" si="898"/>
        <v>1.0853239671412207</v>
      </c>
      <c r="J7194">
        <f t="shared" si="899"/>
        <v>2.3851428418574887</v>
      </c>
      <c r="K7194">
        <f t="shared" si="900"/>
        <v>6.4982280918441946</v>
      </c>
      <c r="L7194">
        <f t="shared" si="901"/>
        <v>0.62579304043528217</v>
      </c>
      <c r="M7194">
        <f t="shared" si="902"/>
        <v>0.62579304043528217</v>
      </c>
      <c r="N7194">
        <f t="shared" si="903"/>
        <v>3</v>
      </c>
    </row>
    <row r="7195" spans="1:14" x14ac:dyDescent="0.3">
      <c r="A7195">
        <v>7186</v>
      </c>
      <c r="B7195" t="s">
        <v>32689</v>
      </c>
      <c r="C7195" t="s">
        <v>21568</v>
      </c>
      <c r="D7195" s="5">
        <v>13.180555555555555</v>
      </c>
      <c r="E7195" s="1">
        <v>94231</v>
      </c>
      <c r="F7195" s="1">
        <v>128534.01</v>
      </c>
      <c r="G7195">
        <f t="shared" si="896"/>
        <v>0.12438416092750601</v>
      </c>
      <c r="H7195">
        <f t="shared" si="897"/>
        <v>1.3309680101102241</v>
      </c>
      <c r="I7195">
        <f t="shared" si="898"/>
        <v>1.8170231441530198</v>
      </c>
      <c r="J7195">
        <f t="shared" si="899"/>
        <v>2.2791420064155048</v>
      </c>
      <c r="K7195">
        <f t="shared" si="900"/>
        <v>13.489047815232599</v>
      </c>
      <c r="L7195">
        <f t="shared" si="901"/>
        <v>2.762016788393872</v>
      </c>
      <c r="M7195">
        <f t="shared" si="902"/>
        <v>2.2791420064155048</v>
      </c>
      <c r="N7195">
        <f t="shared" si="903"/>
        <v>1</v>
      </c>
    </row>
    <row r="7196" spans="1:14" x14ac:dyDescent="0.3">
      <c r="A7196">
        <v>7187</v>
      </c>
      <c r="B7196" t="s">
        <v>25632</v>
      </c>
      <c r="C7196" t="s">
        <v>20666</v>
      </c>
      <c r="D7196" s="5">
        <v>17.458333333333332</v>
      </c>
      <c r="E7196" s="1">
        <v>72324</v>
      </c>
      <c r="F7196" s="1">
        <v>88454.43</v>
      </c>
      <c r="G7196">
        <f t="shared" si="896"/>
        <v>0.52838968112330886</v>
      </c>
      <c r="H7196">
        <f t="shared" si="897"/>
        <v>0.63011430100599497</v>
      </c>
      <c r="I7196">
        <f t="shared" si="898"/>
        <v>0.85081020177720557</v>
      </c>
      <c r="J7196">
        <f t="shared" si="899"/>
        <v>1.0060012548653301</v>
      </c>
      <c r="K7196">
        <f t="shared" si="900"/>
        <v>6.7797144677623979</v>
      </c>
      <c r="L7196">
        <f t="shared" si="901"/>
        <v>1.3294455746961988</v>
      </c>
      <c r="M7196">
        <f t="shared" si="902"/>
        <v>1.0060012548653301</v>
      </c>
      <c r="N7196">
        <f t="shared" si="903"/>
        <v>1</v>
      </c>
    </row>
    <row r="7197" spans="1:14" x14ac:dyDescent="0.3">
      <c r="A7197">
        <v>7188</v>
      </c>
      <c r="B7197" t="s">
        <v>25632</v>
      </c>
      <c r="C7197" t="s">
        <v>20666</v>
      </c>
      <c r="D7197" s="5">
        <v>14.780555555555555</v>
      </c>
      <c r="E7197" s="1">
        <v>69980</v>
      </c>
      <c r="F7197" s="1">
        <v>72308.179999999993</v>
      </c>
      <c r="G7197">
        <f t="shared" si="896"/>
        <v>0.27549271913061152</v>
      </c>
      <c r="H7197">
        <f t="shared" si="897"/>
        <v>0.55512452175094806</v>
      </c>
      <c r="I7197">
        <f t="shared" si="898"/>
        <v>0.46156670868582361</v>
      </c>
      <c r="J7197">
        <f t="shared" si="899"/>
        <v>1.9261826227805534</v>
      </c>
      <c r="K7197">
        <f t="shared" si="900"/>
        <v>4.7715369941885264</v>
      </c>
      <c r="L7197">
        <f t="shared" si="901"/>
        <v>0.75284031794286976</v>
      </c>
      <c r="M7197">
        <f t="shared" si="902"/>
        <v>0.75284031794286976</v>
      </c>
      <c r="N7197">
        <f t="shared" si="903"/>
        <v>3</v>
      </c>
    </row>
    <row r="7198" spans="1:14" x14ac:dyDescent="0.3">
      <c r="A7198">
        <v>7189</v>
      </c>
      <c r="B7198" t="s">
        <v>32697</v>
      </c>
      <c r="C7198" t="s">
        <v>19415</v>
      </c>
      <c r="D7198" s="5">
        <v>13.905555555555555</v>
      </c>
      <c r="E7198" s="1">
        <v>81045</v>
      </c>
      <c r="F7198" s="1">
        <v>113630.43</v>
      </c>
      <c r="G7198">
        <f t="shared" si="896"/>
        <v>0.19285522636328817</v>
      </c>
      <c r="H7198">
        <f t="shared" si="897"/>
        <v>0.90911850957394058</v>
      </c>
      <c r="I7198">
        <f t="shared" si="898"/>
        <v>1.4577371465519138</v>
      </c>
      <c r="J7198">
        <f t="shared" si="899"/>
        <v>1.6406434198941882</v>
      </c>
      <c r="K7198">
        <f t="shared" si="900"/>
        <v>9.9643356932800788</v>
      </c>
      <c r="L7198">
        <f t="shared" si="901"/>
        <v>1.5607906746620495</v>
      </c>
      <c r="M7198">
        <f t="shared" si="902"/>
        <v>1.5607906746620495</v>
      </c>
      <c r="N7198">
        <f t="shared" si="903"/>
        <v>3</v>
      </c>
    </row>
    <row r="7199" spans="1:14" x14ac:dyDescent="0.3">
      <c r="A7199">
        <v>7190</v>
      </c>
      <c r="B7199" t="s">
        <v>32697</v>
      </c>
      <c r="C7199" t="s">
        <v>19439</v>
      </c>
      <c r="D7199" s="5">
        <v>13.438888888888888</v>
      </c>
      <c r="E7199" s="1">
        <v>81045</v>
      </c>
      <c r="F7199" s="1">
        <v>82491.3</v>
      </c>
      <c r="G7199">
        <f t="shared" si="896"/>
        <v>0.14878189688738239</v>
      </c>
      <c r="H7199">
        <f t="shared" si="897"/>
        <v>0.90911850957394058</v>
      </c>
      <c r="I7199">
        <f t="shared" si="898"/>
        <v>0.70705486843615062</v>
      </c>
      <c r="J7199">
        <f t="shared" si="899"/>
        <v>1.7701544290291273</v>
      </c>
      <c r="K7199">
        <f t="shared" si="900"/>
        <v>6.5377770995872106</v>
      </c>
      <c r="L7199">
        <f t="shared" si="901"/>
        <v>0.73423704543762602</v>
      </c>
      <c r="M7199">
        <f t="shared" si="902"/>
        <v>0.73423704543762602</v>
      </c>
      <c r="N7199">
        <f t="shared" si="903"/>
        <v>3</v>
      </c>
    </row>
    <row r="7200" spans="1:14" x14ac:dyDescent="0.3">
      <c r="A7200">
        <v>7191</v>
      </c>
      <c r="B7200" t="s">
        <v>34930</v>
      </c>
      <c r="C7200" t="s">
        <v>19752</v>
      </c>
      <c r="D7200" s="5">
        <v>1.3472222222222223</v>
      </c>
      <c r="E7200" s="1">
        <v>76883</v>
      </c>
      <c r="F7200" s="1">
        <v>77104.5</v>
      </c>
      <c r="G7200">
        <f t="shared" si="896"/>
        <v>-0.99318955078296201</v>
      </c>
      <c r="H7200">
        <f t="shared" si="897"/>
        <v>0.77596686227892975</v>
      </c>
      <c r="I7200">
        <f t="shared" si="898"/>
        <v>0.57719333101509884</v>
      </c>
      <c r="J7200">
        <f t="shared" si="899"/>
        <v>6.1350125921192342</v>
      </c>
      <c r="K7200">
        <f t="shared" si="900"/>
        <v>5.7827236356897451</v>
      </c>
      <c r="L7200">
        <f t="shared" si="901"/>
        <v>0.25715966057270567</v>
      </c>
      <c r="M7200">
        <f t="shared" si="902"/>
        <v>0.25715966057270567</v>
      </c>
      <c r="N7200">
        <f t="shared" si="903"/>
        <v>3</v>
      </c>
    </row>
    <row r="7201" spans="1:14" x14ac:dyDescent="0.3">
      <c r="A7201">
        <v>7192</v>
      </c>
      <c r="B7201" t="s">
        <v>34585</v>
      </c>
      <c r="C7201" t="s">
        <v>19872</v>
      </c>
      <c r="D7201" s="5">
        <v>16.802777777777777</v>
      </c>
      <c r="E7201" s="1">
        <v>82680</v>
      </c>
      <c r="F7201" s="1">
        <v>85818.02</v>
      </c>
      <c r="G7201">
        <f t="shared" si="896"/>
        <v>0.46647714685953656</v>
      </c>
      <c r="H7201">
        <f t="shared" si="897"/>
        <v>0.96142580013793444</v>
      </c>
      <c r="I7201">
        <f t="shared" si="898"/>
        <v>0.78725331162493828</v>
      </c>
      <c r="J7201">
        <f t="shared" si="899"/>
        <v>1.0004795339060417</v>
      </c>
      <c r="K7201">
        <f t="shared" si="900"/>
        <v>7.4463995462295882</v>
      </c>
      <c r="L7201">
        <f t="shared" si="901"/>
        <v>1.3741266409671231</v>
      </c>
      <c r="M7201">
        <f t="shared" si="902"/>
        <v>1.0004795339060417</v>
      </c>
      <c r="N7201">
        <f t="shared" si="903"/>
        <v>1</v>
      </c>
    </row>
    <row r="7202" spans="1:14" x14ac:dyDescent="0.3">
      <c r="A7202">
        <v>7193</v>
      </c>
      <c r="B7202" t="s">
        <v>34656</v>
      </c>
      <c r="C7202" t="s">
        <v>38427</v>
      </c>
      <c r="D7202" s="5">
        <v>3.1694444444444443</v>
      </c>
      <c r="E7202" s="1">
        <v>22880</v>
      </c>
      <c r="F7202">
        <v>0</v>
      </c>
      <c r="G7202">
        <f t="shared" si="896"/>
        <v>-0.82109369282942513</v>
      </c>
      <c r="H7202">
        <f t="shared" si="897"/>
        <v>-0.95170935321181271</v>
      </c>
      <c r="I7202">
        <f t="shared" si="898"/>
        <v>-1.2815927594433336</v>
      </c>
      <c r="J7202">
        <f t="shared" si="899"/>
        <v>14.57601509967952</v>
      </c>
      <c r="K7202">
        <f t="shared" si="900"/>
        <v>0.26433694586819323</v>
      </c>
      <c r="L7202">
        <f t="shared" si="901"/>
        <v>5.5583953829621233</v>
      </c>
      <c r="M7202">
        <f t="shared" si="902"/>
        <v>0.26433694586819323</v>
      </c>
      <c r="N7202">
        <f t="shared" si="903"/>
        <v>2</v>
      </c>
    </row>
    <row r="7203" spans="1:14" x14ac:dyDescent="0.3">
      <c r="A7203">
        <v>7194</v>
      </c>
      <c r="B7203" t="s">
        <v>32725</v>
      </c>
      <c r="C7203" t="s">
        <v>19537</v>
      </c>
      <c r="D7203" s="5">
        <v>13.475</v>
      </c>
      <c r="E7203" s="1">
        <v>82999</v>
      </c>
      <c r="F7203" s="1">
        <v>150711.01</v>
      </c>
      <c r="G7203">
        <f t="shared" si="896"/>
        <v>0.1521923330968275</v>
      </c>
      <c r="H7203">
        <f t="shared" si="897"/>
        <v>0.97163132043757605</v>
      </c>
      <c r="I7203">
        <f t="shared" si="898"/>
        <v>2.3516521104013801</v>
      </c>
      <c r="J7203">
        <f t="shared" si="899"/>
        <v>3.1772620094340196</v>
      </c>
      <c r="K7203">
        <f t="shared" si="900"/>
        <v>15.627221246111766</v>
      </c>
      <c r="L7203">
        <f t="shared" si="901"/>
        <v>3.9324711358388003</v>
      </c>
      <c r="M7203">
        <f t="shared" si="902"/>
        <v>3.1772620094340196</v>
      </c>
      <c r="N7203">
        <f t="shared" si="903"/>
        <v>1</v>
      </c>
    </row>
    <row r="7204" spans="1:14" x14ac:dyDescent="0.3">
      <c r="A7204">
        <v>7195</v>
      </c>
      <c r="B7204" t="s">
        <v>32751</v>
      </c>
      <c r="C7204" t="s">
        <v>20436</v>
      </c>
      <c r="D7204" s="5">
        <v>4.7555555555555555</v>
      </c>
      <c r="E7204" s="1">
        <v>35615</v>
      </c>
      <c r="F7204" s="1">
        <v>36653.29</v>
      </c>
      <c r="G7204">
        <f t="shared" si="896"/>
        <v>-0.6712968408607215</v>
      </c>
      <c r="H7204">
        <f t="shared" si="897"/>
        <v>-0.54428834689226369</v>
      </c>
      <c r="I7204">
        <f t="shared" si="898"/>
        <v>-0.39797863028693986</v>
      </c>
      <c r="J7204">
        <f t="shared" si="899"/>
        <v>9.0603644933489065</v>
      </c>
      <c r="K7204">
        <f t="shared" si="900"/>
        <v>0.7334734944836061</v>
      </c>
      <c r="L7204">
        <f t="shared" si="901"/>
        <v>2.0062120576007461</v>
      </c>
      <c r="M7204">
        <f t="shared" si="902"/>
        <v>0.7334734944836061</v>
      </c>
      <c r="N7204">
        <f t="shared" si="903"/>
        <v>2</v>
      </c>
    </row>
    <row r="7205" spans="1:14" x14ac:dyDescent="0.3">
      <c r="A7205">
        <v>7196</v>
      </c>
      <c r="B7205" t="s">
        <v>34656</v>
      </c>
      <c r="C7205" t="s">
        <v>36678</v>
      </c>
      <c r="D7205" s="5">
        <v>14.016666666666667</v>
      </c>
      <c r="E7205" s="1">
        <v>32302</v>
      </c>
      <c r="F7205">
        <v>0</v>
      </c>
      <c r="G7205">
        <f t="shared" si="896"/>
        <v>0.20334887623850398</v>
      </c>
      <c r="H7205">
        <f t="shared" si="897"/>
        <v>-0.65027859376597119</v>
      </c>
      <c r="I7205">
        <f t="shared" si="898"/>
        <v>-1.2815927594433336</v>
      </c>
      <c r="J7205">
        <f t="shared" si="899"/>
        <v>9.939637635004086</v>
      </c>
      <c r="K7205">
        <f t="shared" si="900"/>
        <v>0.34154245850640635</v>
      </c>
      <c r="L7205">
        <f t="shared" si="901"/>
        <v>5.3442532838523942</v>
      </c>
      <c r="M7205">
        <f t="shared" si="902"/>
        <v>0.34154245850640635</v>
      </c>
      <c r="N7205">
        <f t="shared" si="903"/>
        <v>2</v>
      </c>
    </row>
    <row r="7206" spans="1:14" x14ac:dyDescent="0.3">
      <c r="A7206">
        <v>7197</v>
      </c>
      <c r="B7206" t="s">
        <v>34811</v>
      </c>
      <c r="C7206" t="s">
        <v>19993</v>
      </c>
      <c r="D7206" s="5">
        <v>8.0500000000000007</v>
      </c>
      <c r="E7206" s="1">
        <v>33095</v>
      </c>
      <c r="F7206" s="1">
        <v>31570.92</v>
      </c>
      <c r="G7206">
        <f t="shared" si="896"/>
        <v>-0.36016012206057707</v>
      </c>
      <c r="H7206">
        <f t="shared" si="897"/>
        <v>-0.62490875803676804</v>
      </c>
      <c r="I7206">
        <f t="shared" si="898"/>
        <v>-0.52050116350566544</v>
      </c>
      <c r="J7206">
        <f t="shared" si="899"/>
        <v>8.4996679352399997</v>
      </c>
      <c r="K7206">
        <f t="shared" si="900"/>
        <v>0.4363079652540004</v>
      </c>
      <c r="L7206">
        <f t="shared" si="901"/>
        <v>2.4723877453456922</v>
      </c>
      <c r="M7206">
        <f t="shared" si="902"/>
        <v>0.4363079652540004</v>
      </c>
      <c r="N7206">
        <f t="shared" si="903"/>
        <v>2</v>
      </c>
    </row>
    <row r="7207" spans="1:14" x14ac:dyDescent="0.3">
      <c r="A7207">
        <v>7198</v>
      </c>
      <c r="B7207" t="s">
        <v>34773</v>
      </c>
      <c r="C7207" t="s">
        <v>20006</v>
      </c>
      <c r="D7207" s="5">
        <v>29.833333333333332</v>
      </c>
      <c r="E7207" s="1">
        <v>63951</v>
      </c>
      <c r="F7207" s="1">
        <v>65153.46</v>
      </c>
      <c r="G7207">
        <f t="shared" si="896"/>
        <v>1.6971199359754532</v>
      </c>
      <c r="H7207">
        <f t="shared" si="897"/>
        <v>0.36224338731038574</v>
      </c>
      <c r="I7207">
        <f t="shared" si="898"/>
        <v>0.28908528390355093</v>
      </c>
      <c r="J7207">
        <f t="shared" si="899"/>
        <v>1.1738764975724396</v>
      </c>
      <c r="K7207">
        <f t="shared" si="900"/>
        <v>7.6024305898121476</v>
      </c>
      <c r="L7207">
        <f t="shared" si="901"/>
        <v>5.2874898991493513</v>
      </c>
      <c r="M7207">
        <f t="shared" si="902"/>
        <v>1.1738764975724396</v>
      </c>
      <c r="N7207">
        <f t="shared" si="903"/>
        <v>1</v>
      </c>
    </row>
    <row r="7208" spans="1:14" x14ac:dyDescent="0.3">
      <c r="A7208">
        <v>7199</v>
      </c>
      <c r="B7208" t="s">
        <v>35396</v>
      </c>
      <c r="C7208" t="s">
        <v>19143</v>
      </c>
      <c r="D7208" s="5">
        <v>12</v>
      </c>
      <c r="E7208" s="1">
        <v>44892</v>
      </c>
      <c r="F7208" s="1">
        <v>40484.589999999997</v>
      </c>
      <c r="G7208">
        <f t="shared" si="896"/>
        <v>1.2889131003339632E-2</v>
      </c>
      <c r="H7208">
        <f t="shared" si="897"/>
        <v>-0.24749646030989572</v>
      </c>
      <c r="I7208">
        <f t="shared" si="898"/>
        <v>-0.30561609439897763</v>
      </c>
      <c r="J7208">
        <f t="shared" si="899"/>
        <v>5.5597828679496937</v>
      </c>
      <c r="K7208">
        <f t="shared" si="900"/>
        <v>1.1392346710424879</v>
      </c>
      <c r="L7208">
        <f t="shared" si="901"/>
        <v>1.6598056805268588</v>
      </c>
      <c r="M7208">
        <f t="shared" si="902"/>
        <v>1.1392346710424879</v>
      </c>
      <c r="N7208">
        <f t="shared" si="903"/>
        <v>2</v>
      </c>
    </row>
    <row r="7209" spans="1:14" x14ac:dyDescent="0.3">
      <c r="A7209">
        <v>7200</v>
      </c>
      <c r="B7209" t="s">
        <v>34587</v>
      </c>
      <c r="C7209" t="s">
        <v>19037</v>
      </c>
      <c r="D7209" s="5">
        <v>2.7166666666666668</v>
      </c>
      <c r="E7209" s="1">
        <v>31225</v>
      </c>
      <c r="F7209" s="1">
        <v>35385.480000000003</v>
      </c>
      <c r="G7209">
        <f t="shared" si="896"/>
        <v>-0.86385531607092891</v>
      </c>
      <c r="H7209">
        <f t="shared" si="897"/>
        <v>-0.68473422186225352</v>
      </c>
      <c r="I7209">
        <f t="shared" si="898"/>
        <v>-0.42854218485695977</v>
      </c>
      <c r="J7209">
        <f t="shared" si="899"/>
        <v>10.454959012193228</v>
      </c>
      <c r="K7209">
        <f t="shared" si="900"/>
        <v>0.80525527792108353</v>
      </c>
      <c r="L7209">
        <f t="shared" si="901"/>
        <v>2.4458936824842858</v>
      </c>
      <c r="M7209">
        <f t="shared" si="902"/>
        <v>0.80525527792108353</v>
      </c>
      <c r="N7209">
        <f t="shared" si="903"/>
        <v>2</v>
      </c>
    </row>
    <row r="7210" spans="1:14" x14ac:dyDescent="0.3">
      <c r="A7210">
        <v>7201</v>
      </c>
      <c r="B7210" t="s">
        <v>34568</v>
      </c>
      <c r="C7210" t="s">
        <v>19557</v>
      </c>
      <c r="D7210" s="5">
        <v>14.002777777777778</v>
      </c>
      <c r="E7210" s="1">
        <v>46395</v>
      </c>
      <c r="F7210" s="1">
        <v>21771.08</v>
      </c>
      <c r="G7210">
        <f t="shared" si="896"/>
        <v>0.20203717000410198</v>
      </c>
      <c r="H7210">
        <f t="shared" si="897"/>
        <v>-0.19941214366299487</v>
      </c>
      <c r="I7210">
        <f t="shared" si="898"/>
        <v>-0.75674945356290146</v>
      </c>
      <c r="J7210">
        <f t="shared" si="899"/>
        <v>6.4122564061446141</v>
      </c>
      <c r="K7210">
        <f t="shared" si="900"/>
        <v>0.79207722913460188</v>
      </c>
      <c r="L7210">
        <f t="shared" si="901"/>
        <v>2.8516959017058827</v>
      </c>
      <c r="M7210">
        <f t="shared" si="902"/>
        <v>0.79207722913460188</v>
      </c>
      <c r="N7210">
        <f t="shared" si="903"/>
        <v>2</v>
      </c>
    </row>
    <row r="7211" spans="1:14" x14ac:dyDescent="0.3">
      <c r="A7211">
        <v>7202</v>
      </c>
      <c r="B7211" t="s">
        <v>15599</v>
      </c>
      <c r="C7211" t="s">
        <v>19045</v>
      </c>
      <c r="D7211" s="5">
        <v>16.227777777777778</v>
      </c>
      <c r="E7211" s="1">
        <v>11981</v>
      </c>
      <c r="F7211" s="1">
        <v>11843.86</v>
      </c>
      <c r="G7211">
        <f t="shared" si="896"/>
        <v>0.41217250875529554</v>
      </c>
      <c r="H7211">
        <f t="shared" si="897"/>
        <v>-1.3003926314117942</v>
      </c>
      <c r="I7211">
        <f t="shared" si="898"/>
        <v>-0.99606853938695539</v>
      </c>
      <c r="J7211">
        <f t="shared" si="899"/>
        <v>10.806738640755565</v>
      </c>
      <c r="K7211">
        <f t="shared" si="900"/>
        <v>0.9281576895348651</v>
      </c>
      <c r="L7211">
        <f t="shared" si="901"/>
        <v>6.6287537019165779</v>
      </c>
      <c r="M7211">
        <f t="shared" si="902"/>
        <v>0.9281576895348651</v>
      </c>
      <c r="N7211">
        <f t="shared" si="903"/>
        <v>2</v>
      </c>
    </row>
    <row r="7212" spans="1:14" x14ac:dyDescent="0.3">
      <c r="A7212">
        <v>7203</v>
      </c>
      <c r="B7212" t="s">
        <v>38422</v>
      </c>
      <c r="C7212" t="s">
        <v>31612</v>
      </c>
      <c r="D7212" s="5">
        <v>13.647222222222222</v>
      </c>
      <c r="E7212">
        <v>0</v>
      </c>
      <c r="F7212">
        <v>225</v>
      </c>
      <c r="G7212">
        <f t="shared" si="896"/>
        <v>0.16845749040341182</v>
      </c>
      <c r="H7212">
        <f t="shared" si="897"/>
        <v>-1.6836914988412812</v>
      </c>
      <c r="I7212">
        <f t="shared" si="898"/>
        <v>-1.2761686030017101</v>
      </c>
      <c r="J7212">
        <f t="shared" si="899"/>
        <v>14.537868313345482</v>
      </c>
      <c r="K7212">
        <f t="shared" si="900"/>
        <v>1.1597271153535704</v>
      </c>
      <c r="L7212">
        <f t="shared" si="901"/>
        <v>8.6749019106547305</v>
      </c>
      <c r="M7212">
        <f t="shared" si="902"/>
        <v>1.1597271153535704</v>
      </c>
      <c r="N7212">
        <f t="shared" si="903"/>
        <v>2</v>
      </c>
    </row>
    <row r="7213" spans="1:14" x14ac:dyDescent="0.3">
      <c r="A7213">
        <v>7204</v>
      </c>
      <c r="B7213" t="s">
        <v>38422</v>
      </c>
      <c r="C7213" t="s">
        <v>31612</v>
      </c>
      <c r="D7213" s="5">
        <v>4.0972222222222223</v>
      </c>
      <c r="E7213">
        <v>0</v>
      </c>
      <c r="F7213">
        <v>400</v>
      </c>
      <c r="G7213">
        <f t="shared" si="896"/>
        <v>-0.73347171637137432</v>
      </c>
      <c r="H7213">
        <f t="shared" si="897"/>
        <v>-1.6836914988412812</v>
      </c>
      <c r="I7213">
        <f t="shared" si="898"/>
        <v>-1.2719498146582253</v>
      </c>
      <c r="J7213">
        <f t="shared" si="899"/>
        <v>17.581069260512667</v>
      </c>
      <c r="K7213">
        <f t="shared" si="900"/>
        <v>1.0173432541875918</v>
      </c>
      <c r="L7213">
        <f t="shared" si="901"/>
        <v>8.1202867852067442</v>
      </c>
      <c r="M7213">
        <f t="shared" si="902"/>
        <v>1.0173432541875918</v>
      </c>
      <c r="N7213">
        <f t="shared" si="903"/>
        <v>2</v>
      </c>
    </row>
    <row r="7214" spans="1:14" x14ac:dyDescent="0.3">
      <c r="A7214">
        <v>7205</v>
      </c>
      <c r="B7214" t="s">
        <v>38422</v>
      </c>
      <c r="C7214" t="s">
        <v>31612</v>
      </c>
      <c r="D7214" s="5">
        <v>1.5666666666666667</v>
      </c>
      <c r="E7214">
        <v>0</v>
      </c>
      <c r="F7214">
        <v>225</v>
      </c>
      <c r="G7214">
        <f t="shared" si="896"/>
        <v>-0.97246459227941096</v>
      </c>
      <c r="H7214">
        <f t="shared" si="897"/>
        <v>-1.6836914988412812</v>
      </c>
      <c r="I7214">
        <f t="shared" si="898"/>
        <v>-1.2761686030017101</v>
      </c>
      <c r="J7214">
        <f t="shared" si="899"/>
        <v>18.685419756234566</v>
      </c>
      <c r="K7214">
        <f t="shared" si="900"/>
        <v>1.2534114338658229</v>
      </c>
      <c r="L7214">
        <f t="shared" si="901"/>
        <v>8.2657438806028161</v>
      </c>
      <c r="M7214">
        <f t="shared" si="902"/>
        <v>1.2534114338658229</v>
      </c>
      <c r="N7214">
        <f t="shared" si="903"/>
        <v>2</v>
      </c>
    </row>
    <row r="7215" spans="1:14" x14ac:dyDescent="0.3">
      <c r="A7215">
        <v>7206</v>
      </c>
      <c r="B7215" t="s">
        <v>117</v>
      </c>
      <c r="C7215" t="s">
        <v>36678</v>
      </c>
      <c r="D7215" s="5">
        <v>0.81944444444444442</v>
      </c>
      <c r="E7215" s="1">
        <v>39140</v>
      </c>
      <c r="F7215" s="1">
        <v>26469.47</v>
      </c>
      <c r="G7215">
        <f t="shared" si="896"/>
        <v>-1.0430343876902364</v>
      </c>
      <c r="H7215">
        <f t="shared" si="897"/>
        <v>-0.43151574796989145</v>
      </c>
      <c r="I7215">
        <f t="shared" si="898"/>
        <v>-0.6434836651906406</v>
      </c>
      <c r="J7215">
        <f t="shared" si="899"/>
        <v>11.201681209236312</v>
      </c>
      <c r="K7215">
        <f t="shared" si="900"/>
        <v>0.84383390737320407</v>
      </c>
      <c r="L7215">
        <f t="shared" si="901"/>
        <v>2.5314806003165842</v>
      </c>
      <c r="M7215">
        <f t="shared" si="902"/>
        <v>0.84383390737320407</v>
      </c>
      <c r="N7215">
        <f t="shared" si="903"/>
        <v>2</v>
      </c>
    </row>
    <row r="7216" spans="1:14" x14ac:dyDescent="0.3">
      <c r="A7216">
        <v>7207</v>
      </c>
      <c r="B7216" t="s">
        <v>34594</v>
      </c>
      <c r="C7216" t="s">
        <v>31426</v>
      </c>
      <c r="D7216" s="5">
        <v>16.100000000000001</v>
      </c>
      <c r="E7216" s="1">
        <v>55603</v>
      </c>
      <c r="F7216" s="1">
        <v>92804.76</v>
      </c>
      <c r="G7216">
        <f t="shared" si="896"/>
        <v>0.40010481139879767</v>
      </c>
      <c r="H7216">
        <f t="shared" si="897"/>
        <v>9.5172279280892599E-2</v>
      </c>
      <c r="I7216">
        <f t="shared" si="898"/>
        <v>0.95568518174470474</v>
      </c>
      <c r="J7216">
        <f t="shared" si="899"/>
        <v>1.9223997453017041</v>
      </c>
      <c r="K7216">
        <f t="shared" si="900"/>
        <v>5.8099588666781843</v>
      </c>
      <c r="L7216">
        <f t="shared" si="901"/>
        <v>1.2555245723167681</v>
      </c>
      <c r="M7216">
        <f t="shared" si="902"/>
        <v>1.2555245723167681</v>
      </c>
      <c r="N7216">
        <f t="shared" si="903"/>
        <v>3</v>
      </c>
    </row>
    <row r="7217" spans="1:14" x14ac:dyDescent="0.3">
      <c r="A7217">
        <v>7208</v>
      </c>
      <c r="B7217" t="s">
        <v>32714</v>
      </c>
      <c r="C7217" t="s">
        <v>19541</v>
      </c>
      <c r="D7217" s="5">
        <v>19.511111111111113</v>
      </c>
      <c r="E7217" s="1">
        <v>39673</v>
      </c>
      <c r="F7217" s="1">
        <v>45450.76</v>
      </c>
      <c r="G7217">
        <f t="shared" si="896"/>
        <v>0.72225986256791852</v>
      </c>
      <c r="H7217">
        <f t="shared" si="897"/>
        <v>-0.41446389116829591</v>
      </c>
      <c r="I7217">
        <f t="shared" si="898"/>
        <v>-0.18589483664032588</v>
      </c>
      <c r="J7217">
        <f t="shared" si="899"/>
        <v>4.2057519942808756</v>
      </c>
      <c r="K7217">
        <f t="shared" si="900"/>
        <v>2.2531866267389136</v>
      </c>
      <c r="L7217">
        <f t="shared" si="901"/>
        <v>3.0801245140735602</v>
      </c>
      <c r="M7217">
        <f t="shared" si="902"/>
        <v>2.2531866267389136</v>
      </c>
      <c r="N7217">
        <f t="shared" si="903"/>
        <v>2</v>
      </c>
    </row>
    <row r="7218" spans="1:14" x14ac:dyDescent="0.3">
      <c r="A7218">
        <v>7209</v>
      </c>
      <c r="B7218" t="s">
        <v>34762</v>
      </c>
      <c r="C7218" t="s">
        <v>19529</v>
      </c>
      <c r="D7218" s="5">
        <v>2.0333333333333332</v>
      </c>
      <c r="E7218" s="1">
        <v>45383</v>
      </c>
      <c r="F7218" s="1">
        <v>51803.15</v>
      </c>
      <c r="G7218">
        <f t="shared" si="896"/>
        <v>-0.92839126280350526</v>
      </c>
      <c r="H7218">
        <f t="shared" si="897"/>
        <v>-0.23178827702737523</v>
      </c>
      <c r="I7218">
        <f t="shared" si="898"/>
        <v>-3.2755471581642659E-2</v>
      </c>
      <c r="J7218">
        <f t="shared" si="899"/>
        <v>8.3564781543349991</v>
      </c>
      <c r="K7218">
        <f t="shared" si="900"/>
        <v>1.8830178408469656</v>
      </c>
      <c r="L7218">
        <f t="shared" si="901"/>
        <v>0.99790417470896076</v>
      </c>
      <c r="M7218">
        <f t="shared" si="902"/>
        <v>0.99790417470896076</v>
      </c>
      <c r="N7218">
        <f t="shared" si="903"/>
        <v>3</v>
      </c>
    </row>
    <row r="7219" spans="1:14" x14ac:dyDescent="0.3">
      <c r="A7219">
        <v>7210</v>
      </c>
      <c r="B7219" t="s">
        <v>32697</v>
      </c>
      <c r="C7219" t="s">
        <v>19039</v>
      </c>
      <c r="D7219" s="5">
        <v>5.9611111111111112</v>
      </c>
      <c r="E7219" s="1">
        <v>72254</v>
      </c>
      <c r="F7219" s="1">
        <v>105195.4</v>
      </c>
      <c r="G7219">
        <f t="shared" si="896"/>
        <v>-0.55744073971463159</v>
      </c>
      <c r="H7219">
        <f t="shared" si="897"/>
        <v>0.62787484514086989</v>
      </c>
      <c r="I7219">
        <f t="shared" si="898"/>
        <v>1.2543908251750864</v>
      </c>
      <c r="J7219">
        <f t="shared" si="899"/>
        <v>4.0789129277846508</v>
      </c>
      <c r="K7219">
        <f t="shared" si="900"/>
        <v>7.8141497827108122</v>
      </c>
      <c r="L7219">
        <f t="shared" si="901"/>
        <v>0.48258465632990161</v>
      </c>
      <c r="M7219">
        <f t="shared" si="902"/>
        <v>0.48258465632990161</v>
      </c>
      <c r="N7219">
        <f t="shared" si="903"/>
        <v>3</v>
      </c>
    </row>
    <row r="7220" spans="1:14" x14ac:dyDescent="0.3">
      <c r="A7220">
        <v>7211</v>
      </c>
      <c r="B7220" t="s">
        <v>34662</v>
      </c>
      <c r="C7220" t="s">
        <v>19466</v>
      </c>
      <c r="D7220" s="5">
        <v>21.827777777777779</v>
      </c>
      <c r="E7220" s="1">
        <v>41995</v>
      </c>
      <c r="F7220" s="1">
        <v>27448.13</v>
      </c>
      <c r="G7220">
        <f t="shared" si="896"/>
        <v>0.94105246246616503</v>
      </c>
      <c r="H7220">
        <f t="shared" si="897"/>
        <v>-0.3401779408994311</v>
      </c>
      <c r="I7220">
        <f t="shared" si="898"/>
        <v>-0.61989075433215568</v>
      </c>
      <c r="J7220">
        <f t="shared" si="899"/>
        <v>5.0419709924138356</v>
      </c>
      <c r="K7220">
        <f t="shared" si="900"/>
        <v>2.1660337873519051</v>
      </c>
      <c r="L7220">
        <f t="shared" si="901"/>
        <v>4.4207133554788616</v>
      </c>
      <c r="M7220">
        <f t="shared" si="902"/>
        <v>2.1660337873519051</v>
      </c>
      <c r="N7220">
        <f t="shared" si="903"/>
        <v>2</v>
      </c>
    </row>
    <row r="7221" spans="1:14" x14ac:dyDescent="0.3">
      <c r="A7221">
        <v>7212</v>
      </c>
      <c r="B7221" t="s">
        <v>32711</v>
      </c>
      <c r="C7221" t="s">
        <v>19062</v>
      </c>
      <c r="D7221" s="5">
        <v>15.547222222222222</v>
      </c>
      <c r="E7221" s="1">
        <v>78265</v>
      </c>
      <c r="F7221" s="1">
        <v>81665.039999999994</v>
      </c>
      <c r="G7221">
        <f t="shared" si="896"/>
        <v>0.34789890326959966</v>
      </c>
      <c r="H7221">
        <f t="shared" si="897"/>
        <v>0.82018011950182856</v>
      </c>
      <c r="I7221">
        <f t="shared" si="898"/>
        <v>0.68713591954079167</v>
      </c>
      <c r="J7221">
        <f t="shared" si="899"/>
        <v>1.3503629177518106</v>
      </c>
      <c r="K7221">
        <f t="shared" si="900"/>
        <v>6.4185093439466812</v>
      </c>
      <c r="L7221">
        <f t="shared" si="901"/>
        <v>0.99141394267848115</v>
      </c>
      <c r="M7221">
        <f t="shared" si="902"/>
        <v>0.99141394267848115</v>
      </c>
      <c r="N7221">
        <f t="shared" si="903"/>
        <v>3</v>
      </c>
    </row>
    <row r="7222" spans="1:14" x14ac:dyDescent="0.3">
      <c r="A7222">
        <v>7213</v>
      </c>
      <c r="B7222" t="s">
        <v>32751</v>
      </c>
      <c r="C7222" t="s">
        <v>19505</v>
      </c>
      <c r="D7222" s="5">
        <v>8.1083333333333325</v>
      </c>
      <c r="E7222" s="1">
        <v>35615</v>
      </c>
      <c r="F7222" s="1">
        <v>52302.44</v>
      </c>
      <c r="G7222">
        <f t="shared" si="896"/>
        <v>-0.35465095587608897</v>
      </c>
      <c r="H7222">
        <f t="shared" si="897"/>
        <v>-0.54428834689226369</v>
      </c>
      <c r="I7222">
        <f t="shared" si="898"/>
        <v>-2.0718906827250992E-2</v>
      </c>
      <c r="J7222">
        <f t="shared" si="899"/>
        <v>6.8544071854278243</v>
      </c>
      <c r="K7222">
        <f t="shared" si="900"/>
        <v>1.3610300182322967</v>
      </c>
      <c r="L7222">
        <f t="shared" si="901"/>
        <v>1.4569154860585176</v>
      </c>
      <c r="M7222">
        <f t="shared" si="902"/>
        <v>1.3610300182322967</v>
      </c>
      <c r="N7222">
        <f t="shared" si="903"/>
        <v>2</v>
      </c>
    </row>
    <row r="7223" spans="1:14" x14ac:dyDescent="0.3">
      <c r="A7223">
        <v>7214</v>
      </c>
      <c r="B7223" t="s">
        <v>25672</v>
      </c>
      <c r="C7223" t="s">
        <v>20016</v>
      </c>
      <c r="D7223" s="5">
        <v>32.944444444444443</v>
      </c>
      <c r="E7223" s="1">
        <v>81700</v>
      </c>
      <c r="F7223" s="1">
        <v>84020.18</v>
      </c>
      <c r="G7223">
        <f t="shared" si="896"/>
        <v>1.9909421324814918</v>
      </c>
      <c r="H7223">
        <f t="shared" si="897"/>
        <v>0.93007341802618271</v>
      </c>
      <c r="I7223">
        <f t="shared" si="898"/>
        <v>0.7439121319937908</v>
      </c>
      <c r="J7223">
        <f t="shared" si="899"/>
        <v>0.46438739006483404</v>
      </c>
      <c r="K7223">
        <f t="shared" si="900"/>
        <v>12.019023465528974</v>
      </c>
      <c r="L7223">
        <f t="shared" si="901"/>
        <v>6.8471332800930647</v>
      </c>
      <c r="M7223">
        <f t="shared" si="902"/>
        <v>0.46438739006483404</v>
      </c>
      <c r="N7223">
        <f t="shared" si="903"/>
        <v>1</v>
      </c>
    </row>
    <row r="7224" spans="1:14" x14ac:dyDescent="0.3">
      <c r="A7224">
        <v>7215</v>
      </c>
      <c r="B7224" t="s">
        <v>38476</v>
      </c>
      <c r="C7224" t="s">
        <v>19590</v>
      </c>
      <c r="D7224" s="5">
        <v>14.608333333333333</v>
      </c>
      <c r="E7224" s="1">
        <v>49307</v>
      </c>
      <c r="F7224" s="1">
        <v>74508</v>
      </c>
      <c r="G7224">
        <f t="shared" si="896"/>
        <v>0.25922756182402723</v>
      </c>
      <c r="H7224">
        <f t="shared" si="897"/>
        <v>-0.10625077967378981</v>
      </c>
      <c r="I7224">
        <f t="shared" si="898"/>
        <v>0.51459856567876539</v>
      </c>
      <c r="J7224">
        <f t="shared" si="899"/>
        <v>2.9629923905073188</v>
      </c>
      <c r="K7224">
        <f t="shared" si="900"/>
        <v>3.6351348753287409</v>
      </c>
      <c r="L7224">
        <f t="shared" si="901"/>
        <v>1.0541302866075095</v>
      </c>
      <c r="M7224">
        <f t="shared" si="902"/>
        <v>1.0541302866075095</v>
      </c>
      <c r="N7224">
        <f t="shared" si="903"/>
        <v>3</v>
      </c>
    </row>
    <row r="7225" spans="1:14" x14ac:dyDescent="0.3">
      <c r="A7225">
        <v>7216</v>
      </c>
      <c r="B7225" t="s">
        <v>32697</v>
      </c>
      <c r="C7225" t="s">
        <v>20864</v>
      </c>
      <c r="D7225" s="5">
        <v>1.0888888888888888</v>
      </c>
      <c r="E7225" s="1">
        <v>53640</v>
      </c>
      <c r="F7225" s="1">
        <v>58802.92</v>
      </c>
      <c r="G7225">
        <f t="shared" si="896"/>
        <v>-1.0175872867428384</v>
      </c>
      <c r="H7225">
        <f t="shared" si="897"/>
        <v>3.2371538377455253E-2</v>
      </c>
      <c r="I7225">
        <f t="shared" si="898"/>
        <v>0.13599051746449881</v>
      </c>
      <c r="J7225">
        <f t="shared" si="899"/>
        <v>7.8340813699685246</v>
      </c>
      <c r="K7225">
        <f t="shared" si="900"/>
        <v>2.7487014082629999</v>
      </c>
      <c r="L7225">
        <f t="shared" si="901"/>
        <v>0.58445199195483999</v>
      </c>
      <c r="M7225">
        <f t="shared" si="902"/>
        <v>0.58445199195483999</v>
      </c>
      <c r="N7225">
        <f t="shared" si="903"/>
        <v>3</v>
      </c>
    </row>
    <row r="7226" spans="1:14" x14ac:dyDescent="0.3">
      <c r="A7226">
        <v>7217</v>
      </c>
      <c r="B7226" t="s">
        <v>34899</v>
      </c>
      <c r="C7226" t="s">
        <v>19281</v>
      </c>
      <c r="D7226" s="5">
        <v>12.96111111111111</v>
      </c>
      <c r="E7226" s="1">
        <v>55478</v>
      </c>
      <c r="F7226" s="1">
        <v>63072.25</v>
      </c>
      <c r="G7226">
        <f t="shared" si="896"/>
        <v>0.10365920242395503</v>
      </c>
      <c r="H7226">
        <f t="shared" si="897"/>
        <v>9.1173250950312035E-2</v>
      </c>
      <c r="I7226">
        <f t="shared" si="898"/>
        <v>0.23891280111301352</v>
      </c>
      <c r="J7226">
        <f t="shared" si="899"/>
        <v>3.3341568733151692</v>
      </c>
      <c r="K7226">
        <f t="shared" si="900"/>
        <v>2.9082480347415549</v>
      </c>
      <c r="L7226">
        <f t="shared" si="901"/>
        <v>0.73412000241703046</v>
      </c>
      <c r="M7226">
        <f t="shared" si="902"/>
        <v>0.73412000241703046</v>
      </c>
      <c r="N7226">
        <f t="shared" si="903"/>
        <v>3</v>
      </c>
    </row>
    <row r="7227" spans="1:14" x14ac:dyDescent="0.3">
      <c r="A7227">
        <v>7218</v>
      </c>
      <c r="B7227" t="s">
        <v>34659</v>
      </c>
      <c r="C7227" t="s">
        <v>20163</v>
      </c>
      <c r="D7227" s="5">
        <v>6.3805555555555555</v>
      </c>
      <c r="E7227" s="1">
        <v>29162</v>
      </c>
      <c r="F7227" s="1">
        <v>29326.06</v>
      </c>
      <c r="G7227">
        <f t="shared" si="896"/>
        <v>-0.51782721143569244</v>
      </c>
      <c r="H7227">
        <f t="shared" si="897"/>
        <v>-0.75073418543015524</v>
      </c>
      <c r="I7227">
        <f t="shared" si="898"/>
        <v>-0.57461881608141019</v>
      </c>
      <c r="J7227">
        <f t="shared" si="899"/>
        <v>9.6943121120025726</v>
      </c>
      <c r="K7227">
        <f t="shared" si="900"/>
        <v>0.37752144884007233</v>
      </c>
      <c r="L7227">
        <f t="shared" si="901"/>
        <v>2.8430374984763902</v>
      </c>
      <c r="M7227">
        <f t="shared" si="902"/>
        <v>0.37752144884007233</v>
      </c>
      <c r="N7227">
        <f t="shared" si="903"/>
        <v>2</v>
      </c>
    </row>
    <row r="7228" spans="1:14" x14ac:dyDescent="0.3">
      <c r="A7228">
        <v>7219</v>
      </c>
      <c r="B7228" t="s">
        <v>19138</v>
      </c>
      <c r="C7228" t="s">
        <v>20164</v>
      </c>
      <c r="D7228" s="5">
        <v>6.0305555555555559</v>
      </c>
      <c r="E7228" s="1">
        <v>32739</v>
      </c>
      <c r="F7228" s="1">
        <v>2951.23</v>
      </c>
      <c r="G7228">
        <f t="shared" si="896"/>
        <v>-0.55088220854262171</v>
      </c>
      <c r="H7228">
        <f t="shared" si="897"/>
        <v>-0.63629799072226156</v>
      </c>
      <c r="I7228">
        <f t="shared" si="898"/>
        <v>-1.2104463895979465</v>
      </c>
      <c r="J7228">
        <f t="shared" si="899"/>
        <v>11.957235380349573</v>
      </c>
      <c r="K7228">
        <f t="shared" si="900"/>
        <v>5.1224765498138564E-2</v>
      </c>
      <c r="L7228">
        <f t="shared" si="901"/>
        <v>4.4388086594824996</v>
      </c>
      <c r="M7228">
        <f t="shared" si="902"/>
        <v>5.1224765498138564E-2</v>
      </c>
      <c r="N7228">
        <f t="shared" si="903"/>
        <v>2</v>
      </c>
    </row>
    <row r="7229" spans="1:14" x14ac:dyDescent="0.3">
      <c r="A7229">
        <v>7220</v>
      </c>
      <c r="B7229" t="s">
        <v>34594</v>
      </c>
      <c r="C7229" t="s">
        <v>31426</v>
      </c>
      <c r="D7229" s="5">
        <v>12.872222222222222</v>
      </c>
      <c r="E7229" s="1">
        <v>54029</v>
      </c>
      <c r="F7229" s="1">
        <v>68089.600000000006</v>
      </c>
      <c r="G7229">
        <f t="shared" si="896"/>
        <v>9.5264282523782537E-2</v>
      </c>
      <c r="H7229">
        <f t="shared" si="897"/>
        <v>4.4816514542222005E-2</v>
      </c>
      <c r="I7229">
        <f t="shared" si="898"/>
        <v>0.35986787365691986</v>
      </c>
      <c r="J7229">
        <f t="shared" si="899"/>
        <v>3.2527239216257784</v>
      </c>
      <c r="K7229">
        <f t="shared" si="900"/>
        <v>3.1796270779165221</v>
      </c>
      <c r="L7229">
        <f t="shared" si="901"/>
        <v>0.693981396515155</v>
      </c>
      <c r="M7229">
        <f t="shared" si="902"/>
        <v>0.693981396515155</v>
      </c>
      <c r="N7229">
        <f t="shared" si="903"/>
        <v>3</v>
      </c>
    </row>
    <row r="7230" spans="1:14" x14ac:dyDescent="0.3">
      <c r="A7230">
        <v>7221</v>
      </c>
      <c r="B7230" t="s">
        <v>38422</v>
      </c>
      <c r="C7230" t="s">
        <v>31612</v>
      </c>
      <c r="D7230" s="5">
        <v>8.2055555555555557</v>
      </c>
      <c r="E7230">
        <v>0</v>
      </c>
      <c r="F7230">
        <v>165</v>
      </c>
      <c r="G7230">
        <f t="shared" si="896"/>
        <v>-0.34546901223527521</v>
      </c>
      <c r="H7230">
        <f t="shared" si="897"/>
        <v>-1.6836914988412812</v>
      </c>
      <c r="I7230">
        <f t="shared" si="898"/>
        <v>-1.2776150447194763</v>
      </c>
      <c r="J7230">
        <f t="shared" si="899"/>
        <v>16.090759759326978</v>
      </c>
      <c r="K7230">
        <f t="shared" si="900"/>
        <v>0.8800104643085146</v>
      </c>
      <c r="L7230">
        <f t="shared" si="901"/>
        <v>8.1737279502688356</v>
      </c>
      <c r="M7230">
        <f t="shared" si="902"/>
        <v>0.8800104643085146</v>
      </c>
      <c r="N7230">
        <f t="shared" si="903"/>
        <v>2</v>
      </c>
    </row>
    <row r="7231" spans="1:14" x14ac:dyDescent="0.3">
      <c r="A7231">
        <v>7222</v>
      </c>
      <c r="B7231" t="s">
        <v>34703</v>
      </c>
      <c r="C7231" t="s">
        <v>19907</v>
      </c>
      <c r="D7231" s="5">
        <v>2.3333333333333335</v>
      </c>
      <c r="E7231" s="1">
        <v>32270</v>
      </c>
      <c r="F7231" s="1">
        <v>13948.89</v>
      </c>
      <c r="G7231">
        <f t="shared" si="896"/>
        <v>-0.90005840814042282</v>
      </c>
      <c r="H7231">
        <f t="shared" si="897"/>
        <v>-0.65130234501859985</v>
      </c>
      <c r="I7231">
        <f t="shared" si="898"/>
        <v>-0.94532181923446479</v>
      </c>
      <c r="J7231">
        <f t="shared" si="899"/>
        <v>12.350192673949987</v>
      </c>
      <c r="K7231">
        <f t="shared" si="900"/>
        <v>0.35068538321402509</v>
      </c>
      <c r="L7231">
        <f t="shared" si="901"/>
        <v>3.6962275547218506</v>
      </c>
      <c r="M7231">
        <f t="shared" si="902"/>
        <v>0.35068538321402509</v>
      </c>
      <c r="N7231">
        <f t="shared" si="903"/>
        <v>2</v>
      </c>
    </row>
    <row r="7232" spans="1:14" x14ac:dyDescent="0.3">
      <c r="A7232">
        <v>7223</v>
      </c>
      <c r="B7232" t="s">
        <v>38456</v>
      </c>
      <c r="C7232" t="s">
        <v>38465</v>
      </c>
      <c r="D7232" s="5">
        <v>5.9972222222222218</v>
      </c>
      <c r="E7232" s="1">
        <v>40248</v>
      </c>
      <c r="F7232" s="1">
        <v>5650.5</v>
      </c>
      <c r="G7232">
        <f t="shared" si="896"/>
        <v>-0.55403030350518656</v>
      </c>
      <c r="H7232">
        <f t="shared" si="897"/>
        <v>-0.39606836084762526</v>
      </c>
      <c r="I7232">
        <f t="shared" si="898"/>
        <v>-1.1453741106726991</v>
      </c>
      <c r="J7232">
        <f t="shared" si="899"/>
        <v>10.931473767915911</v>
      </c>
      <c r="K7232">
        <f t="shared" si="900"/>
        <v>0.16456701723974823</v>
      </c>
      <c r="L7232">
        <f t="shared" si="901"/>
        <v>3.7316723799542038</v>
      </c>
      <c r="M7232">
        <f t="shared" si="902"/>
        <v>0.16456701723974823</v>
      </c>
      <c r="N7232">
        <f t="shared" si="903"/>
        <v>2</v>
      </c>
    </row>
    <row r="7233" spans="1:14" x14ac:dyDescent="0.3">
      <c r="A7233">
        <v>7224</v>
      </c>
      <c r="B7233" t="s">
        <v>38422</v>
      </c>
      <c r="C7233" t="s">
        <v>31612</v>
      </c>
      <c r="D7233" s="5">
        <v>1.5666666666666667</v>
      </c>
      <c r="E7233">
        <v>0</v>
      </c>
      <c r="F7233">
        <v>225</v>
      </c>
      <c r="G7233">
        <f t="shared" si="896"/>
        <v>-0.97246459227941096</v>
      </c>
      <c r="H7233">
        <f t="shared" si="897"/>
        <v>-1.6836914988412812</v>
      </c>
      <c r="I7233">
        <f t="shared" si="898"/>
        <v>-1.2761686030017101</v>
      </c>
      <c r="J7233">
        <f t="shared" si="899"/>
        <v>18.685419756234566</v>
      </c>
      <c r="K7233">
        <f t="shared" si="900"/>
        <v>1.2534114338658229</v>
      </c>
      <c r="L7233">
        <f t="shared" si="901"/>
        <v>8.2657438806028161</v>
      </c>
      <c r="M7233">
        <f t="shared" si="902"/>
        <v>1.2534114338658229</v>
      </c>
      <c r="N7233">
        <f t="shared" si="903"/>
        <v>2</v>
      </c>
    </row>
    <row r="7234" spans="1:14" x14ac:dyDescent="0.3">
      <c r="A7234">
        <v>7225</v>
      </c>
      <c r="B7234" t="s">
        <v>32697</v>
      </c>
      <c r="C7234" t="s">
        <v>23301</v>
      </c>
      <c r="D7234" s="5">
        <v>7.875</v>
      </c>
      <c r="E7234" s="1">
        <v>75806</v>
      </c>
      <c r="F7234" s="1">
        <v>77770.759999999995</v>
      </c>
      <c r="G7234">
        <f t="shared" si="896"/>
        <v>-0.37668762061404182</v>
      </c>
      <c r="H7234">
        <f t="shared" si="897"/>
        <v>0.74151123418264753</v>
      </c>
      <c r="I7234">
        <f t="shared" si="898"/>
        <v>0.59325510199641418</v>
      </c>
      <c r="J7234">
        <f t="shared" si="899"/>
        <v>3.5472178370331728</v>
      </c>
      <c r="K7234">
        <f t="shared" si="900"/>
        <v>5.3354702534616623</v>
      </c>
      <c r="L7234">
        <f t="shared" si="901"/>
        <v>0.11048660538034699</v>
      </c>
      <c r="M7234">
        <f t="shared" si="902"/>
        <v>0.11048660538034699</v>
      </c>
      <c r="N7234">
        <f t="shared" si="903"/>
        <v>3</v>
      </c>
    </row>
    <row r="7235" spans="1:14" x14ac:dyDescent="0.3">
      <c r="A7235">
        <v>7226</v>
      </c>
      <c r="B7235" t="s">
        <v>34586</v>
      </c>
      <c r="C7235" t="s">
        <v>19203</v>
      </c>
      <c r="D7235" s="5">
        <v>20.738888888888887</v>
      </c>
      <c r="E7235" s="1">
        <v>22880</v>
      </c>
      <c r="F7235" s="1">
        <v>9147.57</v>
      </c>
      <c r="G7235">
        <f t="shared" si="896"/>
        <v>0.83821469368905122</v>
      </c>
      <c r="H7235">
        <f t="shared" si="897"/>
        <v>-0.95170935321181271</v>
      </c>
      <c r="I7235">
        <f t="shared" si="898"/>
        <v>-1.0610689783735536</v>
      </c>
      <c r="J7235">
        <f t="shared" si="899"/>
        <v>8.9066850874783192</v>
      </c>
      <c r="K7235">
        <f t="shared" si="900"/>
        <v>1.4894219099736663</v>
      </c>
      <c r="L7235">
        <f t="shared" si="901"/>
        <v>6.7452974680981921</v>
      </c>
      <c r="M7235">
        <f t="shared" si="902"/>
        <v>1.4894219099736663</v>
      </c>
      <c r="N7235">
        <f t="shared" si="903"/>
        <v>2</v>
      </c>
    </row>
    <row r="7236" spans="1:14" x14ac:dyDescent="0.3">
      <c r="A7236">
        <v>7227</v>
      </c>
      <c r="B7236" t="s">
        <v>38476</v>
      </c>
      <c r="C7236" t="s">
        <v>19864</v>
      </c>
      <c r="D7236" s="5">
        <v>12.955555555555556</v>
      </c>
      <c r="E7236" s="1">
        <v>49307</v>
      </c>
      <c r="F7236" s="1">
        <v>47777.02</v>
      </c>
      <c r="G7236">
        <f t="shared" si="896"/>
        <v>0.10313451993019433</v>
      </c>
      <c r="H7236">
        <f t="shared" si="897"/>
        <v>-0.10625077967378981</v>
      </c>
      <c r="I7236">
        <f t="shared" si="898"/>
        <v>-0.12981484480081168</v>
      </c>
      <c r="J7236">
        <f t="shared" si="899"/>
        <v>4.5124150760301829</v>
      </c>
      <c r="K7236">
        <f t="shared" si="900"/>
        <v>1.7117045167436018</v>
      </c>
      <c r="L7236">
        <f t="shared" si="901"/>
        <v>1.3105196577249127</v>
      </c>
      <c r="M7236">
        <f t="shared" si="902"/>
        <v>1.3105196577249127</v>
      </c>
      <c r="N7236">
        <f t="shared" si="903"/>
        <v>3</v>
      </c>
    </row>
    <row r="7237" spans="1:14" x14ac:dyDescent="0.3">
      <c r="A7237">
        <v>7228</v>
      </c>
      <c r="B7237" t="s">
        <v>34660</v>
      </c>
      <c r="C7237" t="s">
        <v>19355</v>
      </c>
      <c r="D7237" s="5">
        <v>6.0305555555555559</v>
      </c>
      <c r="E7237" s="1">
        <v>6240</v>
      </c>
      <c r="F7237" s="1">
        <v>1570.66</v>
      </c>
      <c r="G7237">
        <f t="shared" si="896"/>
        <v>-0.55088220854262171</v>
      </c>
      <c r="H7237">
        <f t="shared" si="897"/>
        <v>-1.4840600045786989</v>
      </c>
      <c r="I7237">
        <f t="shared" si="898"/>
        <v>-1.2437282903028883</v>
      </c>
      <c r="J7237">
        <f t="shared" si="899"/>
        <v>15.653648580660036</v>
      </c>
      <c r="K7237">
        <f t="shared" si="900"/>
        <v>0.57750548622257991</v>
      </c>
      <c r="L7237">
        <f t="shared" si="901"/>
        <v>7.1704692646318318</v>
      </c>
      <c r="M7237">
        <f t="shared" si="902"/>
        <v>0.57750548622257991</v>
      </c>
      <c r="N7237">
        <f t="shared" si="903"/>
        <v>2</v>
      </c>
    </row>
    <row r="7238" spans="1:14" x14ac:dyDescent="0.3">
      <c r="A7238">
        <v>7229</v>
      </c>
      <c r="B7238" t="s">
        <v>32689</v>
      </c>
      <c r="C7238" t="s">
        <v>19537</v>
      </c>
      <c r="D7238" s="5">
        <v>12.347222222222221</v>
      </c>
      <c r="E7238" s="1">
        <v>93089</v>
      </c>
      <c r="F7238" s="1">
        <v>120300.67</v>
      </c>
      <c r="G7238">
        <f t="shared" si="896"/>
        <v>4.5681786863388502E-2</v>
      </c>
      <c r="H7238">
        <f t="shared" si="897"/>
        <v>1.2944328872820401</v>
      </c>
      <c r="I7238">
        <f t="shared" si="898"/>
        <v>1.6185390366104637</v>
      </c>
      <c r="J7238">
        <f t="shared" si="899"/>
        <v>2.220838331923054</v>
      </c>
      <c r="K7238">
        <f t="shared" si="900"/>
        <v>12.122141395958439</v>
      </c>
      <c r="L7238">
        <f t="shared" si="901"/>
        <v>2.1430518193848669</v>
      </c>
      <c r="M7238">
        <f t="shared" si="902"/>
        <v>2.1430518193848669</v>
      </c>
      <c r="N7238">
        <f t="shared" si="903"/>
        <v>3</v>
      </c>
    </row>
    <row r="7239" spans="1:14" x14ac:dyDescent="0.3">
      <c r="A7239">
        <v>7230</v>
      </c>
      <c r="B7239" t="s">
        <v>34656</v>
      </c>
      <c r="C7239" t="s">
        <v>19993</v>
      </c>
      <c r="D7239" s="5">
        <v>1.0361111111111112</v>
      </c>
      <c r="E7239" s="1">
        <v>24960</v>
      </c>
      <c r="F7239" s="1">
        <v>4194</v>
      </c>
      <c r="G7239">
        <f t="shared" si="896"/>
        <v>-1.0225717704335657</v>
      </c>
      <c r="H7239">
        <f t="shared" si="897"/>
        <v>-0.88516552179095187</v>
      </c>
      <c r="I7239">
        <f t="shared" si="898"/>
        <v>-1.1804864833714743</v>
      </c>
      <c r="J7239">
        <f t="shared" si="899"/>
        <v>14.788293731462966</v>
      </c>
      <c r="K7239">
        <f t="shared" si="900"/>
        <v>0.45559887095673984</v>
      </c>
      <c r="L7239">
        <f t="shared" si="901"/>
        <v>5.1440668368015672</v>
      </c>
      <c r="M7239">
        <f t="shared" si="902"/>
        <v>0.45559887095673984</v>
      </c>
      <c r="N7239">
        <f t="shared" si="903"/>
        <v>2</v>
      </c>
    </row>
    <row r="7240" spans="1:14" x14ac:dyDescent="0.3">
      <c r="A7240">
        <v>7231</v>
      </c>
      <c r="B7240" t="s">
        <v>34749</v>
      </c>
      <c r="C7240" t="s">
        <v>20034</v>
      </c>
      <c r="D7240" s="5">
        <v>12.46111111111111</v>
      </c>
      <c r="E7240" s="1">
        <v>47045</v>
      </c>
      <c r="F7240" s="1">
        <v>57021.43</v>
      </c>
      <c r="G7240">
        <f t="shared" si="896"/>
        <v>5.6437777985484557E-2</v>
      </c>
      <c r="H7240">
        <f t="shared" si="897"/>
        <v>-0.17861719634397588</v>
      </c>
      <c r="I7240">
        <f t="shared" si="898"/>
        <v>9.3043493201442978E-2</v>
      </c>
      <c r="J7240">
        <f t="shared" si="899"/>
        <v>4.31017045701077</v>
      </c>
      <c r="K7240">
        <f t="shared" si="900"/>
        <v>2.0950126259678052</v>
      </c>
      <c r="L7240">
        <f t="shared" si="901"/>
        <v>1.0739470486713387</v>
      </c>
      <c r="M7240">
        <f t="shared" si="902"/>
        <v>1.0739470486713387</v>
      </c>
      <c r="N7240">
        <f t="shared" si="903"/>
        <v>3</v>
      </c>
    </row>
    <row r="7241" spans="1:14" x14ac:dyDescent="0.3">
      <c r="A7241">
        <v>7232</v>
      </c>
      <c r="B7241" t="s">
        <v>35511</v>
      </c>
      <c r="C7241" t="s">
        <v>21231</v>
      </c>
      <c r="D7241" s="5">
        <v>8.8166666666666664</v>
      </c>
      <c r="E7241" s="1">
        <v>64967</v>
      </c>
      <c r="F7241" s="1">
        <v>65169.32</v>
      </c>
      <c r="G7241">
        <f t="shared" si="896"/>
        <v>-0.2877539379215891</v>
      </c>
      <c r="H7241">
        <f t="shared" si="897"/>
        <v>0.39474748958134465</v>
      </c>
      <c r="I7241">
        <f t="shared" si="898"/>
        <v>0.2894676266642805</v>
      </c>
      <c r="J7241">
        <f t="shared" si="899"/>
        <v>3.9532603034387011</v>
      </c>
      <c r="K7241">
        <f t="shared" si="900"/>
        <v>3.4467591404994424</v>
      </c>
      <c r="L7241">
        <f t="shared" si="901"/>
        <v>0.17558037265733212</v>
      </c>
      <c r="M7241">
        <f t="shared" si="902"/>
        <v>0.17558037265733212</v>
      </c>
      <c r="N7241">
        <f t="shared" si="903"/>
        <v>3</v>
      </c>
    </row>
    <row r="7242" spans="1:14" x14ac:dyDescent="0.3">
      <c r="A7242">
        <v>7233</v>
      </c>
      <c r="B7242" t="s">
        <v>34640</v>
      </c>
      <c r="C7242" t="s">
        <v>19850</v>
      </c>
      <c r="D7242" s="5">
        <v>38.791666666666664</v>
      </c>
      <c r="E7242" s="1">
        <v>65664</v>
      </c>
      <c r="F7242" s="1">
        <v>66599.259999999995</v>
      </c>
      <c r="G7242">
        <f t="shared" si="896"/>
        <v>2.5431704571647158</v>
      </c>
      <c r="H7242">
        <f t="shared" si="897"/>
        <v>0.41704607155266193</v>
      </c>
      <c r="I7242">
        <f t="shared" si="898"/>
        <v>0.3239397078293243</v>
      </c>
      <c r="J7242">
        <f t="shared" si="899"/>
        <v>2.2409385825680483</v>
      </c>
      <c r="K7242">
        <f t="shared" si="900"/>
        <v>12.028662399251548</v>
      </c>
      <c r="L7242">
        <f t="shared" si="901"/>
        <v>9.8299262546408119</v>
      </c>
      <c r="M7242">
        <f t="shared" si="902"/>
        <v>2.2409385825680483</v>
      </c>
      <c r="N7242">
        <f t="shared" si="903"/>
        <v>1</v>
      </c>
    </row>
    <row r="7243" spans="1:14" x14ac:dyDescent="0.3">
      <c r="A7243">
        <v>7234</v>
      </c>
      <c r="B7243" t="s">
        <v>32751</v>
      </c>
      <c r="C7243" t="s">
        <v>19150</v>
      </c>
      <c r="D7243" s="5">
        <v>9.6166666666666671</v>
      </c>
      <c r="E7243" s="1">
        <v>35615</v>
      </c>
      <c r="F7243" s="1">
        <v>46125.58</v>
      </c>
      <c r="G7243">
        <f t="shared" ref="G7243:G7306" si="904">STANDARDIZE(D7243,D$7,D$8)</f>
        <v>-0.21219965882003627</v>
      </c>
      <c r="H7243">
        <f t="shared" ref="H7243:H7306" si="905">STANDARDIZE(E7243,E$7,E$8)</f>
        <v>-0.54428834689226369</v>
      </c>
      <c r="I7243">
        <f t="shared" ref="I7243:I7306" si="906">STANDARDIZE(F7243,F$7,F$8)</f>
        <v>-0.16962670664060914</v>
      </c>
      <c r="J7243">
        <f t="shared" ref="J7243:J7306" si="907">SUMXMY2($D$3:$F$3,G7243:I7243)</f>
        <v>6.7249655806352884</v>
      </c>
      <c r="K7243">
        <f t="shared" ref="K7243:K7306" si="908">SUMXMY2($D$4:$F$4,G7243:I7243)</f>
        <v>1.0634091033700208</v>
      </c>
      <c r="L7243">
        <f t="shared" ref="L7243:L7306" si="909">SUMXMY2($D$5:$F$5,G7243:I7243)</f>
        <v>1.7416762406963655</v>
      </c>
      <c r="M7243">
        <f t="shared" ref="M7243:M7306" si="910">MIN(J7243:L7243)</f>
        <v>1.0634091033700208</v>
      </c>
      <c r="N7243">
        <f t="shared" ref="N7243:N7306" si="911">MATCH(M7243,J7243:L7243,0)</f>
        <v>2</v>
      </c>
    </row>
    <row r="7244" spans="1:14" x14ac:dyDescent="0.3">
      <c r="A7244">
        <v>7235</v>
      </c>
      <c r="B7244" t="s">
        <v>34727</v>
      </c>
      <c r="C7244" t="s">
        <v>19907</v>
      </c>
      <c r="D7244" s="5">
        <v>13.019444444444444</v>
      </c>
      <c r="E7244" s="1">
        <v>29120</v>
      </c>
      <c r="F7244" s="1">
        <v>16280.74</v>
      </c>
      <c r="G7244">
        <f t="shared" si="904"/>
        <v>0.10916836860844328</v>
      </c>
      <c r="H7244">
        <f t="shared" si="905"/>
        <v>-0.7520778589492304</v>
      </c>
      <c r="I7244">
        <f t="shared" si="906"/>
        <v>-0.88910706724157862</v>
      </c>
      <c r="J7244">
        <f t="shared" si="907"/>
        <v>8.8170989741117118</v>
      </c>
      <c r="K7244">
        <f t="shared" si="908"/>
        <v>0.29916943250369737</v>
      </c>
      <c r="L7244">
        <f t="shared" si="909"/>
        <v>4.1417094965914885</v>
      </c>
      <c r="M7244">
        <f t="shared" si="910"/>
        <v>0.29916943250369737</v>
      </c>
      <c r="N7244">
        <f t="shared" si="911"/>
        <v>2</v>
      </c>
    </row>
    <row r="7245" spans="1:14" x14ac:dyDescent="0.3">
      <c r="A7245">
        <v>7236</v>
      </c>
      <c r="B7245" t="s">
        <v>38422</v>
      </c>
      <c r="C7245" t="s">
        <v>31612</v>
      </c>
      <c r="D7245" s="5">
        <v>13.647222222222222</v>
      </c>
      <c r="E7245">
        <v>0</v>
      </c>
      <c r="F7245">
        <v>165</v>
      </c>
      <c r="G7245">
        <f t="shared" si="904"/>
        <v>0.16845749040341182</v>
      </c>
      <c r="H7245">
        <f t="shared" si="905"/>
        <v>-1.6836914988412812</v>
      </c>
      <c r="I7245">
        <f t="shared" si="906"/>
        <v>-1.2776150447194763</v>
      </c>
      <c r="J7245">
        <f t="shared" si="907"/>
        <v>14.544731580938926</v>
      </c>
      <c r="K7245">
        <f t="shared" si="908"/>
        <v>1.1600401605247863</v>
      </c>
      <c r="L7245">
        <f t="shared" si="909"/>
        <v>8.6802621672570552</v>
      </c>
      <c r="M7245">
        <f t="shared" si="910"/>
        <v>1.1600401605247863</v>
      </c>
      <c r="N7245">
        <f t="shared" si="911"/>
        <v>2</v>
      </c>
    </row>
    <row r="7246" spans="1:14" x14ac:dyDescent="0.3">
      <c r="A7246">
        <v>7237</v>
      </c>
      <c r="B7246" t="s">
        <v>34632</v>
      </c>
      <c r="C7246" t="s">
        <v>21457</v>
      </c>
      <c r="D7246" s="5">
        <v>14.016666666666667</v>
      </c>
      <c r="E7246" s="1">
        <v>37401</v>
      </c>
      <c r="F7246" s="1">
        <v>38872.39</v>
      </c>
      <c r="G7246">
        <f t="shared" si="904"/>
        <v>0.20334887623850398</v>
      </c>
      <c r="H7246">
        <f t="shared" si="905"/>
        <v>-0.48715023010492842</v>
      </c>
      <c r="I7246">
        <f t="shared" si="906"/>
        <v>-0.34448198335535601</v>
      </c>
      <c r="J7246">
        <f t="shared" si="907"/>
        <v>5.8412973225372733</v>
      </c>
      <c r="K7246">
        <f t="shared" si="908"/>
        <v>1.067918462129867</v>
      </c>
      <c r="L7246">
        <f t="shared" si="909"/>
        <v>2.3986587840551179</v>
      </c>
      <c r="M7246">
        <f t="shared" si="910"/>
        <v>1.067918462129867</v>
      </c>
      <c r="N7246">
        <f t="shared" si="911"/>
        <v>2</v>
      </c>
    </row>
    <row r="7247" spans="1:14" x14ac:dyDescent="0.3">
      <c r="A7247">
        <v>7238</v>
      </c>
      <c r="B7247" t="s">
        <v>38422</v>
      </c>
      <c r="C7247" t="s">
        <v>31612</v>
      </c>
      <c r="D7247" s="5">
        <v>3.6166666666666667</v>
      </c>
      <c r="E7247">
        <v>0</v>
      </c>
      <c r="F7247">
        <v>165</v>
      </c>
      <c r="G7247">
        <f t="shared" si="904"/>
        <v>-0.77885675208168192</v>
      </c>
      <c r="H7247">
        <f t="shared" si="905"/>
        <v>-1.6836914988412812</v>
      </c>
      <c r="I7247">
        <f t="shared" si="906"/>
        <v>-1.2776150447194763</v>
      </c>
      <c r="J7247">
        <f t="shared" si="907"/>
        <v>17.805060207580905</v>
      </c>
      <c r="K7247">
        <f t="shared" si="908"/>
        <v>1.0544193307113217</v>
      </c>
      <c r="L7247">
        <f t="shared" si="909"/>
        <v>8.1571284101809542</v>
      </c>
      <c r="M7247">
        <f t="shared" si="910"/>
        <v>1.0544193307113217</v>
      </c>
      <c r="N7247">
        <f t="shared" si="911"/>
        <v>2</v>
      </c>
    </row>
    <row r="7248" spans="1:14" x14ac:dyDescent="0.3">
      <c r="A7248">
        <v>7239</v>
      </c>
      <c r="B7248" t="s">
        <v>34559</v>
      </c>
      <c r="C7248" t="s">
        <v>19036</v>
      </c>
      <c r="D7248" s="5">
        <v>3.588888888888889</v>
      </c>
      <c r="E7248" s="1">
        <v>85000</v>
      </c>
      <c r="F7248" s="1">
        <v>9807.69</v>
      </c>
      <c r="G7248">
        <f t="shared" si="904"/>
        <v>-0.78148016455048597</v>
      </c>
      <c r="H7248">
        <f t="shared" si="905"/>
        <v>1.0356477659535099</v>
      </c>
      <c r="I7248">
        <f t="shared" si="906"/>
        <v>-1.0451552265946895</v>
      </c>
      <c r="J7248">
        <f t="shared" si="907"/>
        <v>9.410053440809417</v>
      </c>
      <c r="K7248">
        <f t="shared" si="908"/>
        <v>3.388069215879272</v>
      </c>
      <c r="L7248">
        <f t="shared" si="909"/>
        <v>2.9768689308481213</v>
      </c>
      <c r="M7248">
        <f t="shared" si="910"/>
        <v>2.9768689308481213</v>
      </c>
      <c r="N7248">
        <f t="shared" si="911"/>
        <v>3</v>
      </c>
    </row>
    <row r="7249" spans="1:14" x14ac:dyDescent="0.3">
      <c r="A7249">
        <v>7240</v>
      </c>
      <c r="B7249" t="s">
        <v>34656</v>
      </c>
      <c r="C7249" t="s">
        <v>19529</v>
      </c>
      <c r="D7249" s="5">
        <v>13.019444444444444</v>
      </c>
      <c r="E7249" s="1">
        <v>29120</v>
      </c>
      <c r="F7249" s="1">
        <v>18327.71</v>
      </c>
      <c r="G7249">
        <f t="shared" si="904"/>
        <v>0.10916836860844328</v>
      </c>
      <c r="H7249">
        <f t="shared" si="905"/>
        <v>-0.7520778589492304</v>
      </c>
      <c r="I7249">
        <f t="shared" si="906"/>
        <v>-0.83976002052464638</v>
      </c>
      <c r="J7249">
        <f t="shared" si="907"/>
        <v>8.6236577890375443</v>
      </c>
      <c r="K7249">
        <f t="shared" si="908"/>
        <v>0.32919672728996657</v>
      </c>
      <c r="L7249">
        <f t="shared" si="909"/>
        <v>3.9995452849921671</v>
      </c>
      <c r="M7249">
        <f t="shared" si="910"/>
        <v>0.32919672728996657</v>
      </c>
      <c r="N7249">
        <f t="shared" si="911"/>
        <v>2</v>
      </c>
    </row>
    <row r="7250" spans="1:14" x14ac:dyDescent="0.3">
      <c r="A7250">
        <v>7241</v>
      </c>
      <c r="B7250" t="s">
        <v>34651</v>
      </c>
      <c r="C7250" t="s">
        <v>19861</v>
      </c>
      <c r="D7250" s="5">
        <v>1.7666666666666666</v>
      </c>
      <c r="E7250" s="1">
        <v>31200</v>
      </c>
      <c r="F7250" s="1">
        <v>14656.2</v>
      </c>
      <c r="G7250">
        <f t="shared" si="904"/>
        <v>-0.95357602250402285</v>
      </c>
      <c r="H7250">
        <f t="shared" si="905"/>
        <v>-0.68553402752836956</v>
      </c>
      <c r="I7250">
        <f t="shared" si="906"/>
        <v>-0.92827044104457745</v>
      </c>
      <c r="J7250">
        <f t="shared" si="907"/>
        <v>12.647800365641114</v>
      </c>
      <c r="K7250">
        <f t="shared" si="908"/>
        <v>0.41343366041516827</v>
      </c>
      <c r="L7250">
        <f t="shared" si="909"/>
        <v>3.760251206575675</v>
      </c>
      <c r="M7250">
        <f t="shared" si="910"/>
        <v>0.41343366041516827</v>
      </c>
      <c r="N7250">
        <f t="shared" si="911"/>
        <v>2</v>
      </c>
    </row>
    <row r="7251" spans="1:14" x14ac:dyDescent="0.3">
      <c r="A7251">
        <v>7242</v>
      </c>
      <c r="B7251" t="s">
        <v>36590</v>
      </c>
      <c r="C7251" t="s">
        <v>19529</v>
      </c>
      <c r="D7251" s="5">
        <v>9.0277777777777786</v>
      </c>
      <c r="E7251" s="1">
        <v>40042</v>
      </c>
      <c r="F7251" s="1">
        <v>38653.21</v>
      </c>
      <c r="G7251">
        <f t="shared" si="904"/>
        <v>-0.26781600315867926</v>
      </c>
      <c r="H7251">
        <f t="shared" si="905"/>
        <v>-0.40265875953642205</v>
      </c>
      <c r="I7251">
        <f t="shared" si="906"/>
        <v>-0.34976583495035607</v>
      </c>
      <c r="J7251">
        <f t="shared" si="907"/>
        <v>6.971885807258813</v>
      </c>
      <c r="K7251">
        <f t="shared" si="908"/>
        <v>0.80138697253154645</v>
      </c>
      <c r="L7251">
        <f t="shared" si="909"/>
        <v>1.7346837986448724</v>
      </c>
      <c r="M7251">
        <f t="shared" si="910"/>
        <v>0.80138697253154645</v>
      </c>
      <c r="N7251">
        <f t="shared" si="911"/>
        <v>2</v>
      </c>
    </row>
    <row r="7252" spans="1:14" x14ac:dyDescent="0.3">
      <c r="A7252">
        <v>7243</v>
      </c>
      <c r="B7252" t="s">
        <v>32779</v>
      </c>
      <c r="C7252" t="s">
        <v>19443</v>
      </c>
      <c r="D7252" s="5">
        <v>2.375</v>
      </c>
      <c r="E7252" s="1">
        <v>32104</v>
      </c>
      <c r="F7252" s="1">
        <v>30596.47</v>
      </c>
      <c r="G7252">
        <f t="shared" si="904"/>
        <v>-0.89612328943721709</v>
      </c>
      <c r="H7252">
        <f t="shared" si="905"/>
        <v>-0.6566130546416109</v>
      </c>
      <c r="I7252">
        <f t="shared" si="906"/>
        <v>-0.54399258237028703</v>
      </c>
      <c r="J7252">
        <f t="shared" si="907"/>
        <v>10.872778461149863</v>
      </c>
      <c r="K7252">
        <f t="shared" si="908"/>
        <v>0.68576098075576519</v>
      </c>
      <c r="L7252">
        <f t="shared" si="909"/>
        <v>2.6457277354636544</v>
      </c>
      <c r="M7252">
        <f t="shared" si="910"/>
        <v>0.68576098075576519</v>
      </c>
      <c r="N7252">
        <f t="shared" si="911"/>
        <v>2</v>
      </c>
    </row>
    <row r="7253" spans="1:14" x14ac:dyDescent="0.3">
      <c r="A7253">
        <v>7244</v>
      </c>
      <c r="B7253" t="s">
        <v>38422</v>
      </c>
      <c r="C7253" t="s">
        <v>31612</v>
      </c>
      <c r="D7253" s="5">
        <v>13.647222222222222</v>
      </c>
      <c r="E7253">
        <v>0</v>
      </c>
      <c r="F7253">
        <v>400</v>
      </c>
      <c r="G7253">
        <f t="shared" si="904"/>
        <v>0.16845749040341182</v>
      </c>
      <c r="H7253">
        <f t="shared" si="905"/>
        <v>-1.6836914988412812</v>
      </c>
      <c r="I7253">
        <f t="shared" si="906"/>
        <v>-1.2719498146582253</v>
      </c>
      <c r="J7253">
        <f t="shared" si="907"/>
        <v>14.517874349937818</v>
      </c>
      <c r="K7253">
        <f t="shared" si="908"/>
        <v>1.1588379673440694</v>
      </c>
      <c r="L7253">
        <f t="shared" si="909"/>
        <v>8.6592917293044991</v>
      </c>
      <c r="M7253">
        <f t="shared" si="910"/>
        <v>1.1588379673440694</v>
      </c>
      <c r="N7253">
        <f t="shared" si="911"/>
        <v>2</v>
      </c>
    </row>
    <row r="7254" spans="1:14" x14ac:dyDescent="0.3">
      <c r="A7254">
        <v>7245</v>
      </c>
      <c r="B7254" t="s">
        <v>34595</v>
      </c>
      <c r="C7254" t="s">
        <v>19392</v>
      </c>
      <c r="D7254" s="5">
        <v>6.1527777777777777</v>
      </c>
      <c r="E7254" s="1">
        <v>62223</v>
      </c>
      <c r="F7254" s="1">
        <v>62890.12</v>
      </c>
      <c r="G7254">
        <f t="shared" si="904"/>
        <v>-0.53933919367988459</v>
      </c>
      <c r="H7254">
        <f t="shared" si="905"/>
        <v>0.30696081966843985</v>
      </c>
      <c r="I7254">
        <f t="shared" si="906"/>
        <v>0.2345221272787342</v>
      </c>
      <c r="J7254">
        <f t="shared" si="907"/>
        <v>5.0842679887677988</v>
      </c>
      <c r="K7254">
        <f t="shared" si="908"/>
        <v>3.1223619063626611</v>
      </c>
      <c r="L7254">
        <f t="shared" si="909"/>
        <v>0.14837155987826228</v>
      </c>
      <c r="M7254">
        <f t="shared" si="910"/>
        <v>0.14837155987826228</v>
      </c>
      <c r="N7254">
        <f t="shared" si="911"/>
        <v>3</v>
      </c>
    </row>
    <row r="7255" spans="1:14" x14ac:dyDescent="0.3">
      <c r="A7255">
        <v>7246</v>
      </c>
      <c r="B7255" t="s">
        <v>32697</v>
      </c>
      <c r="C7255" t="s">
        <v>19134</v>
      </c>
      <c r="D7255" s="5">
        <v>3.8</v>
      </c>
      <c r="E7255" s="1">
        <v>64431</v>
      </c>
      <c r="F7255" s="1">
        <v>48444.87</v>
      </c>
      <c r="G7255">
        <f t="shared" si="904"/>
        <v>-0.76154222978757613</v>
      </c>
      <c r="H7255">
        <f t="shared" si="905"/>
        <v>0.37759965609981516</v>
      </c>
      <c r="I7255">
        <f t="shared" si="906"/>
        <v>-0.11371474311397529</v>
      </c>
      <c r="J7255">
        <f t="shared" si="907"/>
        <v>6.6264293540550945</v>
      </c>
      <c r="K7255">
        <f t="shared" si="908"/>
        <v>2.549598688930236</v>
      </c>
      <c r="L7255">
        <f t="shared" si="909"/>
        <v>0.51872911951921297</v>
      </c>
      <c r="M7255">
        <f t="shared" si="910"/>
        <v>0.51872911951921297</v>
      </c>
      <c r="N7255">
        <f t="shared" si="911"/>
        <v>3</v>
      </c>
    </row>
    <row r="7256" spans="1:14" x14ac:dyDescent="0.3">
      <c r="A7256">
        <v>7247</v>
      </c>
      <c r="B7256" t="s">
        <v>32704</v>
      </c>
      <c r="C7256" t="s">
        <v>30159</v>
      </c>
      <c r="D7256" s="5">
        <v>0.95</v>
      </c>
      <c r="E7256" s="1">
        <v>53512</v>
      </c>
      <c r="F7256" s="1">
        <v>53365.06</v>
      </c>
      <c r="G7256">
        <f t="shared" si="904"/>
        <v>-1.0307043490868579</v>
      </c>
      <c r="H7256">
        <f t="shared" si="905"/>
        <v>2.8276533366940745E-2</v>
      </c>
      <c r="I7256">
        <f t="shared" si="906"/>
        <v>4.8980581416280073E-3</v>
      </c>
      <c r="J7256">
        <f t="shared" si="907"/>
        <v>8.1750373069584548</v>
      </c>
      <c r="K7256">
        <f t="shared" si="908"/>
        <v>2.4348123536485806</v>
      </c>
      <c r="L7256">
        <f t="shared" si="909"/>
        <v>0.73230746400261459</v>
      </c>
      <c r="M7256">
        <f t="shared" si="910"/>
        <v>0.73230746400261459</v>
      </c>
      <c r="N7256">
        <f t="shared" si="911"/>
        <v>3</v>
      </c>
    </row>
    <row r="7257" spans="1:14" x14ac:dyDescent="0.3">
      <c r="A7257">
        <v>7248</v>
      </c>
      <c r="B7257" t="s">
        <v>34626</v>
      </c>
      <c r="C7257" t="s">
        <v>19752</v>
      </c>
      <c r="D7257" s="5">
        <v>5.0611111111111109</v>
      </c>
      <c r="E7257" s="1">
        <v>51607</v>
      </c>
      <c r="F7257" s="1">
        <v>43975.6</v>
      </c>
      <c r="G7257">
        <f t="shared" si="904"/>
        <v>-0.64243930370387847</v>
      </c>
      <c r="H7257">
        <f t="shared" si="905"/>
        <v>-3.2668658391107219E-2</v>
      </c>
      <c r="I7257">
        <f t="shared" si="906"/>
        <v>-0.22145705271332639</v>
      </c>
      <c r="J7257">
        <f t="shared" si="907"/>
        <v>7.0967942877966843</v>
      </c>
      <c r="K7257">
        <f t="shared" si="908"/>
        <v>1.4940181039289864</v>
      </c>
      <c r="L7257">
        <f t="shared" si="909"/>
        <v>0.90267257760348985</v>
      </c>
      <c r="M7257">
        <f t="shared" si="910"/>
        <v>0.90267257760348985</v>
      </c>
      <c r="N7257">
        <f t="shared" si="911"/>
        <v>3</v>
      </c>
    </row>
    <row r="7258" spans="1:14" x14ac:dyDescent="0.3">
      <c r="A7258">
        <v>7249</v>
      </c>
      <c r="B7258" t="s">
        <v>34700</v>
      </c>
      <c r="C7258" t="s">
        <v>19220</v>
      </c>
      <c r="D7258" s="5">
        <v>30.630555555555556</v>
      </c>
      <c r="E7258" s="1">
        <v>94635</v>
      </c>
      <c r="F7258" s="1">
        <v>111913.01</v>
      </c>
      <c r="G7258">
        <f t="shared" si="904"/>
        <v>1.7724118738301258</v>
      </c>
      <c r="H7258">
        <f t="shared" si="905"/>
        <v>1.3438928696746606</v>
      </c>
      <c r="I7258">
        <f t="shared" si="906"/>
        <v>1.4163346809698127</v>
      </c>
      <c r="J7258">
        <f t="shared" si="907"/>
        <v>0.32950513399678638</v>
      </c>
      <c r="K7258">
        <f t="shared" si="908"/>
        <v>15.626613154095178</v>
      </c>
      <c r="L7258">
        <f t="shared" si="909"/>
        <v>6.9922321479713077</v>
      </c>
      <c r="M7258">
        <f t="shared" si="910"/>
        <v>0.32950513399678638</v>
      </c>
      <c r="N7258">
        <f t="shared" si="911"/>
        <v>1</v>
      </c>
    </row>
    <row r="7259" spans="1:14" x14ac:dyDescent="0.3">
      <c r="A7259">
        <v>7250</v>
      </c>
      <c r="B7259" t="s">
        <v>1733</v>
      </c>
      <c r="C7259" t="s">
        <v>19420</v>
      </c>
      <c r="D7259" s="5">
        <v>1.4805555555555556</v>
      </c>
      <c r="E7259" s="1">
        <v>36043</v>
      </c>
      <c r="F7259" s="1">
        <v>31436.75</v>
      </c>
      <c r="G7259">
        <f t="shared" si="904"/>
        <v>-0.98059717093270304</v>
      </c>
      <c r="H7259">
        <f t="shared" si="905"/>
        <v>-0.53059567388835582</v>
      </c>
      <c r="I7259">
        <f t="shared" si="906"/>
        <v>-0.52373564826021035</v>
      </c>
      <c r="J7259">
        <f t="shared" si="907"/>
        <v>10.795578090050507</v>
      </c>
      <c r="K7259">
        <f t="shared" si="908"/>
        <v>0.84897329251540232</v>
      </c>
      <c r="L7259">
        <f t="shared" si="909"/>
        <v>2.3904646722913014</v>
      </c>
      <c r="M7259">
        <f t="shared" si="910"/>
        <v>0.84897329251540232</v>
      </c>
      <c r="N7259">
        <f t="shared" si="911"/>
        <v>2</v>
      </c>
    </row>
    <row r="7260" spans="1:14" x14ac:dyDescent="0.3">
      <c r="A7260">
        <v>7251</v>
      </c>
      <c r="B7260" t="s">
        <v>32689</v>
      </c>
      <c r="C7260" t="s">
        <v>19415</v>
      </c>
      <c r="D7260" s="5">
        <v>20.080555555555556</v>
      </c>
      <c r="E7260" s="1">
        <v>101941</v>
      </c>
      <c r="F7260" s="1">
        <v>97300.98</v>
      </c>
      <c r="G7260">
        <f t="shared" si="904"/>
        <v>0.77603981817839862</v>
      </c>
      <c r="H7260">
        <f t="shared" si="905"/>
        <v>1.5776280775404341</v>
      </c>
      <c r="I7260">
        <f t="shared" si="906"/>
        <v>1.0640771847489523</v>
      </c>
      <c r="J7260">
        <f t="shared" si="907"/>
        <v>0.71134574541585349</v>
      </c>
      <c r="K7260">
        <f t="shared" si="908"/>
        <v>11.705472242481445</v>
      </c>
      <c r="L7260">
        <f t="shared" si="909"/>
        <v>3.2851007078587062</v>
      </c>
      <c r="M7260">
        <f t="shared" si="910"/>
        <v>0.71134574541585349</v>
      </c>
      <c r="N7260">
        <f t="shared" si="911"/>
        <v>1</v>
      </c>
    </row>
    <row r="7261" spans="1:14" x14ac:dyDescent="0.3">
      <c r="A7261">
        <v>7252</v>
      </c>
      <c r="B7261" t="s">
        <v>34656</v>
      </c>
      <c r="C7261" t="s">
        <v>31530</v>
      </c>
      <c r="D7261" s="5">
        <v>0.30277777777777776</v>
      </c>
      <c r="E7261" s="1">
        <v>24960</v>
      </c>
      <c r="F7261" s="1">
        <v>4152</v>
      </c>
      <c r="G7261">
        <f t="shared" si="904"/>
        <v>-1.0918298596099891</v>
      </c>
      <c r="H7261">
        <f t="shared" si="905"/>
        <v>-0.88516552179095187</v>
      </c>
      <c r="I7261">
        <f t="shared" si="906"/>
        <v>-1.1814989925739108</v>
      </c>
      <c r="J7261">
        <f t="shared" si="907"/>
        <v>15.135430587801553</v>
      </c>
      <c r="K7261">
        <f t="shared" si="908"/>
        <v>0.55206620258723638</v>
      </c>
      <c r="L7261">
        <f t="shared" si="909"/>
        <v>5.2135428706023985</v>
      </c>
      <c r="M7261">
        <f t="shared" si="910"/>
        <v>0.55206620258723638</v>
      </c>
      <c r="N7261">
        <f t="shared" si="911"/>
        <v>2</v>
      </c>
    </row>
    <row r="7262" spans="1:14" x14ac:dyDescent="0.3">
      <c r="A7262">
        <v>7253</v>
      </c>
      <c r="B7262" t="s">
        <v>34564</v>
      </c>
      <c r="C7262" t="s">
        <v>20089</v>
      </c>
      <c r="D7262" s="5">
        <v>4.1416666666666666</v>
      </c>
      <c r="E7262" s="1">
        <v>31200</v>
      </c>
      <c r="F7262" s="1">
        <v>19153.07</v>
      </c>
      <c r="G7262">
        <f t="shared" si="904"/>
        <v>-0.72927425642128807</v>
      </c>
      <c r="H7262">
        <f t="shared" si="905"/>
        <v>-0.68553402752836956</v>
      </c>
      <c r="I7262">
        <f t="shared" si="906"/>
        <v>-0.81986276825505411</v>
      </c>
      <c r="J7262">
        <f t="shared" si="907"/>
        <v>11.208230107946033</v>
      </c>
      <c r="K7262">
        <f t="shared" si="908"/>
        <v>0.26176616712390999</v>
      </c>
      <c r="L7262">
        <f t="shared" si="909"/>
        <v>3.3291634085335504</v>
      </c>
      <c r="M7262">
        <f t="shared" si="910"/>
        <v>0.26176616712390999</v>
      </c>
      <c r="N7262">
        <f t="shared" si="911"/>
        <v>2</v>
      </c>
    </row>
    <row r="7263" spans="1:14" x14ac:dyDescent="0.3">
      <c r="A7263">
        <v>7254</v>
      </c>
      <c r="B7263" t="s">
        <v>32697</v>
      </c>
      <c r="C7263" t="s">
        <v>19228</v>
      </c>
      <c r="D7263" s="5">
        <v>5.9972222222222218</v>
      </c>
      <c r="E7263" s="1">
        <v>72254</v>
      </c>
      <c r="F7263" s="1">
        <v>85699.41</v>
      </c>
      <c r="G7263">
        <f t="shared" si="904"/>
        <v>-0.55403030350518656</v>
      </c>
      <c r="H7263">
        <f t="shared" si="905"/>
        <v>0.62787484514086989</v>
      </c>
      <c r="I7263">
        <f t="shared" si="906"/>
        <v>0.78439393742253405</v>
      </c>
      <c r="J7263">
        <f t="shared" si="907"/>
        <v>4.1370769234038773</v>
      </c>
      <c r="K7263">
        <f t="shared" si="908"/>
        <v>5.7560470552031271</v>
      </c>
      <c r="L7263">
        <f t="shared" si="909"/>
        <v>6.5991414755529249E-2</v>
      </c>
      <c r="M7263">
        <f t="shared" si="910"/>
        <v>6.5991414755529249E-2</v>
      </c>
      <c r="N7263">
        <f t="shared" si="911"/>
        <v>3</v>
      </c>
    </row>
    <row r="7264" spans="1:14" x14ac:dyDescent="0.3">
      <c r="A7264">
        <v>7255</v>
      </c>
      <c r="B7264" t="s">
        <v>34772</v>
      </c>
      <c r="C7264" t="s">
        <v>19111</v>
      </c>
      <c r="D7264" s="5">
        <v>20.947222222222223</v>
      </c>
      <c r="E7264" s="1">
        <v>79873</v>
      </c>
      <c r="F7264" s="1">
        <v>108316.15</v>
      </c>
      <c r="G7264">
        <f t="shared" si="904"/>
        <v>0.85789028720508087</v>
      </c>
      <c r="H7264">
        <f t="shared" si="905"/>
        <v>0.87162361994641702</v>
      </c>
      <c r="I7264">
        <f t="shared" si="906"/>
        <v>1.3296238750204024</v>
      </c>
      <c r="J7264">
        <f t="shared" si="907"/>
        <v>0.39053512417822656</v>
      </c>
      <c r="K7264">
        <f t="shared" si="908"/>
        <v>10.363491742637647</v>
      </c>
      <c r="L7264">
        <f t="shared" si="909"/>
        <v>2.7924914145608568</v>
      </c>
      <c r="M7264">
        <f t="shared" si="910"/>
        <v>0.39053512417822656</v>
      </c>
      <c r="N7264">
        <f t="shared" si="911"/>
        <v>1</v>
      </c>
    </row>
    <row r="7265" spans="1:14" x14ac:dyDescent="0.3">
      <c r="A7265">
        <v>7256</v>
      </c>
      <c r="B7265" t="s">
        <v>34700</v>
      </c>
      <c r="C7265" t="s">
        <v>19442</v>
      </c>
      <c r="D7265" s="5">
        <v>9.4472222222222229</v>
      </c>
      <c r="E7265" s="1">
        <v>78345</v>
      </c>
      <c r="F7265" s="1">
        <v>90240.960000000006</v>
      </c>
      <c r="G7265">
        <f t="shared" si="904"/>
        <v>-0.22820247487974013</v>
      </c>
      <c r="H7265">
        <f t="shared" si="905"/>
        <v>0.82273949763340015</v>
      </c>
      <c r="I7265">
        <f t="shared" si="906"/>
        <v>0.89387872714455419</v>
      </c>
      <c r="J7265">
        <f t="shared" si="907"/>
        <v>2.785294109080465</v>
      </c>
      <c r="K7265">
        <f t="shared" si="908"/>
        <v>6.7518179619609331</v>
      </c>
      <c r="L7265">
        <f t="shared" si="909"/>
        <v>0.3431000819434209</v>
      </c>
      <c r="M7265">
        <f t="shared" si="910"/>
        <v>0.3431000819434209</v>
      </c>
      <c r="N7265">
        <f t="shared" si="911"/>
        <v>3</v>
      </c>
    </row>
    <row r="7266" spans="1:14" x14ac:dyDescent="0.3">
      <c r="A7266">
        <v>7257</v>
      </c>
      <c r="B7266" t="s">
        <v>38461</v>
      </c>
      <c r="C7266" t="s">
        <v>20788</v>
      </c>
      <c r="D7266" s="5">
        <v>5.6749999999999998</v>
      </c>
      <c r="E7266" s="1">
        <v>41623</v>
      </c>
      <c r="F7266" s="1">
        <v>52858.03</v>
      </c>
      <c r="G7266">
        <f t="shared" si="904"/>
        <v>-0.5844618881433119</v>
      </c>
      <c r="H7266">
        <f t="shared" si="905"/>
        <v>-0.35207904921123889</v>
      </c>
      <c r="I7266">
        <f t="shared" si="906"/>
        <v>-7.3250975943554538E-3</v>
      </c>
      <c r="J7266">
        <f t="shared" si="907"/>
        <v>7.1233996721057835</v>
      </c>
      <c r="K7266">
        <f t="shared" si="908"/>
        <v>1.558702311582965</v>
      </c>
      <c r="L7266">
        <f t="shared" si="909"/>
        <v>1.0328806759742921</v>
      </c>
      <c r="M7266">
        <f t="shared" si="910"/>
        <v>1.0328806759742921</v>
      </c>
      <c r="N7266">
        <f t="shared" si="911"/>
        <v>3</v>
      </c>
    </row>
    <row r="7267" spans="1:14" x14ac:dyDescent="0.3">
      <c r="A7267">
        <v>7258</v>
      </c>
      <c r="B7267" t="s">
        <v>32689</v>
      </c>
      <c r="C7267" t="s">
        <v>19884</v>
      </c>
      <c r="D7267" s="5">
        <v>12.511111111111111</v>
      </c>
      <c r="E7267" s="1">
        <v>93284</v>
      </c>
      <c r="F7267" s="1">
        <v>141399.44</v>
      </c>
      <c r="G7267">
        <f t="shared" si="904"/>
        <v>6.1159920429331674E-2</v>
      </c>
      <c r="H7267">
        <f t="shared" si="905"/>
        <v>1.3006713714777458</v>
      </c>
      <c r="I7267">
        <f t="shared" si="906"/>
        <v>2.1271747219697059</v>
      </c>
      <c r="J7267">
        <f t="shared" si="907"/>
        <v>2.9727309234328212</v>
      </c>
      <c r="K7267">
        <f t="shared" si="908"/>
        <v>15.254609897239966</v>
      </c>
      <c r="L7267">
        <f t="shared" si="909"/>
        <v>3.4921352196845517</v>
      </c>
      <c r="M7267">
        <f t="shared" si="910"/>
        <v>2.9727309234328212</v>
      </c>
      <c r="N7267">
        <f t="shared" si="911"/>
        <v>1</v>
      </c>
    </row>
    <row r="7268" spans="1:14" x14ac:dyDescent="0.3">
      <c r="A7268">
        <v>7259</v>
      </c>
      <c r="B7268" t="s">
        <v>32714</v>
      </c>
      <c r="C7268" t="s">
        <v>31438</v>
      </c>
      <c r="D7268" s="5">
        <v>3.7194444444444446</v>
      </c>
      <c r="E7268" s="1">
        <v>34411</v>
      </c>
      <c r="F7268" s="1">
        <v>16313.99</v>
      </c>
      <c r="G7268">
        <f t="shared" si="904"/>
        <v>-0.76915012594710752</v>
      </c>
      <c r="H7268">
        <f t="shared" si="905"/>
        <v>-0.5828069877724158</v>
      </c>
      <c r="I7268">
        <f t="shared" si="906"/>
        <v>-0.88830549745631648</v>
      </c>
      <c r="J7268">
        <f t="shared" si="907"/>
        <v>11.306108508925533</v>
      </c>
      <c r="K7268">
        <f t="shared" si="908"/>
        <v>0.27389197284723343</v>
      </c>
      <c r="L7268">
        <f t="shared" si="909"/>
        <v>3.3093754356036689</v>
      </c>
      <c r="M7268">
        <f t="shared" si="910"/>
        <v>0.27389197284723343</v>
      </c>
      <c r="N7268">
        <f t="shared" si="911"/>
        <v>2</v>
      </c>
    </row>
    <row r="7269" spans="1:14" x14ac:dyDescent="0.3">
      <c r="A7269">
        <v>7260</v>
      </c>
      <c r="B7269" t="s">
        <v>34656</v>
      </c>
      <c r="C7269" t="s">
        <v>20822</v>
      </c>
      <c r="D7269" s="5">
        <v>12.025</v>
      </c>
      <c r="E7269" s="1">
        <v>22880</v>
      </c>
      <c r="F7269" s="1">
        <v>15802.02</v>
      </c>
      <c r="G7269">
        <f t="shared" si="904"/>
        <v>1.5250202225263191E-2</v>
      </c>
      <c r="H7269">
        <f t="shared" si="905"/>
        <v>-0.95170935321181271</v>
      </c>
      <c r="I7269">
        <f t="shared" si="906"/>
        <v>-0.90064774356039601</v>
      </c>
      <c r="J7269">
        <f t="shared" si="907"/>
        <v>9.8681288291044087</v>
      </c>
      <c r="K7269">
        <f t="shared" si="908"/>
        <v>0.2532182873463204</v>
      </c>
      <c r="L7269">
        <f t="shared" si="909"/>
        <v>4.5866123918826744</v>
      </c>
      <c r="M7269">
        <f t="shared" si="910"/>
        <v>0.2532182873463204</v>
      </c>
      <c r="N7269">
        <f t="shared" si="911"/>
        <v>2</v>
      </c>
    </row>
    <row r="7270" spans="1:14" x14ac:dyDescent="0.3">
      <c r="A7270">
        <v>7261</v>
      </c>
      <c r="B7270" t="s">
        <v>22563</v>
      </c>
      <c r="C7270" t="s">
        <v>19004</v>
      </c>
      <c r="D7270" s="5">
        <v>3.2583333333333333</v>
      </c>
      <c r="E7270" s="1">
        <v>88349</v>
      </c>
      <c r="F7270" s="1">
        <v>88087.55</v>
      </c>
      <c r="G7270">
        <f t="shared" si="904"/>
        <v>-0.81269877292925252</v>
      </c>
      <c r="H7270">
        <f t="shared" si="905"/>
        <v>1.1427897329864247</v>
      </c>
      <c r="I7270">
        <f t="shared" si="906"/>
        <v>0.84196569282030465</v>
      </c>
      <c r="J7270">
        <f t="shared" si="907"/>
        <v>5.0427644052264986</v>
      </c>
      <c r="K7270">
        <f t="shared" si="908"/>
        <v>7.8372974655429184</v>
      </c>
      <c r="L7270">
        <f t="shared" si="909"/>
        <v>0.56337799958099455</v>
      </c>
      <c r="M7270">
        <f t="shared" si="910"/>
        <v>0.56337799958099455</v>
      </c>
      <c r="N7270">
        <f t="shared" si="911"/>
        <v>3</v>
      </c>
    </row>
    <row r="7271" spans="1:14" x14ac:dyDescent="0.3">
      <c r="A7271">
        <v>7262</v>
      </c>
      <c r="B7271" t="s">
        <v>34656</v>
      </c>
      <c r="C7271" t="s">
        <v>38427</v>
      </c>
      <c r="D7271" s="5">
        <v>1.0722222222222222</v>
      </c>
      <c r="E7271" s="1">
        <v>22880</v>
      </c>
      <c r="F7271" s="1">
        <v>1212</v>
      </c>
      <c r="G7271">
        <f t="shared" si="904"/>
        <v>-1.0191613342241206</v>
      </c>
      <c r="H7271">
        <f t="shared" si="905"/>
        <v>-0.95170935321181271</v>
      </c>
      <c r="I7271">
        <f t="shared" si="906"/>
        <v>-1.2523746367444557</v>
      </c>
      <c r="J7271">
        <f t="shared" si="907"/>
        <v>15.363231170925317</v>
      </c>
      <c r="K7271">
        <f t="shared" si="908"/>
        <v>0.48010350017760328</v>
      </c>
      <c r="L7271">
        <f t="shared" si="909"/>
        <v>5.5849132621861095</v>
      </c>
      <c r="M7271">
        <f t="shared" si="910"/>
        <v>0.48010350017760328</v>
      </c>
      <c r="N7271">
        <f t="shared" si="911"/>
        <v>2</v>
      </c>
    </row>
    <row r="7272" spans="1:14" x14ac:dyDescent="0.3">
      <c r="A7272">
        <v>7263</v>
      </c>
      <c r="B7272" t="s">
        <v>34570</v>
      </c>
      <c r="C7272" t="s">
        <v>32693</v>
      </c>
      <c r="D7272" s="5">
        <v>6.6333333333333337</v>
      </c>
      <c r="E7272" s="1">
        <v>53836</v>
      </c>
      <c r="F7272" s="1">
        <v>65812.09</v>
      </c>
      <c r="G7272">
        <f t="shared" si="904"/>
        <v>-0.49395415796957676</v>
      </c>
      <c r="H7272">
        <f t="shared" si="905"/>
        <v>3.8642014799805599E-2</v>
      </c>
      <c r="I7272">
        <f t="shared" si="906"/>
        <v>0.30496311571309037</v>
      </c>
      <c r="J7272">
        <f t="shared" si="907"/>
        <v>5.2518579805988406</v>
      </c>
      <c r="K7272">
        <f t="shared" si="908"/>
        <v>2.8145518196751382</v>
      </c>
      <c r="L7272">
        <f t="shared" si="909"/>
        <v>0.27601912155050784</v>
      </c>
      <c r="M7272">
        <f t="shared" si="910"/>
        <v>0.27601912155050784</v>
      </c>
      <c r="N7272">
        <f t="shared" si="911"/>
        <v>3</v>
      </c>
    </row>
    <row r="7273" spans="1:14" x14ac:dyDescent="0.3">
      <c r="A7273">
        <v>7264</v>
      </c>
      <c r="B7273" t="s">
        <v>32697</v>
      </c>
      <c r="C7273" t="s">
        <v>19439</v>
      </c>
      <c r="D7273" s="5">
        <v>13.361111111111111</v>
      </c>
      <c r="E7273" s="1">
        <v>81045</v>
      </c>
      <c r="F7273" s="1">
        <v>82600.23</v>
      </c>
      <c r="G7273">
        <f t="shared" si="904"/>
        <v>0.14143634197473146</v>
      </c>
      <c r="H7273">
        <f t="shared" si="905"/>
        <v>0.90911850957394058</v>
      </c>
      <c r="I7273">
        <f t="shared" si="906"/>
        <v>0.7096808833747551</v>
      </c>
      <c r="J7273">
        <f t="shared" si="907"/>
        <v>1.7867861391196229</v>
      </c>
      <c r="K7273">
        <f t="shared" si="908"/>
        <v>6.5402008811657488</v>
      </c>
      <c r="L7273">
        <f t="shared" si="909"/>
        <v>0.72426018404450132</v>
      </c>
      <c r="M7273">
        <f t="shared" si="910"/>
        <v>0.72426018404450132</v>
      </c>
      <c r="N7273">
        <f t="shared" si="911"/>
        <v>3</v>
      </c>
    </row>
    <row r="7274" spans="1:14" x14ac:dyDescent="0.3">
      <c r="A7274">
        <v>7265</v>
      </c>
      <c r="B7274" t="s">
        <v>32714</v>
      </c>
      <c r="C7274" t="s">
        <v>19398</v>
      </c>
      <c r="D7274" s="5">
        <v>14.258333333333333</v>
      </c>
      <c r="E7274" s="1">
        <v>38550</v>
      </c>
      <c r="F7274" s="1">
        <v>28956.51</v>
      </c>
      <c r="G7274">
        <f t="shared" si="904"/>
        <v>0.2261725647170979</v>
      </c>
      <c r="H7274">
        <f t="shared" si="905"/>
        <v>-0.4503911616902318</v>
      </c>
      <c r="I7274">
        <f t="shared" si="906"/>
        <v>-0.58352769169475205</v>
      </c>
      <c r="J7274">
        <f t="shared" si="907"/>
        <v>6.4220082230558493</v>
      </c>
      <c r="K7274">
        <f t="shared" si="908"/>
        <v>0.77812724587280768</v>
      </c>
      <c r="L7274">
        <f t="shared" si="909"/>
        <v>2.8624624673421106</v>
      </c>
      <c r="M7274">
        <f t="shared" si="910"/>
        <v>0.77812724587280768</v>
      </c>
      <c r="N7274">
        <f t="shared" si="911"/>
        <v>2</v>
      </c>
    </row>
    <row r="7275" spans="1:14" x14ac:dyDescent="0.3">
      <c r="A7275">
        <v>7266</v>
      </c>
      <c r="B7275" t="s">
        <v>32697</v>
      </c>
      <c r="C7275" t="s">
        <v>19464</v>
      </c>
      <c r="D7275" s="5">
        <v>13.852777777777778</v>
      </c>
      <c r="E7275" s="1">
        <v>81045</v>
      </c>
      <c r="F7275" s="1">
        <v>132311.51</v>
      </c>
      <c r="G7275">
        <f t="shared" si="904"/>
        <v>0.18787074267256079</v>
      </c>
      <c r="H7275">
        <f t="shared" si="905"/>
        <v>0.90911850957394058</v>
      </c>
      <c r="I7275">
        <f t="shared" si="906"/>
        <v>1.9080887039673857</v>
      </c>
      <c r="J7275">
        <f t="shared" si="907"/>
        <v>2.1818758852368418</v>
      </c>
      <c r="K7275">
        <f t="shared" si="908"/>
        <v>12.527278025946227</v>
      </c>
      <c r="L7275">
        <f t="shared" si="909"/>
        <v>2.5500801707177576</v>
      </c>
      <c r="M7275">
        <f t="shared" si="910"/>
        <v>2.1818758852368418</v>
      </c>
      <c r="N7275">
        <f t="shared" si="911"/>
        <v>1</v>
      </c>
    </row>
    <row r="7276" spans="1:14" x14ac:dyDescent="0.3">
      <c r="A7276">
        <v>7267</v>
      </c>
      <c r="B7276" t="s">
        <v>32755</v>
      </c>
      <c r="C7276" t="s">
        <v>19529</v>
      </c>
      <c r="D7276" s="5">
        <v>12.025</v>
      </c>
      <c r="E7276" s="1">
        <v>35218</v>
      </c>
      <c r="F7276" s="1">
        <v>37223.279999999999</v>
      </c>
      <c r="G7276">
        <f t="shared" si="904"/>
        <v>1.5250202225263191E-2</v>
      </c>
      <c r="H7276">
        <f t="shared" si="905"/>
        <v>-0.55698926087018763</v>
      </c>
      <c r="I7276">
        <f t="shared" si="906"/>
        <v>-0.38423767504178036</v>
      </c>
      <c r="J7276">
        <f t="shared" si="907"/>
        <v>6.6654296562321296</v>
      </c>
      <c r="K7276">
        <f t="shared" si="908"/>
        <v>0.79493323631505564</v>
      </c>
      <c r="L7276">
        <f t="shared" si="909"/>
        <v>2.3536087248518855</v>
      </c>
      <c r="M7276">
        <f t="shared" si="910"/>
        <v>0.79493323631505564</v>
      </c>
      <c r="N7276">
        <f t="shared" si="911"/>
        <v>2</v>
      </c>
    </row>
    <row r="7277" spans="1:14" x14ac:dyDescent="0.3">
      <c r="A7277">
        <v>7268</v>
      </c>
      <c r="B7277" t="s">
        <v>32689</v>
      </c>
      <c r="C7277" t="s">
        <v>19847</v>
      </c>
      <c r="D7277" s="5">
        <v>15.813888888888888</v>
      </c>
      <c r="E7277" s="1">
        <v>98393</v>
      </c>
      <c r="F7277" s="1">
        <v>163151.32999999999</v>
      </c>
      <c r="G7277">
        <f t="shared" si="904"/>
        <v>0.37308366297011714</v>
      </c>
      <c r="H7277">
        <f t="shared" si="905"/>
        <v>1.4641196574052351</v>
      </c>
      <c r="I7277">
        <f t="shared" si="906"/>
        <v>2.6515554075740719</v>
      </c>
      <c r="J7277">
        <f t="shared" si="907"/>
        <v>3.6975334946619682</v>
      </c>
      <c r="K7277">
        <f t="shared" si="908"/>
        <v>20.044528644817841</v>
      </c>
      <c r="L7277">
        <f t="shared" si="909"/>
        <v>6.1869499398803143</v>
      </c>
      <c r="M7277">
        <f t="shared" si="910"/>
        <v>3.6975334946619682</v>
      </c>
      <c r="N7277">
        <f t="shared" si="911"/>
        <v>1</v>
      </c>
    </row>
    <row r="7278" spans="1:14" x14ac:dyDescent="0.3">
      <c r="A7278">
        <v>7269</v>
      </c>
      <c r="B7278" t="s">
        <v>34599</v>
      </c>
      <c r="C7278" t="s">
        <v>19629</v>
      </c>
      <c r="D7278" s="5">
        <v>12.55</v>
      </c>
      <c r="E7278" s="1">
        <v>71937</v>
      </c>
      <c r="F7278" s="1">
        <v>84535.37</v>
      </c>
      <c r="G7278">
        <f t="shared" si="904"/>
        <v>6.4832697885657223E-2</v>
      </c>
      <c r="H7278">
        <f t="shared" si="905"/>
        <v>0.61773330929451753</v>
      </c>
      <c r="I7278">
        <f t="shared" si="906"/>
        <v>0.75633200380339061</v>
      </c>
      <c r="J7278">
        <f t="shared" si="907"/>
        <v>2.1086569998739</v>
      </c>
      <c r="K7278">
        <f t="shared" si="908"/>
        <v>5.7633410245543235</v>
      </c>
      <c r="L7278">
        <f t="shared" si="909"/>
        <v>0.46895123682107676</v>
      </c>
      <c r="M7278">
        <f t="shared" si="910"/>
        <v>0.46895123682107676</v>
      </c>
      <c r="N7278">
        <f t="shared" si="911"/>
        <v>3</v>
      </c>
    </row>
    <row r="7279" spans="1:14" x14ac:dyDescent="0.3">
      <c r="A7279">
        <v>7270</v>
      </c>
      <c r="B7279" t="s">
        <v>34577</v>
      </c>
      <c r="C7279" t="s">
        <v>19728</v>
      </c>
      <c r="D7279" s="5">
        <v>15.902777777777779</v>
      </c>
      <c r="E7279" s="1">
        <v>54755</v>
      </c>
      <c r="F7279" s="1">
        <v>53773.29</v>
      </c>
      <c r="G7279">
        <f t="shared" si="904"/>
        <v>0.3814785828702898</v>
      </c>
      <c r="H7279">
        <f t="shared" si="905"/>
        <v>6.8042871086233983E-2</v>
      </c>
      <c r="I7279">
        <f t="shared" si="906"/>
        <v>1.4739406515689855E-2</v>
      </c>
      <c r="J7279">
        <f t="shared" si="907"/>
        <v>3.1606024220170434</v>
      </c>
      <c r="K7279">
        <f t="shared" si="908"/>
        <v>2.6242746656250855</v>
      </c>
      <c r="L7279">
        <f t="shared" si="909"/>
        <v>1.4118242621056729</v>
      </c>
      <c r="M7279">
        <f t="shared" si="910"/>
        <v>1.4118242621056729</v>
      </c>
      <c r="N7279">
        <f t="shared" si="911"/>
        <v>3</v>
      </c>
    </row>
    <row r="7280" spans="1:14" x14ac:dyDescent="0.3">
      <c r="A7280">
        <v>7271</v>
      </c>
      <c r="B7280" t="s">
        <v>34651</v>
      </c>
      <c r="C7280" t="s">
        <v>22406</v>
      </c>
      <c r="D7280" s="5">
        <v>0.53888888888888886</v>
      </c>
      <c r="E7280" s="1">
        <v>32137</v>
      </c>
      <c r="F7280" s="1">
        <v>7246.3</v>
      </c>
      <c r="G7280">
        <f t="shared" si="904"/>
        <v>-1.0695308536251558</v>
      </c>
      <c r="H7280">
        <f t="shared" si="905"/>
        <v>-0.65555731116233762</v>
      </c>
      <c r="I7280">
        <f t="shared" si="906"/>
        <v>-1.1069035824525102</v>
      </c>
      <c r="J7280">
        <f t="shared" si="907"/>
        <v>13.863770528459133</v>
      </c>
      <c r="K7280">
        <f t="shared" si="908"/>
        <v>0.51522337111525562</v>
      </c>
      <c r="L7280">
        <f t="shared" si="909"/>
        <v>4.3603825869229746</v>
      </c>
      <c r="M7280">
        <f t="shared" si="910"/>
        <v>0.51522337111525562</v>
      </c>
      <c r="N7280">
        <f t="shared" si="911"/>
        <v>2</v>
      </c>
    </row>
    <row r="7281" spans="1:14" x14ac:dyDescent="0.3">
      <c r="A7281">
        <v>7272</v>
      </c>
      <c r="B7281" t="s">
        <v>38476</v>
      </c>
      <c r="C7281" t="s">
        <v>30178</v>
      </c>
      <c r="D7281" s="5">
        <v>13.344444444444445</v>
      </c>
      <c r="E7281" s="1">
        <v>49307</v>
      </c>
      <c r="F7281" s="1">
        <v>47283.66</v>
      </c>
      <c r="G7281">
        <f t="shared" si="904"/>
        <v>0.1398622944934492</v>
      </c>
      <c r="H7281">
        <f t="shared" si="905"/>
        <v>-0.10625077967378981</v>
      </c>
      <c r="I7281">
        <f t="shared" si="906"/>
        <v>-0.14170845289876394</v>
      </c>
      <c r="J7281">
        <f t="shared" si="907"/>
        <v>4.4466441439372106</v>
      </c>
      <c r="K7281">
        <f t="shared" si="908"/>
        <v>1.7225725756776833</v>
      </c>
      <c r="L7281">
        <f t="shared" si="909"/>
        <v>1.3790764069456172</v>
      </c>
      <c r="M7281">
        <f t="shared" si="910"/>
        <v>1.3790764069456172</v>
      </c>
      <c r="N7281">
        <f t="shared" si="911"/>
        <v>3</v>
      </c>
    </row>
    <row r="7282" spans="1:14" x14ac:dyDescent="0.3">
      <c r="A7282">
        <v>7273</v>
      </c>
      <c r="B7282" t="s">
        <v>25764</v>
      </c>
      <c r="C7282" t="s">
        <v>19059</v>
      </c>
      <c r="D7282" s="5">
        <v>8.6972222222222229</v>
      </c>
      <c r="E7282" s="1">
        <v>69595</v>
      </c>
      <c r="F7282" s="1">
        <v>76041.41</v>
      </c>
      <c r="G7282">
        <f t="shared" si="904"/>
        <v>-0.29903461153744587</v>
      </c>
      <c r="H7282">
        <f t="shared" si="905"/>
        <v>0.54280751449275988</v>
      </c>
      <c r="I7282">
        <f t="shared" si="906"/>
        <v>0.55156503558609726</v>
      </c>
      <c r="J7282">
        <f t="shared" si="907"/>
        <v>3.4721409529659599</v>
      </c>
      <c r="K7282">
        <f t="shared" si="908"/>
        <v>4.6398031110574012</v>
      </c>
      <c r="L7282">
        <f t="shared" si="909"/>
        <v>8.4207435699283212E-2</v>
      </c>
      <c r="M7282">
        <f t="shared" si="910"/>
        <v>8.4207435699283212E-2</v>
      </c>
      <c r="N7282">
        <f t="shared" si="911"/>
        <v>3</v>
      </c>
    </row>
    <row r="7283" spans="1:14" x14ac:dyDescent="0.3">
      <c r="A7283">
        <v>7274</v>
      </c>
      <c r="B7283" t="s">
        <v>32689</v>
      </c>
      <c r="C7283" t="s">
        <v>23301</v>
      </c>
      <c r="D7283" s="5">
        <v>32.355555555555554</v>
      </c>
      <c r="E7283" s="1">
        <v>107364</v>
      </c>
      <c r="F7283" s="1">
        <v>188923.66</v>
      </c>
      <c r="G7283">
        <f t="shared" si="904"/>
        <v>1.9353257881428487</v>
      </c>
      <c r="H7283">
        <f t="shared" si="905"/>
        <v>1.7511219226343417</v>
      </c>
      <c r="I7283">
        <f t="shared" si="906"/>
        <v>3.2728582955080396</v>
      </c>
      <c r="J7283">
        <f t="shared" si="907"/>
        <v>5.5324914906328679</v>
      </c>
      <c r="K7283">
        <f t="shared" si="908"/>
        <v>31.266137959684233</v>
      </c>
      <c r="L7283">
        <f t="shared" si="909"/>
        <v>15.221822448363426</v>
      </c>
      <c r="M7283">
        <f t="shared" si="910"/>
        <v>5.5324914906328679</v>
      </c>
      <c r="N7283">
        <f t="shared" si="911"/>
        <v>1</v>
      </c>
    </row>
    <row r="7284" spans="1:14" x14ac:dyDescent="0.3">
      <c r="A7284">
        <v>7275</v>
      </c>
      <c r="B7284" t="s">
        <v>6518</v>
      </c>
      <c r="C7284" t="s">
        <v>22584</v>
      </c>
      <c r="D7284" s="5">
        <v>2.8888888888888888</v>
      </c>
      <c r="E7284" s="1">
        <v>73185</v>
      </c>
      <c r="F7284" s="1">
        <v>73731.27</v>
      </c>
      <c r="G7284">
        <f t="shared" si="904"/>
        <v>-0.84759015876434451</v>
      </c>
      <c r="H7284">
        <f t="shared" si="905"/>
        <v>0.65765960814703395</v>
      </c>
      <c r="I7284">
        <f t="shared" si="906"/>
        <v>0.49587365442142284</v>
      </c>
      <c r="J7284">
        <f t="shared" si="907"/>
        <v>5.619494906653939</v>
      </c>
      <c r="K7284">
        <f t="shared" si="908"/>
        <v>4.9949188906666144</v>
      </c>
      <c r="L7284">
        <f t="shared" si="909"/>
        <v>0.10884154433885677</v>
      </c>
      <c r="M7284">
        <f t="shared" si="910"/>
        <v>0.10884154433885677</v>
      </c>
      <c r="N7284">
        <f t="shared" si="911"/>
        <v>3</v>
      </c>
    </row>
    <row r="7285" spans="1:14" x14ac:dyDescent="0.3">
      <c r="A7285">
        <v>7276</v>
      </c>
      <c r="B7285" t="s">
        <v>34691</v>
      </c>
      <c r="C7285" t="s">
        <v>19317</v>
      </c>
      <c r="D7285" s="5">
        <v>15.008333333333333</v>
      </c>
      <c r="E7285" s="1">
        <v>63169</v>
      </c>
      <c r="F7285" s="1">
        <v>62036.91</v>
      </c>
      <c r="G7285">
        <f t="shared" si="904"/>
        <v>0.29700470137480361</v>
      </c>
      <c r="H7285">
        <f t="shared" si="905"/>
        <v>0.33722546607427367</v>
      </c>
      <c r="I7285">
        <f t="shared" si="906"/>
        <v>0.21395348497847888</v>
      </c>
      <c r="J7285">
        <f t="shared" si="907"/>
        <v>2.5067614482136715</v>
      </c>
      <c r="K7285">
        <f t="shared" si="908"/>
        <v>3.5311567856154182</v>
      </c>
      <c r="L7285">
        <f t="shared" si="909"/>
        <v>0.92295826994325925</v>
      </c>
      <c r="M7285">
        <f t="shared" si="910"/>
        <v>0.92295826994325925</v>
      </c>
      <c r="N7285">
        <f t="shared" si="911"/>
        <v>3</v>
      </c>
    </row>
    <row r="7286" spans="1:14" x14ac:dyDescent="0.3">
      <c r="A7286">
        <v>7277</v>
      </c>
      <c r="B7286" t="s">
        <v>35027</v>
      </c>
      <c r="C7286" t="s">
        <v>21206</v>
      </c>
      <c r="D7286" s="5">
        <v>25.358333333333334</v>
      </c>
      <c r="E7286" s="1">
        <v>41889</v>
      </c>
      <c r="F7286" s="1">
        <v>44361.2</v>
      </c>
      <c r="G7286">
        <f t="shared" si="904"/>
        <v>1.2744881872511427</v>
      </c>
      <c r="H7286">
        <f t="shared" si="905"/>
        <v>-0.34356911692376346</v>
      </c>
      <c r="I7286">
        <f t="shared" si="906"/>
        <v>-0.21216125394048213</v>
      </c>
      <c r="J7286">
        <f t="shared" si="907"/>
        <v>3.6133176396918163</v>
      </c>
      <c r="K7286">
        <f t="shared" si="908"/>
        <v>3.756455585436635</v>
      </c>
      <c r="L7286">
        <f t="shared" si="909"/>
        <v>4.743718008148055</v>
      </c>
      <c r="M7286">
        <f t="shared" si="910"/>
        <v>3.6133176396918163</v>
      </c>
      <c r="N7286">
        <f t="shared" si="911"/>
        <v>1</v>
      </c>
    </row>
    <row r="7287" spans="1:14" x14ac:dyDescent="0.3">
      <c r="A7287">
        <v>7278</v>
      </c>
      <c r="B7287" t="s">
        <v>32697</v>
      </c>
      <c r="C7287" t="s">
        <v>19191</v>
      </c>
      <c r="D7287" s="5">
        <v>20.252777777777776</v>
      </c>
      <c r="E7287" s="1">
        <v>88694</v>
      </c>
      <c r="F7287" s="1">
        <v>93171.82</v>
      </c>
      <c r="G7287">
        <f t="shared" si="904"/>
        <v>0.7923049754849828</v>
      </c>
      <c r="H7287">
        <f t="shared" si="905"/>
        <v>1.1538270511788271</v>
      </c>
      <c r="I7287">
        <f t="shared" si="906"/>
        <v>0.96453403002675953</v>
      </c>
      <c r="J7287">
        <f t="shared" si="907"/>
        <v>0.42135024575508123</v>
      </c>
      <c r="K7287">
        <f t="shared" si="908"/>
        <v>9.513064636598628</v>
      </c>
      <c r="L7287">
        <f t="shared" si="909"/>
        <v>2.4916333546029383</v>
      </c>
      <c r="M7287">
        <f t="shared" si="910"/>
        <v>0.42135024575508123</v>
      </c>
      <c r="N7287">
        <f t="shared" si="911"/>
        <v>1</v>
      </c>
    </row>
    <row r="7288" spans="1:14" x14ac:dyDescent="0.3">
      <c r="A7288">
        <v>7279</v>
      </c>
      <c r="B7288" t="s">
        <v>34576</v>
      </c>
      <c r="C7288" t="s">
        <v>19617</v>
      </c>
      <c r="D7288" s="5">
        <v>15.219444444444445</v>
      </c>
      <c r="E7288" s="1">
        <v>67142</v>
      </c>
      <c r="F7288" s="1">
        <v>66588.41</v>
      </c>
      <c r="G7288">
        <f t="shared" si="904"/>
        <v>0.31694263613771345</v>
      </c>
      <c r="H7288">
        <f t="shared" si="905"/>
        <v>0.46433058253344667</v>
      </c>
      <c r="I7288">
        <f t="shared" si="906"/>
        <v>0.32367814295202846</v>
      </c>
      <c r="J7288">
        <f t="shared" si="907"/>
        <v>2.1214876339191258</v>
      </c>
      <c r="K7288">
        <f t="shared" si="908"/>
        <v>4.1663158703019425</v>
      </c>
      <c r="L7288">
        <f t="shared" si="909"/>
        <v>0.87079056674543354</v>
      </c>
      <c r="M7288">
        <f t="shared" si="910"/>
        <v>0.87079056674543354</v>
      </c>
      <c r="N7288">
        <f t="shared" si="911"/>
        <v>3</v>
      </c>
    </row>
    <row r="7289" spans="1:14" x14ac:dyDescent="0.3">
      <c r="A7289">
        <v>7280</v>
      </c>
      <c r="B7289" t="s">
        <v>34841</v>
      </c>
      <c r="C7289" t="s">
        <v>19072</v>
      </c>
      <c r="D7289" s="5">
        <v>36.722222222222221</v>
      </c>
      <c r="E7289" s="1">
        <v>74712</v>
      </c>
      <c r="F7289" s="1">
        <v>75750.740000000005</v>
      </c>
      <c r="G7289">
        <f t="shared" si="904"/>
        <v>2.347726228238824</v>
      </c>
      <c r="H7289">
        <f t="shared" si="905"/>
        <v>0.70651173823340629</v>
      </c>
      <c r="I7289">
        <f t="shared" si="906"/>
        <v>0.5445577486843789</v>
      </c>
      <c r="J7289">
        <f t="shared" si="907"/>
        <v>1.2762560304860502</v>
      </c>
      <c r="K7289">
        <f t="shared" si="908"/>
        <v>12.399577484845874</v>
      </c>
      <c r="L7289">
        <f t="shared" si="909"/>
        <v>8.6315118358135692</v>
      </c>
      <c r="M7289">
        <f t="shared" si="910"/>
        <v>1.2762560304860502</v>
      </c>
      <c r="N7289">
        <f t="shared" si="911"/>
        <v>1</v>
      </c>
    </row>
    <row r="7290" spans="1:14" x14ac:dyDescent="0.3">
      <c r="A7290">
        <v>7281</v>
      </c>
      <c r="B7290" t="s">
        <v>25702</v>
      </c>
      <c r="C7290" t="s">
        <v>20165</v>
      </c>
      <c r="D7290" s="5">
        <v>0.78333333333333333</v>
      </c>
      <c r="E7290" s="1">
        <v>38827</v>
      </c>
      <c r="F7290" s="1">
        <v>30141.73</v>
      </c>
      <c r="G7290">
        <f t="shared" si="904"/>
        <v>-1.0464448238996813</v>
      </c>
      <c r="H7290">
        <f t="shared" si="905"/>
        <v>-0.44152931490966524</v>
      </c>
      <c r="I7290">
        <f t="shared" si="906"/>
        <v>-0.55495516414923729</v>
      </c>
      <c r="J7290">
        <f t="shared" si="907"/>
        <v>10.947732946602317</v>
      </c>
      <c r="K7290">
        <f t="shared" si="908"/>
        <v>0.94300522387142138</v>
      </c>
      <c r="L7290">
        <f t="shared" si="909"/>
        <v>2.344915299931503</v>
      </c>
      <c r="M7290">
        <f t="shared" si="910"/>
        <v>0.94300522387142138</v>
      </c>
      <c r="N7290">
        <f t="shared" si="911"/>
        <v>2</v>
      </c>
    </row>
    <row r="7291" spans="1:14" x14ac:dyDescent="0.3">
      <c r="A7291">
        <v>7282</v>
      </c>
      <c r="B7291" t="s">
        <v>34585</v>
      </c>
      <c r="C7291" t="s">
        <v>110</v>
      </c>
      <c r="D7291" s="5">
        <v>1.125</v>
      </c>
      <c r="E7291" s="1">
        <v>75450</v>
      </c>
      <c r="F7291" s="1">
        <v>66985.210000000006</v>
      </c>
      <c r="G7291">
        <f t="shared" si="904"/>
        <v>-1.0141768505333932</v>
      </c>
      <c r="H7291">
        <f t="shared" si="905"/>
        <v>0.73012200149715401</v>
      </c>
      <c r="I7291">
        <f t="shared" si="906"/>
        <v>0.33324394417885583</v>
      </c>
      <c r="J7291">
        <f t="shared" si="907"/>
        <v>6.5742690992123771</v>
      </c>
      <c r="K7291">
        <f t="shared" si="908"/>
        <v>4.8793999915779693</v>
      </c>
      <c r="L7291">
        <f t="shared" si="909"/>
        <v>0.30880404773906278</v>
      </c>
      <c r="M7291">
        <f t="shared" si="910"/>
        <v>0.30880404773906278</v>
      </c>
      <c r="N7291">
        <f t="shared" si="911"/>
        <v>3</v>
      </c>
    </row>
    <row r="7292" spans="1:14" x14ac:dyDescent="0.3">
      <c r="A7292">
        <v>7283</v>
      </c>
      <c r="B7292" t="s">
        <v>747</v>
      </c>
      <c r="C7292" t="s">
        <v>23301</v>
      </c>
      <c r="D7292" s="5">
        <v>12.347222222222221</v>
      </c>
      <c r="E7292" s="1">
        <v>94637</v>
      </c>
      <c r="F7292" s="1">
        <v>95176.44</v>
      </c>
      <c r="G7292">
        <f t="shared" si="904"/>
        <v>4.5681786863388502E-2</v>
      </c>
      <c r="H7292">
        <f t="shared" si="905"/>
        <v>1.3439568541279499</v>
      </c>
      <c r="I7292">
        <f t="shared" si="906"/>
        <v>1.0128601299645683</v>
      </c>
      <c r="J7292">
        <f t="shared" si="907"/>
        <v>1.982956908196235</v>
      </c>
      <c r="K7292">
        <f t="shared" si="908"/>
        <v>9.3178244702545427</v>
      </c>
      <c r="L7292">
        <f t="shared" si="909"/>
        <v>1.3301417958686326</v>
      </c>
      <c r="M7292">
        <f t="shared" si="910"/>
        <v>1.3301417958686326</v>
      </c>
      <c r="N7292">
        <f t="shared" si="911"/>
        <v>3</v>
      </c>
    </row>
    <row r="7293" spans="1:14" x14ac:dyDescent="0.3">
      <c r="A7293">
        <v>7284</v>
      </c>
      <c r="B7293" t="s">
        <v>32697</v>
      </c>
      <c r="C7293" t="s">
        <v>19400</v>
      </c>
      <c r="D7293" s="5">
        <v>9.9833333333333325</v>
      </c>
      <c r="E7293" s="1">
        <v>78044</v>
      </c>
      <c r="F7293" s="1">
        <v>91911.23</v>
      </c>
      <c r="G7293">
        <f t="shared" si="904"/>
        <v>-0.17757061423182471</v>
      </c>
      <c r="H7293">
        <f t="shared" si="905"/>
        <v>0.81310983741336207</v>
      </c>
      <c r="I7293">
        <f t="shared" si="906"/>
        <v>0.93414453061011049</v>
      </c>
      <c r="J7293">
        <f t="shared" si="907"/>
        <v>2.6108359129263192</v>
      </c>
      <c r="K7293">
        <f t="shared" si="908"/>
        <v>6.9053090612620291</v>
      </c>
      <c r="L7293">
        <f t="shared" si="909"/>
        <v>0.40213447473190522</v>
      </c>
      <c r="M7293">
        <f t="shared" si="910"/>
        <v>0.40213447473190522</v>
      </c>
      <c r="N7293">
        <f t="shared" si="911"/>
        <v>3</v>
      </c>
    </row>
    <row r="7294" spans="1:14" x14ac:dyDescent="0.3">
      <c r="A7294">
        <v>7285</v>
      </c>
      <c r="B7294" t="s">
        <v>747</v>
      </c>
      <c r="C7294" t="s">
        <v>19485</v>
      </c>
      <c r="D7294" s="5">
        <v>21.380555555555556</v>
      </c>
      <c r="E7294" s="1">
        <v>104271</v>
      </c>
      <c r="F7294" s="1">
        <v>127134.25</v>
      </c>
      <c r="G7294">
        <f t="shared" si="904"/>
        <v>0.89881552171842194</v>
      </c>
      <c r="H7294">
        <f t="shared" si="905"/>
        <v>1.652169965622456</v>
      </c>
      <c r="I7294">
        <f t="shared" si="906"/>
        <v>1.7832786231720128</v>
      </c>
      <c r="J7294">
        <f t="shared" si="907"/>
        <v>1.1287004222354524</v>
      </c>
      <c r="K7294">
        <f t="shared" si="908"/>
        <v>16.081467296510567</v>
      </c>
      <c r="L7294">
        <f t="shared" si="909"/>
        <v>5.02192383837611</v>
      </c>
      <c r="M7294">
        <f t="shared" si="910"/>
        <v>1.1287004222354524</v>
      </c>
      <c r="N7294">
        <f t="shared" si="911"/>
        <v>1</v>
      </c>
    </row>
    <row r="7295" spans="1:14" x14ac:dyDescent="0.3">
      <c r="A7295">
        <v>7286</v>
      </c>
      <c r="B7295" t="s">
        <v>32697</v>
      </c>
      <c r="C7295" t="s">
        <v>19548</v>
      </c>
      <c r="D7295" s="5">
        <v>7.4388888888888891</v>
      </c>
      <c r="E7295" s="1">
        <v>75806</v>
      </c>
      <c r="F7295" s="1">
        <v>98498</v>
      </c>
      <c r="G7295">
        <f t="shared" si="904"/>
        <v>-0.41787519637426324</v>
      </c>
      <c r="H7295">
        <f t="shared" si="905"/>
        <v>0.74151123418264753</v>
      </c>
      <c r="I7295">
        <f t="shared" si="906"/>
        <v>1.092934179165628</v>
      </c>
      <c r="J7295">
        <f t="shared" si="907"/>
        <v>3.444239023070963</v>
      </c>
      <c r="K7295">
        <f t="shared" si="908"/>
        <v>7.3489463476059544</v>
      </c>
      <c r="L7295">
        <f t="shared" si="909"/>
        <v>0.36223058583467366</v>
      </c>
      <c r="M7295">
        <f t="shared" si="910"/>
        <v>0.36223058583467366</v>
      </c>
      <c r="N7295">
        <f t="shared" si="911"/>
        <v>3</v>
      </c>
    </row>
    <row r="7296" spans="1:14" x14ac:dyDescent="0.3">
      <c r="A7296">
        <v>7287</v>
      </c>
      <c r="B7296" t="s">
        <v>32751</v>
      </c>
      <c r="C7296" t="s">
        <v>19445</v>
      </c>
      <c r="D7296" s="5">
        <v>12.994444444444444</v>
      </c>
      <c r="E7296" s="1">
        <v>36683</v>
      </c>
      <c r="F7296" s="1">
        <v>37226</v>
      </c>
      <c r="G7296">
        <f t="shared" si="904"/>
        <v>0.10680729738651971</v>
      </c>
      <c r="H7296">
        <f t="shared" si="905"/>
        <v>-0.51012064883578323</v>
      </c>
      <c r="I7296">
        <f t="shared" si="906"/>
        <v>-0.38417210301724164</v>
      </c>
      <c r="J7296">
        <f t="shared" si="907"/>
        <v>6.2707443349951415</v>
      </c>
      <c r="K7296">
        <f t="shared" si="908"/>
        <v>0.89278962039830267</v>
      </c>
      <c r="L7296">
        <f t="shared" si="909"/>
        <v>2.3760843735038391</v>
      </c>
      <c r="M7296">
        <f t="shared" si="910"/>
        <v>0.89278962039830267</v>
      </c>
      <c r="N7296">
        <f t="shared" si="911"/>
        <v>2</v>
      </c>
    </row>
    <row r="7297" spans="1:14" x14ac:dyDescent="0.3">
      <c r="A7297">
        <v>7288</v>
      </c>
      <c r="B7297" t="s">
        <v>32751</v>
      </c>
      <c r="C7297" t="s">
        <v>32395</v>
      </c>
      <c r="D7297" s="5">
        <v>2.7222222222222223</v>
      </c>
      <c r="E7297" s="1">
        <v>33933</v>
      </c>
      <c r="F7297" s="1">
        <v>38939.56</v>
      </c>
      <c r="G7297">
        <f t="shared" si="904"/>
        <v>-0.86333063357716822</v>
      </c>
      <c r="H7297">
        <f t="shared" si="905"/>
        <v>-0.59809927210855585</v>
      </c>
      <c r="I7297">
        <f t="shared" si="906"/>
        <v>-0.34286269185231677</v>
      </c>
      <c r="J7297">
        <f t="shared" si="907"/>
        <v>9.9093497700302446</v>
      </c>
      <c r="K7297">
        <f t="shared" si="908"/>
        <v>0.95807224181028339</v>
      </c>
      <c r="L7297">
        <f t="shared" si="909"/>
        <v>2.0864666510756402</v>
      </c>
      <c r="M7297">
        <f t="shared" si="910"/>
        <v>0.95807224181028339</v>
      </c>
      <c r="N7297">
        <f t="shared" si="911"/>
        <v>2</v>
      </c>
    </row>
    <row r="7298" spans="1:14" x14ac:dyDescent="0.3">
      <c r="A7298">
        <v>7289</v>
      </c>
      <c r="B7298" t="s">
        <v>35598</v>
      </c>
      <c r="C7298" t="s">
        <v>19455</v>
      </c>
      <c r="D7298" s="5">
        <v>30.736111111111111</v>
      </c>
      <c r="E7298" s="1">
        <v>60325</v>
      </c>
      <c r="F7298" s="1">
        <v>61501.67</v>
      </c>
      <c r="G7298">
        <f t="shared" si="904"/>
        <v>1.7823808412115805</v>
      </c>
      <c r="H7298">
        <f t="shared" si="905"/>
        <v>0.24623957349690442</v>
      </c>
      <c r="I7298">
        <f t="shared" si="906"/>
        <v>0.2010502605615255</v>
      </c>
      <c r="J7298">
        <f t="shared" si="907"/>
        <v>1.5469837641866344</v>
      </c>
      <c r="K7298">
        <f t="shared" si="908"/>
        <v>7.4666526159865532</v>
      </c>
      <c r="L7298">
        <f t="shared" si="909"/>
        <v>5.7823612379293872</v>
      </c>
      <c r="M7298">
        <f t="shared" si="910"/>
        <v>1.5469837641866344</v>
      </c>
      <c r="N7298">
        <f t="shared" si="911"/>
        <v>1</v>
      </c>
    </row>
    <row r="7299" spans="1:14" x14ac:dyDescent="0.3">
      <c r="A7299">
        <v>7290</v>
      </c>
      <c r="B7299" t="s">
        <v>32704</v>
      </c>
      <c r="C7299" t="s">
        <v>19068</v>
      </c>
      <c r="D7299" s="5">
        <v>1.0055555555555555</v>
      </c>
      <c r="E7299" s="1">
        <v>53640</v>
      </c>
      <c r="F7299" s="1">
        <v>56259.51</v>
      </c>
      <c r="G7299">
        <f t="shared" si="904"/>
        <v>-1.0254575241492501</v>
      </c>
      <c r="H7299">
        <f t="shared" si="905"/>
        <v>3.2371538377455253E-2</v>
      </c>
      <c r="I7299">
        <f t="shared" si="906"/>
        <v>7.4675611974768977E-2</v>
      </c>
      <c r="J7299">
        <f t="shared" si="907"/>
        <v>7.9938763513935553</v>
      </c>
      <c r="K7299">
        <f t="shared" si="908"/>
        <v>2.6028672366637555</v>
      </c>
      <c r="L7299">
        <f t="shared" si="909"/>
        <v>0.64910127845951004</v>
      </c>
      <c r="M7299">
        <f t="shared" si="910"/>
        <v>0.64910127845951004</v>
      </c>
      <c r="N7299">
        <f t="shared" si="911"/>
        <v>3</v>
      </c>
    </row>
    <row r="7300" spans="1:14" x14ac:dyDescent="0.3">
      <c r="A7300">
        <v>7291</v>
      </c>
      <c r="B7300" t="s">
        <v>34582</v>
      </c>
      <c r="C7300" t="s">
        <v>19215</v>
      </c>
      <c r="D7300" s="5">
        <v>13.852777777777778</v>
      </c>
      <c r="E7300" s="1">
        <v>64444</v>
      </c>
      <c r="F7300" s="1">
        <v>67063.28</v>
      </c>
      <c r="G7300">
        <f t="shared" si="904"/>
        <v>0.18787074267256079</v>
      </c>
      <c r="H7300">
        <f t="shared" si="905"/>
        <v>0.37801555504619549</v>
      </c>
      <c r="I7300">
        <f t="shared" si="906"/>
        <v>0.33512600592728914</v>
      </c>
      <c r="J7300">
        <f t="shared" si="907"/>
        <v>2.509107735973573</v>
      </c>
      <c r="K7300">
        <f t="shared" si="908"/>
        <v>3.8397436852829578</v>
      </c>
      <c r="L7300">
        <f t="shared" si="909"/>
        <v>0.66010287511500443</v>
      </c>
      <c r="M7300">
        <f t="shared" si="910"/>
        <v>0.66010287511500443</v>
      </c>
      <c r="N7300">
        <f t="shared" si="911"/>
        <v>3</v>
      </c>
    </row>
    <row r="7301" spans="1:14" x14ac:dyDescent="0.3">
      <c r="A7301">
        <v>7292</v>
      </c>
      <c r="B7301" t="s">
        <v>38428</v>
      </c>
      <c r="C7301" t="s">
        <v>19393</v>
      </c>
      <c r="D7301" s="5">
        <v>1.6666666666666666E-2</v>
      </c>
      <c r="E7301" s="1">
        <v>64444</v>
      </c>
      <c r="F7301">
        <v>0</v>
      </c>
      <c r="G7301">
        <f t="shared" si="904"/>
        <v>-1.1188510080386693</v>
      </c>
      <c r="H7301">
        <f t="shared" si="905"/>
        <v>0.37801555504619549</v>
      </c>
      <c r="I7301">
        <f t="shared" si="906"/>
        <v>-1.2815927594433336</v>
      </c>
      <c r="J7301">
        <f t="shared" si="907"/>
        <v>12.497944336055811</v>
      </c>
      <c r="K7301">
        <f t="shared" si="908"/>
        <v>1.8642787563749825</v>
      </c>
      <c r="L7301">
        <f t="shared" si="909"/>
        <v>3.7500980540761528</v>
      </c>
      <c r="M7301">
        <f t="shared" si="910"/>
        <v>1.8642787563749825</v>
      </c>
      <c r="N7301">
        <f t="shared" si="911"/>
        <v>2</v>
      </c>
    </row>
    <row r="7302" spans="1:14" x14ac:dyDescent="0.3">
      <c r="A7302">
        <v>7293</v>
      </c>
      <c r="B7302" t="s">
        <v>35240</v>
      </c>
      <c r="C7302" t="s">
        <v>19624</v>
      </c>
      <c r="D7302" s="5">
        <v>2.7305555555555556</v>
      </c>
      <c r="E7302" s="1">
        <v>56178</v>
      </c>
      <c r="F7302" s="1">
        <v>51971.89</v>
      </c>
      <c r="G7302">
        <f t="shared" si="904"/>
        <v>-0.86254360983652689</v>
      </c>
      <c r="H7302">
        <f t="shared" si="905"/>
        <v>0.11356780960156325</v>
      </c>
      <c r="I7302">
        <f t="shared" si="906"/>
        <v>-2.8687595324044825E-2</v>
      </c>
      <c r="J7302">
        <f t="shared" si="907"/>
        <v>7.2915648655428242</v>
      </c>
      <c r="K7302">
        <f t="shared" si="908"/>
        <v>2.3005233477882143</v>
      </c>
      <c r="L7302">
        <f t="shared" si="909"/>
        <v>0.57913224988650136</v>
      </c>
      <c r="M7302">
        <f t="shared" si="910"/>
        <v>0.57913224988650136</v>
      </c>
      <c r="N7302">
        <f t="shared" si="911"/>
        <v>3</v>
      </c>
    </row>
    <row r="7303" spans="1:14" x14ac:dyDescent="0.3">
      <c r="A7303">
        <v>7294</v>
      </c>
      <c r="B7303" t="s">
        <v>25686</v>
      </c>
      <c r="C7303" t="s">
        <v>19568</v>
      </c>
      <c r="D7303" s="5">
        <v>26.833333333333332</v>
      </c>
      <c r="E7303" s="1">
        <v>107227</v>
      </c>
      <c r="F7303" s="1">
        <v>128637.11</v>
      </c>
      <c r="G7303">
        <f t="shared" si="904"/>
        <v>1.4137913893446303</v>
      </c>
      <c r="H7303">
        <f t="shared" si="905"/>
        <v>1.7467389875840256</v>
      </c>
      <c r="I7303">
        <f t="shared" si="906"/>
        <v>1.8195086131713816</v>
      </c>
      <c r="J7303">
        <f t="shared" si="907"/>
        <v>1.0396106562599849</v>
      </c>
      <c r="K7303">
        <f t="shared" si="908"/>
        <v>18.323051667186562</v>
      </c>
      <c r="L7303">
        <f t="shared" si="909"/>
        <v>7.130996069255044</v>
      </c>
      <c r="M7303">
        <f t="shared" si="910"/>
        <v>1.0396106562599849</v>
      </c>
      <c r="N7303">
        <f t="shared" si="911"/>
        <v>1</v>
      </c>
    </row>
    <row r="7304" spans="1:14" x14ac:dyDescent="0.3">
      <c r="A7304">
        <v>7295</v>
      </c>
      <c r="B7304" t="s">
        <v>34574</v>
      </c>
      <c r="C7304" t="s">
        <v>20033</v>
      </c>
      <c r="D7304" s="5">
        <v>5.1361111111111111</v>
      </c>
      <c r="E7304" s="1">
        <v>79353</v>
      </c>
      <c r="F7304" s="1">
        <v>81387.789999999994</v>
      </c>
      <c r="G7304">
        <f t="shared" si="904"/>
        <v>-0.63535609003810789</v>
      </c>
      <c r="H7304">
        <f t="shared" si="905"/>
        <v>0.85498766209120192</v>
      </c>
      <c r="I7304">
        <f t="shared" si="906"/>
        <v>0.68045215343661358</v>
      </c>
      <c r="J7304">
        <f t="shared" si="907"/>
        <v>4.4090501082391755</v>
      </c>
      <c r="K7304">
        <f t="shared" si="908"/>
        <v>6.0772483276278297</v>
      </c>
      <c r="L7304">
        <f t="shared" si="909"/>
        <v>0.15434145118414477</v>
      </c>
      <c r="M7304">
        <f t="shared" si="910"/>
        <v>0.15434145118414477</v>
      </c>
      <c r="N7304">
        <f t="shared" si="911"/>
        <v>3</v>
      </c>
    </row>
    <row r="7305" spans="1:14" x14ac:dyDescent="0.3">
      <c r="A7305">
        <v>7296</v>
      </c>
      <c r="B7305" t="s">
        <v>35859</v>
      </c>
      <c r="C7305" t="s">
        <v>22952</v>
      </c>
      <c r="D7305" s="5">
        <v>11.694444444444445</v>
      </c>
      <c r="E7305" s="1">
        <v>110000</v>
      </c>
      <c r="F7305" s="1">
        <v>25384.62</v>
      </c>
      <c r="G7305">
        <f t="shared" si="904"/>
        <v>-1.5968406153503419E-2</v>
      </c>
      <c r="H7305">
        <f t="shared" si="905"/>
        <v>1.835453432069625</v>
      </c>
      <c r="I7305">
        <f t="shared" si="906"/>
        <v>-0.66963653681595214</v>
      </c>
      <c r="J7305">
        <f t="shared" si="907"/>
        <v>5.8162271804489922</v>
      </c>
      <c r="K7305">
        <f t="shared" si="908"/>
        <v>7.0633725533811074</v>
      </c>
      <c r="L7305">
        <f t="shared" si="909"/>
        <v>3.7081632275212195</v>
      </c>
      <c r="M7305">
        <f t="shared" si="910"/>
        <v>3.7081632275212195</v>
      </c>
      <c r="N7305">
        <f t="shared" si="911"/>
        <v>3</v>
      </c>
    </row>
    <row r="7306" spans="1:14" x14ac:dyDescent="0.3">
      <c r="A7306">
        <v>7297</v>
      </c>
      <c r="B7306" t="s">
        <v>25632</v>
      </c>
      <c r="C7306" t="s">
        <v>21639</v>
      </c>
      <c r="D7306" s="5">
        <v>5.708333333333333</v>
      </c>
      <c r="E7306" s="1">
        <v>67636</v>
      </c>
      <c r="F7306" s="1">
        <v>69025.16</v>
      </c>
      <c r="G7306">
        <f t="shared" si="904"/>
        <v>-0.58131379318074727</v>
      </c>
      <c r="H7306">
        <f t="shared" si="905"/>
        <v>0.4801347424959011</v>
      </c>
      <c r="I7306">
        <f t="shared" si="906"/>
        <v>0.38242175721480931</v>
      </c>
      <c r="J7306">
        <f t="shared" si="907"/>
        <v>4.7973269371463072</v>
      </c>
      <c r="K7306">
        <f t="shared" si="908"/>
        <v>3.9728249664345983</v>
      </c>
      <c r="L7306">
        <f t="shared" si="909"/>
        <v>3.7480102878196211E-2</v>
      </c>
      <c r="M7306">
        <f t="shared" si="910"/>
        <v>3.7480102878196211E-2</v>
      </c>
      <c r="N7306">
        <f t="shared" si="911"/>
        <v>3</v>
      </c>
    </row>
    <row r="7307" spans="1:14" x14ac:dyDescent="0.3">
      <c r="A7307">
        <v>7298</v>
      </c>
      <c r="B7307" t="s">
        <v>32697</v>
      </c>
      <c r="C7307" t="s">
        <v>19100</v>
      </c>
      <c r="D7307" s="5">
        <v>21.108333333333334</v>
      </c>
      <c r="E7307" s="1">
        <v>88694</v>
      </c>
      <c r="F7307" s="1">
        <v>132025.65</v>
      </c>
      <c r="G7307">
        <f t="shared" ref="G7307:G7370" si="912">STANDARDIZE(D7307,D$7,D$8)</f>
        <v>0.87310607952414354</v>
      </c>
      <c r="H7307">
        <f t="shared" ref="H7307:H7370" si="913">STANDARDIZE(E7307,E$7,E$8)</f>
        <v>1.1538270511788271</v>
      </c>
      <c r="I7307">
        <f t="shared" ref="I7307:I7370" si="914">STANDARDIZE(F7307,F$7,F$8)</f>
        <v>1.9011973734767078</v>
      </c>
      <c r="J7307">
        <f t="shared" ref="J7307:J7370" si="915">SUMXMY2($D$3:$F$3,G7307:I7307)</f>
        <v>0.95900593868023276</v>
      </c>
      <c r="K7307">
        <f t="shared" ref="K7307:K7370" si="916">SUMXMY2($D$4:$F$4,G7307:I7307)</f>
        <v>14.579505900961729</v>
      </c>
      <c r="L7307">
        <f t="shared" ref="L7307:L7370" si="917">SUMXMY2($D$5:$F$5,G7307:I7307)</f>
        <v>4.3252947737971974</v>
      </c>
      <c r="M7307">
        <f t="shared" ref="M7307:M7370" si="918">MIN(J7307:L7307)</f>
        <v>0.95900593868023276</v>
      </c>
      <c r="N7307">
        <f t="shared" ref="N7307:N7370" si="919">MATCH(M7307,J7307:L7307,0)</f>
        <v>1</v>
      </c>
    </row>
    <row r="7308" spans="1:14" x14ac:dyDescent="0.3">
      <c r="A7308">
        <v>7299</v>
      </c>
      <c r="B7308" t="s">
        <v>25632</v>
      </c>
      <c r="C7308" t="s">
        <v>21639</v>
      </c>
      <c r="D7308" s="5">
        <v>4.1166666666666663</v>
      </c>
      <c r="E7308" s="1">
        <v>65334</v>
      </c>
      <c r="F7308" s="1">
        <v>62824.27</v>
      </c>
      <c r="G7308">
        <f t="shared" si="912"/>
        <v>-0.7316353276432116</v>
      </c>
      <c r="H7308">
        <f t="shared" si="913"/>
        <v>0.40648863675992924</v>
      </c>
      <c r="I7308">
        <f t="shared" si="914"/>
        <v>0.23293465749348563</v>
      </c>
      <c r="J7308">
        <f t="shared" si="915"/>
        <v>5.7420793640578749</v>
      </c>
      <c r="K7308">
        <f t="shared" si="916"/>
        <v>3.4442087531200363</v>
      </c>
      <c r="L7308">
        <f t="shared" si="917"/>
        <v>0.14572755166127332</v>
      </c>
      <c r="M7308">
        <f t="shared" si="918"/>
        <v>0.14572755166127332</v>
      </c>
      <c r="N7308">
        <f t="shared" si="919"/>
        <v>3</v>
      </c>
    </row>
    <row r="7309" spans="1:14" x14ac:dyDescent="0.3">
      <c r="A7309">
        <v>7300</v>
      </c>
      <c r="B7309" t="s">
        <v>32697</v>
      </c>
      <c r="C7309" t="s">
        <v>19409</v>
      </c>
      <c r="D7309" s="5">
        <v>3.2583333333333333</v>
      </c>
      <c r="E7309" s="1">
        <v>64431</v>
      </c>
      <c r="F7309" s="1">
        <v>65885.52</v>
      </c>
      <c r="G7309">
        <f t="shared" si="912"/>
        <v>-0.81269877292925252</v>
      </c>
      <c r="H7309">
        <f t="shared" si="913"/>
        <v>0.37759965609981516</v>
      </c>
      <c r="I7309">
        <f t="shared" si="914"/>
        <v>0.3067333193020168</v>
      </c>
      <c r="J7309">
        <f t="shared" si="915"/>
        <v>6.0116895358185687</v>
      </c>
      <c r="K7309">
        <f t="shared" si="916"/>
        <v>3.657094285355468</v>
      </c>
      <c r="L7309">
        <f t="shared" si="917"/>
        <v>0.13656752337119921</v>
      </c>
      <c r="M7309">
        <f t="shared" si="918"/>
        <v>0.13656752337119921</v>
      </c>
      <c r="N7309">
        <f t="shared" si="919"/>
        <v>3</v>
      </c>
    </row>
    <row r="7310" spans="1:14" x14ac:dyDescent="0.3">
      <c r="A7310">
        <v>7301</v>
      </c>
      <c r="B7310" t="s">
        <v>34599</v>
      </c>
      <c r="C7310" t="s">
        <v>19788</v>
      </c>
      <c r="D7310" s="5">
        <v>14.277777777777779</v>
      </c>
      <c r="E7310" s="1">
        <v>71937</v>
      </c>
      <c r="F7310" s="1">
        <v>92206.24</v>
      </c>
      <c r="G7310">
        <f t="shared" si="912"/>
        <v>0.22800895344526076</v>
      </c>
      <c r="H7310">
        <f t="shared" si="913"/>
        <v>0.61773330929451753</v>
      </c>
      <c r="I7310">
        <f t="shared" si="914"/>
        <v>0.94125644346274762</v>
      </c>
      <c r="J7310">
        <f t="shared" si="915"/>
        <v>1.603176834866189</v>
      </c>
      <c r="K7310">
        <f t="shared" si="916"/>
        <v>6.6750822916774659</v>
      </c>
      <c r="L7310">
        <f t="shared" si="917"/>
        <v>0.80733466684104194</v>
      </c>
      <c r="M7310">
        <f t="shared" si="918"/>
        <v>0.80733466684104194</v>
      </c>
      <c r="N7310">
        <f t="shared" si="919"/>
        <v>3</v>
      </c>
    </row>
    <row r="7311" spans="1:14" x14ac:dyDescent="0.3">
      <c r="A7311">
        <v>7302</v>
      </c>
      <c r="B7311" t="s">
        <v>34656</v>
      </c>
      <c r="C7311" t="s">
        <v>19733</v>
      </c>
      <c r="D7311" s="5">
        <v>1.0361111111111112</v>
      </c>
      <c r="E7311" s="1">
        <v>24960</v>
      </c>
      <c r="F7311">
        <v>276</v>
      </c>
      <c r="G7311">
        <f t="shared" si="912"/>
        <v>-1.0225717704335657</v>
      </c>
      <c r="H7311">
        <f t="shared" si="913"/>
        <v>-0.88516552179095187</v>
      </c>
      <c r="I7311">
        <f t="shared" si="914"/>
        <v>-1.2749391275416089</v>
      </c>
      <c r="J7311">
        <f t="shared" si="915"/>
        <v>15.22717492866289</v>
      </c>
      <c r="K7311">
        <f t="shared" si="916"/>
        <v>0.46675054398523402</v>
      </c>
      <c r="L7311">
        <f t="shared" si="917"/>
        <v>5.4848014162814227</v>
      </c>
      <c r="M7311">
        <f t="shared" si="918"/>
        <v>0.46675054398523402</v>
      </c>
      <c r="N7311">
        <f t="shared" si="919"/>
        <v>2</v>
      </c>
    </row>
    <row r="7312" spans="1:14" x14ac:dyDescent="0.3">
      <c r="A7312">
        <v>7303</v>
      </c>
      <c r="B7312" t="s">
        <v>34587</v>
      </c>
      <c r="C7312" t="s">
        <v>19374</v>
      </c>
      <c r="D7312" s="5">
        <v>18.822222222222223</v>
      </c>
      <c r="E7312" s="1">
        <v>36782</v>
      </c>
      <c r="F7312" s="1">
        <v>37285.24</v>
      </c>
      <c r="G7312">
        <f t="shared" si="912"/>
        <v>0.65719923334158126</v>
      </c>
      <c r="H7312">
        <f t="shared" si="913"/>
        <v>-0.50695341839796337</v>
      </c>
      <c r="I7312">
        <f t="shared" si="914"/>
        <v>-0.38274398289456713</v>
      </c>
      <c r="J7312">
        <f t="shared" si="915"/>
        <v>5.1189848654054728</v>
      </c>
      <c r="K7312">
        <f t="shared" si="916"/>
        <v>1.7144029320569076</v>
      </c>
      <c r="L7312">
        <f t="shared" si="917"/>
        <v>3.4274850539040971</v>
      </c>
      <c r="M7312">
        <f t="shared" si="918"/>
        <v>1.7144029320569076</v>
      </c>
      <c r="N7312">
        <f t="shared" si="919"/>
        <v>2</v>
      </c>
    </row>
    <row r="7313" spans="1:14" x14ac:dyDescent="0.3">
      <c r="A7313">
        <v>7304</v>
      </c>
      <c r="B7313" t="s">
        <v>25899</v>
      </c>
      <c r="C7313" t="s">
        <v>19635</v>
      </c>
      <c r="D7313" s="5">
        <v>40.152777777777779</v>
      </c>
      <c r="E7313" s="1">
        <v>123642</v>
      </c>
      <c r="F7313" s="1">
        <v>153640.67000000001</v>
      </c>
      <c r="G7313">
        <f t="shared" si="912"/>
        <v>2.6717176681361079</v>
      </c>
      <c r="H7313">
        <f t="shared" si="913"/>
        <v>2.2718913879558666</v>
      </c>
      <c r="I7313">
        <f t="shared" si="914"/>
        <v>2.4222784844492304</v>
      </c>
      <c r="J7313">
        <f t="shared" si="915"/>
        <v>4.8833378588752199</v>
      </c>
      <c r="K7313">
        <f t="shared" si="916"/>
        <v>31.236426287866863</v>
      </c>
      <c r="L7313">
        <f t="shared" si="917"/>
        <v>17.201277641676466</v>
      </c>
      <c r="M7313">
        <f t="shared" si="918"/>
        <v>4.8833378588752199</v>
      </c>
      <c r="N7313">
        <f t="shared" si="919"/>
        <v>1</v>
      </c>
    </row>
    <row r="7314" spans="1:14" x14ac:dyDescent="0.3">
      <c r="A7314">
        <v>7305</v>
      </c>
      <c r="B7314" t="s">
        <v>34559</v>
      </c>
      <c r="C7314" t="s">
        <v>19410</v>
      </c>
      <c r="D7314" s="5">
        <v>2.5527777777777776</v>
      </c>
      <c r="E7314" s="1">
        <v>70315</v>
      </c>
      <c r="F7314" s="1">
        <v>70250.11</v>
      </c>
      <c r="G7314">
        <f t="shared" si="912"/>
        <v>-0.87933344963687199</v>
      </c>
      <c r="H7314">
        <f t="shared" si="913"/>
        <v>0.56584191767690395</v>
      </c>
      <c r="I7314">
        <f t="shared" si="914"/>
        <v>0.41195207025110486</v>
      </c>
      <c r="J7314">
        <f t="shared" si="915"/>
        <v>5.9484584898849127</v>
      </c>
      <c r="K7314">
        <f t="shared" si="916"/>
        <v>4.5040335699195335</v>
      </c>
      <c r="L7314">
        <f t="shared" si="917"/>
        <v>0.12307957131007</v>
      </c>
      <c r="M7314">
        <f t="shared" si="918"/>
        <v>0.12307957131007</v>
      </c>
      <c r="N7314">
        <f t="shared" si="919"/>
        <v>3</v>
      </c>
    </row>
    <row r="7315" spans="1:14" x14ac:dyDescent="0.3">
      <c r="A7315">
        <v>7306</v>
      </c>
      <c r="B7315" t="s">
        <v>25686</v>
      </c>
      <c r="C7315" t="s">
        <v>19059</v>
      </c>
      <c r="D7315" s="5">
        <v>8.9833333333333325</v>
      </c>
      <c r="E7315" s="1">
        <v>88771</v>
      </c>
      <c r="F7315" s="1">
        <v>125529.5</v>
      </c>
      <c r="G7315">
        <f t="shared" si="912"/>
        <v>-0.27201346310876567</v>
      </c>
      <c r="H7315">
        <f t="shared" si="913"/>
        <v>1.1562904526304647</v>
      </c>
      <c r="I7315">
        <f t="shared" si="914"/>
        <v>1.7445923340622569</v>
      </c>
      <c r="J7315">
        <f t="shared" si="915"/>
        <v>3.2856272977016898</v>
      </c>
      <c r="K7315">
        <f t="shared" si="916"/>
        <v>12.136932534297625</v>
      </c>
      <c r="L7315">
        <f t="shared" si="917"/>
        <v>1.9184156052298</v>
      </c>
      <c r="M7315">
        <f t="shared" si="918"/>
        <v>1.9184156052298</v>
      </c>
      <c r="N7315">
        <f t="shared" si="919"/>
        <v>3</v>
      </c>
    </row>
    <row r="7316" spans="1:14" x14ac:dyDescent="0.3">
      <c r="A7316">
        <v>7307</v>
      </c>
      <c r="B7316" t="s">
        <v>32738</v>
      </c>
      <c r="C7316" t="s">
        <v>19529</v>
      </c>
      <c r="D7316" s="5">
        <v>1.961111111111111</v>
      </c>
      <c r="E7316" s="1">
        <v>37658</v>
      </c>
      <c r="F7316" s="1">
        <v>43489.82</v>
      </c>
      <c r="G7316">
        <f t="shared" si="912"/>
        <v>-0.93521213522239544</v>
      </c>
      <c r="H7316">
        <f t="shared" si="913"/>
        <v>-0.47892822785725475</v>
      </c>
      <c r="I7316">
        <f t="shared" si="914"/>
        <v>-0.23316792700760097</v>
      </c>
      <c r="J7316">
        <f t="shared" si="915"/>
        <v>9.565059656348037</v>
      </c>
      <c r="K7316">
        <f t="shared" si="916"/>
        <v>1.279573204931066</v>
      </c>
      <c r="L7316">
        <f t="shared" si="917"/>
        <v>1.699830180127869</v>
      </c>
      <c r="M7316">
        <f t="shared" si="918"/>
        <v>1.279573204931066</v>
      </c>
      <c r="N7316">
        <f t="shared" si="919"/>
        <v>2</v>
      </c>
    </row>
    <row r="7317" spans="1:14" x14ac:dyDescent="0.3">
      <c r="A7317">
        <v>7308</v>
      </c>
      <c r="B7317" t="s">
        <v>32697</v>
      </c>
      <c r="C7317" t="s">
        <v>20094</v>
      </c>
      <c r="D7317" s="5">
        <v>2.5055555555555555</v>
      </c>
      <c r="E7317" s="1">
        <v>54454</v>
      </c>
      <c r="F7317" s="1">
        <v>98477.05</v>
      </c>
      <c r="G7317">
        <f t="shared" si="912"/>
        <v>-0.88379325083383853</v>
      </c>
      <c r="H7317">
        <f t="shared" si="913"/>
        <v>5.8413210866195962E-2</v>
      </c>
      <c r="I7317">
        <f t="shared" si="914"/>
        <v>1.092429129932508</v>
      </c>
      <c r="J7317">
        <f t="shared" si="915"/>
        <v>6.2288760788391437</v>
      </c>
      <c r="K7317">
        <f t="shared" si="916"/>
        <v>6.0428767917425033</v>
      </c>
      <c r="L7317">
        <f t="shared" si="917"/>
        <v>0.53602173343846882</v>
      </c>
      <c r="M7317">
        <f t="shared" si="918"/>
        <v>0.53602173343846882</v>
      </c>
      <c r="N7317">
        <f t="shared" si="919"/>
        <v>3</v>
      </c>
    </row>
    <row r="7318" spans="1:14" x14ac:dyDescent="0.3">
      <c r="A7318">
        <v>7309</v>
      </c>
      <c r="B7318" t="s">
        <v>30099</v>
      </c>
      <c r="C7318" t="s">
        <v>19338</v>
      </c>
      <c r="D7318" s="5">
        <v>20.672222222222221</v>
      </c>
      <c r="E7318" s="1">
        <v>136695</v>
      </c>
      <c r="F7318" s="1">
        <v>137985.15</v>
      </c>
      <c r="G7318">
        <f t="shared" si="912"/>
        <v>0.83191850376392185</v>
      </c>
      <c r="H7318">
        <f t="shared" si="913"/>
        <v>2.6894859223484127</v>
      </c>
      <c r="I7318">
        <f t="shared" si="914"/>
        <v>2.0448651970938383</v>
      </c>
      <c r="J7318">
        <f t="shared" si="915"/>
        <v>3.9999554639540054</v>
      </c>
      <c r="K7318">
        <f t="shared" si="916"/>
        <v>23.594160278624742</v>
      </c>
      <c r="L7318">
        <f t="shared" si="917"/>
        <v>9.0359657149451138</v>
      </c>
      <c r="M7318">
        <f t="shared" si="918"/>
        <v>3.9999554639540054</v>
      </c>
      <c r="N7318">
        <f t="shared" si="919"/>
        <v>1</v>
      </c>
    </row>
    <row r="7319" spans="1:14" x14ac:dyDescent="0.3">
      <c r="A7319">
        <v>7310</v>
      </c>
      <c r="B7319" t="s">
        <v>34595</v>
      </c>
      <c r="C7319" t="s">
        <v>19392</v>
      </c>
      <c r="D7319" s="5">
        <v>18.363888888888887</v>
      </c>
      <c r="E7319" s="1">
        <v>65957</v>
      </c>
      <c r="F7319" s="1">
        <v>66613.929999999993</v>
      </c>
      <c r="G7319">
        <f t="shared" si="912"/>
        <v>0.61391292760631644</v>
      </c>
      <c r="H7319">
        <f t="shared" si="913"/>
        <v>0.42641979395954283</v>
      </c>
      <c r="I7319">
        <f t="shared" si="914"/>
        <v>0.32429336282931814</v>
      </c>
      <c r="J7319">
        <f t="shared" si="915"/>
        <v>1.6004073475537011</v>
      </c>
      <c r="K7319">
        <f t="shared" si="916"/>
        <v>4.5681773328365383</v>
      </c>
      <c r="L7319">
        <f t="shared" si="917"/>
        <v>1.494818279845487</v>
      </c>
      <c r="M7319">
        <f t="shared" si="918"/>
        <v>1.494818279845487</v>
      </c>
      <c r="N7319">
        <f t="shared" si="919"/>
        <v>3</v>
      </c>
    </row>
    <row r="7320" spans="1:14" x14ac:dyDescent="0.3">
      <c r="A7320">
        <v>7311</v>
      </c>
      <c r="B7320" t="s">
        <v>25632</v>
      </c>
      <c r="C7320" t="s">
        <v>21639</v>
      </c>
      <c r="D7320" s="5">
        <v>2.9666666666666668</v>
      </c>
      <c r="E7320" s="1">
        <v>49887</v>
      </c>
      <c r="F7320" s="1">
        <v>57768.55</v>
      </c>
      <c r="G7320">
        <f t="shared" si="912"/>
        <v>-0.84024460385169364</v>
      </c>
      <c r="H7320">
        <f t="shared" si="913"/>
        <v>-8.7695288219895931E-2</v>
      </c>
      <c r="I7320">
        <f t="shared" si="914"/>
        <v>0.11105458547106808</v>
      </c>
      <c r="J7320">
        <f t="shared" si="915"/>
        <v>7.3046610762026472</v>
      </c>
      <c r="K7320">
        <f t="shared" si="916"/>
        <v>2.3088499971610905</v>
      </c>
      <c r="L7320">
        <f t="shared" si="917"/>
        <v>0.60566852074911104</v>
      </c>
      <c r="M7320">
        <f t="shared" si="918"/>
        <v>0.60566852074911104</v>
      </c>
      <c r="N7320">
        <f t="shared" si="919"/>
        <v>3</v>
      </c>
    </row>
    <row r="7321" spans="1:14" x14ac:dyDescent="0.3">
      <c r="A7321">
        <v>7312</v>
      </c>
      <c r="B7321" t="s">
        <v>32711</v>
      </c>
      <c r="C7321" t="s">
        <v>19087</v>
      </c>
      <c r="D7321" s="5">
        <v>5.8611111111111107</v>
      </c>
      <c r="E7321" s="1">
        <v>73193</v>
      </c>
      <c r="F7321" s="1">
        <v>90703.63</v>
      </c>
      <c r="G7321">
        <f t="shared" si="912"/>
        <v>-0.5668850246023257</v>
      </c>
      <c r="H7321">
        <f t="shared" si="913"/>
        <v>0.65791554596019108</v>
      </c>
      <c r="I7321">
        <f t="shared" si="914"/>
        <v>0.90503248030386918</v>
      </c>
      <c r="J7321">
        <f t="shared" si="915"/>
        <v>4.1041720315183072</v>
      </c>
      <c r="K7321">
        <f t="shared" si="916"/>
        <v>6.330773860025082</v>
      </c>
      <c r="L7321">
        <f t="shared" si="917"/>
        <v>0.14006371598717884</v>
      </c>
      <c r="M7321">
        <f t="shared" si="918"/>
        <v>0.14006371598717884</v>
      </c>
      <c r="N7321">
        <f t="shared" si="919"/>
        <v>3</v>
      </c>
    </row>
    <row r="7322" spans="1:14" x14ac:dyDescent="0.3">
      <c r="A7322">
        <v>7313</v>
      </c>
      <c r="B7322" t="s">
        <v>30031</v>
      </c>
      <c r="C7322" t="s">
        <v>22485</v>
      </c>
      <c r="D7322" s="5">
        <v>25.68888888888889</v>
      </c>
      <c r="E7322" s="1">
        <v>93842</v>
      </c>
      <c r="F7322" s="1">
        <v>94555.32</v>
      </c>
      <c r="G7322">
        <f t="shared" si="912"/>
        <v>1.3057067956299093</v>
      </c>
      <c r="H7322">
        <f t="shared" si="913"/>
        <v>1.3185230339454574</v>
      </c>
      <c r="I7322">
        <f t="shared" si="914"/>
        <v>0.99788656530225239</v>
      </c>
      <c r="J7322">
        <f t="shared" si="915"/>
        <v>0.1056011792996174</v>
      </c>
      <c r="K7322">
        <f t="shared" si="916"/>
        <v>11.759132634462832</v>
      </c>
      <c r="L7322">
        <f t="shared" si="917"/>
        <v>4.4417134138677472</v>
      </c>
      <c r="M7322">
        <f t="shared" si="918"/>
        <v>0.1056011792996174</v>
      </c>
      <c r="N7322">
        <f t="shared" si="919"/>
        <v>1</v>
      </c>
    </row>
    <row r="7323" spans="1:14" x14ac:dyDescent="0.3">
      <c r="A7323">
        <v>7314</v>
      </c>
      <c r="B7323" t="s">
        <v>34656</v>
      </c>
      <c r="C7323" t="s">
        <v>19103</v>
      </c>
      <c r="D7323" s="5">
        <v>3.0916666666666668</v>
      </c>
      <c r="E7323" s="1">
        <v>21008</v>
      </c>
      <c r="F7323" s="1">
        <v>3396.13</v>
      </c>
      <c r="G7323">
        <f t="shared" si="912"/>
        <v>-0.828439247742076</v>
      </c>
      <c r="H7323">
        <f t="shared" si="913"/>
        <v>-1.0115988014905875</v>
      </c>
      <c r="I7323">
        <f t="shared" si="914"/>
        <v>-1.1997210242607101</v>
      </c>
      <c r="J7323">
        <f t="shared" si="915"/>
        <v>14.467188873143337</v>
      </c>
      <c r="K7323">
        <f t="shared" si="916"/>
        <v>0.28686355117950629</v>
      </c>
      <c r="L7323">
        <f t="shared" si="917"/>
        <v>5.4395945207548682</v>
      </c>
      <c r="M7323">
        <f t="shared" si="918"/>
        <v>0.28686355117950629</v>
      </c>
      <c r="N7323">
        <f t="shared" si="919"/>
        <v>2</v>
      </c>
    </row>
    <row r="7324" spans="1:14" x14ac:dyDescent="0.3">
      <c r="A7324">
        <v>7315</v>
      </c>
      <c r="B7324" t="s">
        <v>32748</v>
      </c>
      <c r="C7324" t="s">
        <v>38465</v>
      </c>
      <c r="D7324" s="5">
        <v>5.4861111111111107</v>
      </c>
      <c r="E7324" s="1">
        <v>46681</v>
      </c>
      <c r="F7324" s="1">
        <v>30405.61</v>
      </c>
      <c r="G7324">
        <f t="shared" si="912"/>
        <v>-0.60230109293117851</v>
      </c>
      <c r="H7324">
        <f t="shared" si="913"/>
        <v>-0.19026236684262651</v>
      </c>
      <c r="I7324">
        <f t="shared" si="914"/>
        <v>-0.54859371347450137</v>
      </c>
      <c r="J7324">
        <f t="shared" si="915"/>
        <v>8.261285519708931</v>
      </c>
      <c r="K7324">
        <f t="shared" si="916"/>
        <v>0.75839495824789482</v>
      </c>
      <c r="L7324">
        <f t="shared" si="917"/>
        <v>1.7146277288605627</v>
      </c>
      <c r="M7324">
        <f t="shared" si="918"/>
        <v>0.75839495824789482</v>
      </c>
      <c r="N7324">
        <f t="shared" si="919"/>
        <v>2</v>
      </c>
    </row>
    <row r="7325" spans="1:14" x14ac:dyDescent="0.3">
      <c r="A7325">
        <v>7316</v>
      </c>
      <c r="B7325" t="s">
        <v>34601</v>
      </c>
      <c r="C7325" t="s">
        <v>19413</v>
      </c>
      <c r="D7325" s="5">
        <v>7.822222222222222</v>
      </c>
      <c r="E7325" s="1">
        <v>63915</v>
      </c>
      <c r="F7325" s="1">
        <v>68949.5</v>
      </c>
      <c r="G7325">
        <f t="shared" si="912"/>
        <v>-0.38167210430476928</v>
      </c>
      <c r="H7325">
        <f t="shared" si="913"/>
        <v>0.36109166715117852</v>
      </c>
      <c r="I7325">
        <f t="shared" si="914"/>
        <v>0.38059779420870599</v>
      </c>
      <c r="J7325">
        <f t="shared" si="915"/>
        <v>4.1872289789258605</v>
      </c>
      <c r="K7325">
        <f t="shared" si="916"/>
        <v>3.6398365533678465</v>
      </c>
      <c r="L7325">
        <f t="shared" si="917"/>
        <v>9.2217717844744321E-2</v>
      </c>
      <c r="M7325">
        <f t="shared" si="918"/>
        <v>9.2217717844744321E-2</v>
      </c>
      <c r="N7325">
        <f t="shared" si="919"/>
        <v>3</v>
      </c>
    </row>
    <row r="7326" spans="1:14" x14ac:dyDescent="0.3">
      <c r="A7326">
        <v>7317</v>
      </c>
      <c r="B7326" t="s">
        <v>32751</v>
      </c>
      <c r="C7326" t="s">
        <v>19505</v>
      </c>
      <c r="D7326" s="5">
        <v>1.4666666666666666</v>
      </c>
      <c r="E7326" s="1">
        <v>33240</v>
      </c>
      <c r="F7326" s="1">
        <v>37330.94</v>
      </c>
      <c r="G7326">
        <f t="shared" si="912"/>
        <v>-0.98190887716710507</v>
      </c>
      <c r="H7326">
        <f t="shared" si="913"/>
        <v>-0.62026988517329462</v>
      </c>
      <c r="I7326">
        <f t="shared" si="914"/>
        <v>-0.38164227645286841</v>
      </c>
      <c r="J7326">
        <f t="shared" si="915"/>
        <v>10.649575636681362</v>
      </c>
      <c r="K7326">
        <f t="shared" si="916"/>
        <v>1.0223946596690341</v>
      </c>
      <c r="L7326">
        <f t="shared" si="917"/>
        <v>2.2884829274223448</v>
      </c>
      <c r="M7326">
        <f t="shared" si="918"/>
        <v>1.0223946596690341</v>
      </c>
      <c r="N7326">
        <f t="shared" si="919"/>
        <v>2</v>
      </c>
    </row>
    <row r="7327" spans="1:14" x14ac:dyDescent="0.3">
      <c r="A7327">
        <v>7318</v>
      </c>
      <c r="B7327" t="s">
        <v>34700</v>
      </c>
      <c r="C7327" t="s">
        <v>19220</v>
      </c>
      <c r="D7327" s="5">
        <v>30.013888888888889</v>
      </c>
      <c r="E7327" s="1">
        <v>94635</v>
      </c>
      <c r="F7327" s="1">
        <v>107474.11</v>
      </c>
      <c r="G7327">
        <f t="shared" si="912"/>
        <v>1.7141721170226787</v>
      </c>
      <c r="H7327">
        <f t="shared" si="913"/>
        <v>1.3438928696746606</v>
      </c>
      <c r="I7327">
        <f t="shared" si="914"/>
        <v>1.3093245119532713</v>
      </c>
      <c r="J7327">
        <f t="shared" si="915"/>
        <v>0.2341408699821603</v>
      </c>
      <c r="K7327">
        <f t="shared" si="916"/>
        <v>14.83971793521356</v>
      </c>
      <c r="L7327">
        <f t="shared" si="917"/>
        <v>6.5530698428784051</v>
      </c>
      <c r="M7327">
        <f t="shared" si="918"/>
        <v>0.2341408699821603</v>
      </c>
      <c r="N7327">
        <f t="shared" si="919"/>
        <v>1</v>
      </c>
    </row>
    <row r="7328" spans="1:14" x14ac:dyDescent="0.3">
      <c r="A7328">
        <v>7319</v>
      </c>
      <c r="B7328" t="s">
        <v>34564</v>
      </c>
      <c r="C7328" t="s">
        <v>19733</v>
      </c>
      <c r="D7328" s="5">
        <v>1.0472222222222223</v>
      </c>
      <c r="E7328" s="1">
        <v>31200</v>
      </c>
      <c r="F7328" s="1">
        <v>2643.75</v>
      </c>
      <c r="G7328">
        <f t="shared" si="912"/>
        <v>-1.0215224054460441</v>
      </c>
      <c r="H7328">
        <f t="shared" si="913"/>
        <v>-0.68553402752836956</v>
      </c>
      <c r="I7328">
        <f t="shared" si="914"/>
        <v>-1.2178589212542592</v>
      </c>
      <c r="J7328">
        <f t="shared" si="915"/>
        <v>14.230400395747218</v>
      </c>
      <c r="K7328">
        <f t="shared" si="916"/>
        <v>0.44320635471776904</v>
      </c>
      <c r="L7328">
        <f t="shared" si="917"/>
        <v>4.770567250250858</v>
      </c>
      <c r="M7328">
        <f t="shared" si="918"/>
        <v>0.44320635471776904</v>
      </c>
      <c r="N7328">
        <f t="shared" si="919"/>
        <v>2</v>
      </c>
    </row>
    <row r="7329" spans="1:14" x14ac:dyDescent="0.3">
      <c r="A7329">
        <v>7320</v>
      </c>
      <c r="B7329" t="s">
        <v>30019</v>
      </c>
      <c r="C7329" t="s">
        <v>19461</v>
      </c>
      <c r="D7329" s="5">
        <v>2.4194444444444443</v>
      </c>
      <c r="E7329" s="1">
        <v>86683</v>
      </c>
      <c r="F7329" s="1">
        <v>86754.65</v>
      </c>
      <c r="G7329">
        <f t="shared" si="912"/>
        <v>-0.89192582948713084</v>
      </c>
      <c r="H7329">
        <f t="shared" si="913"/>
        <v>1.0894906833964468</v>
      </c>
      <c r="I7329">
        <f t="shared" si="914"/>
        <v>0.80983299006012777</v>
      </c>
      <c r="J7329">
        <f t="shared" si="915"/>
        <v>5.4101426332948428</v>
      </c>
      <c r="K7329">
        <f t="shared" si="916"/>
        <v>7.5878253721639597</v>
      </c>
      <c r="L7329">
        <f t="shared" si="917"/>
        <v>0.52246322757292663</v>
      </c>
      <c r="M7329">
        <f t="shared" si="918"/>
        <v>0.52246322757292663</v>
      </c>
      <c r="N7329">
        <f t="shared" si="919"/>
        <v>3</v>
      </c>
    </row>
    <row r="7330" spans="1:14" x14ac:dyDescent="0.3">
      <c r="A7330">
        <v>7321</v>
      </c>
      <c r="B7330" t="s">
        <v>34599</v>
      </c>
      <c r="C7330" t="s">
        <v>19178</v>
      </c>
      <c r="D7330" s="5">
        <v>14.277777777777779</v>
      </c>
      <c r="E7330" s="1">
        <v>71937</v>
      </c>
      <c r="F7330" s="1">
        <v>107088.24</v>
      </c>
      <c r="G7330">
        <f t="shared" si="912"/>
        <v>0.22800895344526076</v>
      </c>
      <c r="H7330">
        <f t="shared" si="913"/>
        <v>0.61773330929451753</v>
      </c>
      <c r="I7330">
        <f t="shared" si="914"/>
        <v>1.3000222041926972</v>
      </c>
      <c r="J7330">
        <f t="shared" si="915"/>
        <v>1.6211618682541526</v>
      </c>
      <c r="K7330">
        <f t="shared" si="916"/>
        <v>8.31774082652516</v>
      </c>
      <c r="L7330">
        <f t="shared" si="917"/>
        <v>1.198116526392885</v>
      </c>
      <c r="M7330">
        <f t="shared" si="918"/>
        <v>1.198116526392885</v>
      </c>
      <c r="N7330">
        <f t="shared" si="919"/>
        <v>3</v>
      </c>
    </row>
    <row r="7331" spans="1:14" x14ac:dyDescent="0.3">
      <c r="A7331">
        <v>7322</v>
      </c>
      <c r="B7331" t="s">
        <v>38422</v>
      </c>
      <c r="C7331" t="s">
        <v>31612</v>
      </c>
      <c r="D7331" s="5">
        <v>11.605555555555556</v>
      </c>
      <c r="E7331">
        <v>0</v>
      </c>
      <c r="F7331">
        <v>165</v>
      </c>
      <c r="G7331">
        <f t="shared" si="912"/>
        <v>-2.4363326053675916E-2</v>
      </c>
      <c r="H7331">
        <f t="shared" si="913"/>
        <v>-1.6836914988412812</v>
      </c>
      <c r="I7331">
        <f t="shared" si="914"/>
        <v>-1.2776150447194763</v>
      </c>
      <c r="J7331">
        <f t="shared" si="915"/>
        <v>15.062872234456966</v>
      </c>
      <c r="K7331">
        <f t="shared" si="916"/>
        <v>0.99305955940567558</v>
      </c>
      <c r="L7331">
        <f t="shared" si="917"/>
        <v>8.4282990124026806</v>
      </c>
      <c r="M7331">
        <f t="shared" si="918"/>
        <v>0.99305955940567558</v>
      </c>
      <c r="N7331">
        <f t="shared" si="919"/>
        <v>2</v>
      </c>
    </row>
    <row r="7332" spans="1:14" x14ac:dyDescent="0.3">
      <c r="A7332">
        <v>7323</v>
      </c>
      <c r="B7332" t="s">
        <v>30108</v>
      </c>
      <c r="C7332" t="s">
        <v>19225</v>
      </c>
      <c r="D7332" s="5">
        <v>1.7805555555555554</v>
      </c>
      <c r="E7332" s="1">
        <v>37728</v>
      </c>
      <c r="F7332" s="1">
        <v>37294.11</v>
      </c>
      <c r="G7332">
        <f t="shared" si="912"/>
        <v>-0.95226431626962094</v>
      </c>
      <c r="H7332">
        <f t="shared" si="913"/>
        <v>-0.47668877199212961</v>
      </c>
      <c r="I7332">
        <f t="shared" si="914"/>
        <v>-0.38253015059395729</v>
      </c>
      <c r="J7332">
        <f t="shared" si="915"/>
        <v>10.058013466653223</v>
      </c>
      <c r="K7332">
        <f t="shared" si="916"/>
        <v>1.0435261992385123</v>
      </c>
      <c r="L7332">
        <f t="shared" si="917"/>
        <v>1.9719330446219501</v>
      </c>
      <c r="M7332">
        <f t="shared" si="918"/>
        <v>1.0435261992385123</v>
      </c>
      <c r="N7332">
        <f t="shared" si="919"/>
        <v>2</v>
      </c>
    </row>
    <row r="7333" spans="1:14" x14ac:dyDescent="0.3">
      <c r="A7333">
        <v>7324</v>
      </c>
      <c r="B7333" t="s">
        <v>34578</v>
      </c>
      <c r="C7333" t="s">
        <v>19107</v>
      </c>
      <c r="D7333" s="5">
        <v>34.883333333333333</v>
      </c>
      <c r="E7333" s="1">
        <v>87228</v>
      </c>
      <c r="F7333" s="1">
        <v>89353.42</v>
      </c>
      <c r="G7333">
        <f t="shared" si="912"/>
        <v>2.1740563228040051</v>
      </c>
      <c r="H7333">
        <f t="shared" si="913"/>
        <v>1.1069264469177782</v>
      </c>
      <c r="I7333">
        <f t="shared" si="914"/>
        <v>0.87248247910811672</v>
      </c>
      <c r="J7333">
        <f t="shared" si="915"/>
        <v>0.6310972828733219</v>
      </c>
      <c r="K7333">
        <f t="shared" si="916"/>
        <v>14.048482480453625</v>
      </c>
      <c r="L7333">
        <f t="shared" si="917"/>
        <v>8.0728225889470462</v>
      </c>
      <c r="M7333">
        <f t="shared" si="918"/>
        <v>0.6310972828733219</v>
      </c>
      <c r="N7333">
        <f t="shared" si="919"/>
        <v>1</v>
      </c>
    </row>
    <row r="7334" spans="1:14" x14ac:dyDescent="0.3">
      <c r="A7334">
        <v>7325</v>
      </c>
      <c r="B7334" t="s">
        <v>38422</v>
      </c>
      <c r="C7334" t="s">
        <v>31612</v>
      </c>
      <c r="D7334" s="5">
        <v>1.95</v>
      </c>
      <c r="E7334">
        <v>0</v>
      </c>
      <c r="F7334">
        <v>165</v>
      </c>
      <c r="G7334">
        <f t="shared" si="912"/>
        <v>-0.93626150020991705</v>
      </c>
      <c r="H7334">
        <f t="shared" si="913"/>
        <v>-1.6836914988412812</v>
      </c>
      <c r="I7334">
        <f t="shared" si="914"/>
        <v>-1.2776150447194763</v>
      </c>
      <c r="J7334">
        <f t="shared" si="915"/>
        <v>18.520681031794766</v>
      </c>
      <c r="K7334">
        <f t="shared" si="916"/>
        <v>1.2107574980785272</v>
      </c>
      <c r="L7334">
        <f t="shared" si="917"/>
        <v>8.2440930642948818</v>
      </c>
      <c r="M7334">
        <f t="shared" si="918"/>
        <v>1.2107574980785272</v>
      </c>
      <c r="N7334">
        <f t="shared" si="919"/>
        <v>2</v>
      </c>
    </row>
    <row r="7335" spans="1:14" x14ac:dyDescent="0.3">
      <c r="A7335">
        <v>7326</v>
      </c>
      <c r="B7335" t="s">
        <v>38422</v>
      </c>
      <c r="C7335" t="s">
        <v>31513</v>
      </c>
      <c r="D7335" s="5">
        <v>5.6111111111111107</v>
      </c>
      <c r="E7335">
        <v>0</v>
      </c>
      <c r="F7335">
        <v>225</v>
      </c>
      <c r="G7335">
        <f t="shared" si="912"/>
        <v>-0.59049573682156098</v>
      </c>
      <c r="H7335">
        <f t="shared" si="913"/>
        <v>-1.6836914988412812</v>
      </c>
      <c r="I7335">
        <f t="shared" si="914"/>
        <v>-1.2761686030017101</v>
      </c>
      <c r="J7335">
        <f t="shared" si="915"/>
        <v>17.006966143912233</v>
      </c>
      <c r="K7335">
        <f t="shared" si="916"/>
        <v>0.93215040215803813</v>
      </c>
      <c r="L7335">
        <f t="shared" si="917"/>
        <v>8.1128292410563159</v>
      </c>
      <c r="M7335">
        <f t="shared" si="918"/>
        <v>0.93215040215803813</v>
      </c>
      <c r="N7335">
        <f t="shared" si="919"/>
        <v>2</v>
      </c>
    </row>
    <row r="7336" spans="1:14" x14ac:dyDescent="0.3">
      <c r="A7336">
        <v>7327</v>
      </c>
      <c r="B7336" t="s">
        <v>30045</v>
      </c>
      <c r="C7336" t="s">
        <v>19515</v>
      </c>
      <c r="D7336" s="5">
        <v>16.347222222222221</v>
      </c>
      <c r="E7336" s="1">
        <v>75993</v>
      </c>
      <c r="F7336" s="1">
        <v>96377.35</v>
      </c>
      <c r="G7336">
        <f t="shared" si="912"/>
        <v>0.42345318237115231</v>
      </c>
      <c r="H7336">
        <f t="shared" si="913"/>
        <v>0.747493780565196</v>
      </c>
      <c r="I7336">
        <f t="shared" si="914"/>
        <v>1.041810902019279</v>
      </c>
      <c r="J7336">
        <f t="shared" si="915"/>
        <v>1.0663989168088157</v>
      </c>
      <c r="K7336">
        <f t="shared" si="916"/>
        <v>7.7502675095034768</v>
      </c>
      <c r="L7336">
        <f t="shared" si="917"/>
        <v>1.2979991200113365</v>
      </c>
      <c r="M7336">
        <f t="shared" si="918"/>
        <v>1.0663989168088157</v>
      </c>
      <c r="N7336">
        <f t="shared" si="919"/>
        <v>1</v>
      </c>
    </row>
    <row r="7337" spans="1:14" x14ac:dyDescent="0.3">
      <c r="A7337">
        <v>7328</v>
      </c>
      <c r="B7337" t="s">
        <v>1733</v>
      </c>
      <c r="C7337" t="s">
        <v>19517</v>
      </c>
      <c r="D7337" s="5">
        <v>14.016666666666667</v>
      </c>
      <c r="E7337" s="1">
        <v>37080</v>
      </c>
      <c r="F7337" s="1">
        <v>46777.13</v>
      </c>
      <c r="G7337">
        <f t="shared" si="912"/>
        <v>0.20334887623850398</v>
      </c>
      <c r="H7337">
        <f t="shared" si="913"/>
        <v>-0.49741973485785934</v>
      </c>
      <c r="I7337">
        <f t="shared" si="914"/>
        <v>-0.15391955495376616</v>
      </c>
      <c r="J7337">
        <f t="shared" si="915"/>
        <v>5.3600104580867649</v>
      </c>
      <c r="K7337">
        <f t="shared" si="916"/>
        <v>1.4130188350546553</v>
      </c>
      <c r="L7337">
        <f t="shared" si="917"/>
        <v>2.1041193485152703</v>
      </c>
      <c r="M7337">
        <f t="shared" si="918"/>
        <v>1.4130188350546553</v>
      </c>
      <c r="N7337">
        <f t="shared" si="919"/>
        <v>2</v>
      </c>
    </row>
    <row r="7338" spans="1:14" x14ac:dyDescent="0.3">
      <c r="A7338">
        <v>7329</v>
      </c>
      <c r="B7338" t="s">
        <v>34914</v>
      </c>
      <c r="C7338" t="s">
        <v>19768</v>
      </c>
      <c r="D7338" s="5">
        <v>6.6722222222222225</v>
      </c>
      <c r="E7338" s="1">
        <v>62223</v>
      </c>
      <c r="F7338" s="1">
        <v>79807.960000000006</v>
      </c>
      <c r="G7338">
        <f t="shared" si="912"/>
        <v>-0.49028138051325132</v>
      </c>
      <c r="H7338">
        <f t="shared" si="913"/>
        <v>0.30696081966843985</v>
      </c>
      <c r="I7338">
        <f t="shared" si="914"/>
        <v>0.64236661978697029</v>
      </c>
      <c r="J7338">
        <f t="shared" si="915"/>
        <v>4.3588483070024182</v>
      </c>
      <c r="K7338">
        <f t="shared" si="916"/>
        <v>4.4181789010419985</v>
      </c>
      <c r="L7338">
        <f t="shared" si="917"/>
        <v>4.267804222723405E-2</v>
      </c>
      <c r="M7338">
        <f t="shared" si="918"/>
        <v>4.267804222723405E-2</v>
      </c>
      <c r="N7338">
        <f t="shared" si="919"/>
        <v>3</v>
      </c>
    </row>
    <row r="7339" spans="1:14" x14ac:dyDescent="0.3">
      <c r="A7339">
        <v>7330</v>
      </c>
      <c r="B7339" t="s">
        <v>34656</v>
      </c>
      <c r="C7339" t="s">
        <v>19733</v>
      </c>
      <c r="D7339" s="5">
        <v>0.97222222222222221</v>
      </c>
      <c r="E7339" s="1">
        <v>24960</v>
      </c>
      <c r="F7339">
        <v>912</v>
      </c>
      <c r="G7339">
        <f t="shared" si="912"/>
        <v>-1.0286056191118149</v>
      </c>
      <c r="H7339">
        <f t="shared" si="913"/>
        <v>-0.88516552179095187</v>
      </c>
      <c r="I7339">
        <f t="shared" si="914"/>
        <v>-1.2596068453332869</v>
      </c>
      <c r="J7339">
        <f t="shared" si="915"/>
        <v>15.18417911120817</v>
      </c>
      <c r="K7339">
        <f t="shared" si="916"/>
        <v>0.47174791569366198</v>
      </c>
      <c r="L7339">
        <f t="shared" si="917"/>
        <v>5.4336390288120615</v>
      </c>
      <c r="M7339">
        <f t="shared" si="918"/>
        <v>0.47174791569366198</v>
      </c>
      <c r="N7339">
        <f t="shared" si="919"/>
        <v>2</v>
      </c>
    </row>
    <row r="7340" spans="1:14" x14ac:dyDescent="0.3">
      <c r="A7340">
        <v>7331</v>
      </c>
      <c r="B7340" t="s">
        <v>32981</v>
      </c>
      <c r="C7340" t="s">
        <v>19307</v>
      </c>
      <c r="D7340" s="5">
        <v>13.838888888888889</v>
      </c>
      <c r="E7340" s="1">
        <v>35095</v>
      </c>
      <c r="F7340" s="1">
        <v>35426.36</v>
      </c>
      <c r="G7340">
        <f t="shared" si="912"/>
        <v>0.1865590364381588</v>
      </c>
      <c r="H7340">
        <f t="shared" si="913"/>
        <v>-0.5609243047474789</v>
      </c>
      <c r="I7340">
        <f t="shared" si="914"/>
        <v>-0.4275566758999218</v>
      </c>
      <c r="J7340">
        <f t="shared" si="915"/>
        <v>6.3575620434172535</v>
      </c>
      <c r="K7340">
        <f t="shared" si="916"/>
        <v>0.88556598106904483</v>
      </c>
      <c r="L7340">
        <f t="shared" si="917"/>
        <v>2.6805978505819805</v>
      </c>
      <c r="M7340">
        <f t="shared" si="918"/>
        <v>0.88556598106904483</v>
      </c>
      <c r="N7340">
        <f t="shared" si="919"/>
        <v>2</v>
      </c>
    </row>
    <row r="7341" spans="1:14" x14ac:dyDescent="0.3">
      <c r="A7341">
        <v>7332</v>
      </c>
      <c r="B7341" t="s">
        <v>34651</v>
      </c>
      <c r="C7341" t="s">
        <v>19605</v>
      </c>
      <c r="D7341" s="5">
        <v>0.42499999999999999</v>
      </c>
      <c r="E7341" s="1">
        <v>31200</v>
      </c>
      <c r="F7341">
        <v>712.5</v>
      </c>
      <c r="G7341">
        <f t="shared" si="912"/>
        <v>-1.0802868447472518</v>
      </c>
      <c r="H7341">
        <f t="shared" si="913"/>
        <v>-0.68553402752836956</v>
      </c>
      <c r="I7341">
        <f t="shared" si="914"/>
        <v>-1.2644162640448595</v>
      </c>
      <c r="J7341">
        <f t="shared" si="915"/>
        <v>14.737871364794779</v>
      </c>
      <c r="K7341">
        <f t="shared" si="916"/>
        <v>0.5310431809938112</v>
      </c>
      <c r="L7341">
        <f t="shared" si="917"/>
        <v>4.9949617495178025</v>
      </c>
      <c r="M7341">
        <f t="shared" si="918"/>
        <v>0.5310431809938112</v>
      </c>
      <c r="N7341">
        <f t="shared" si="919"/>
        <v>2</v>
      </c>
    </row>
    <row r="7342" spans="1:14" x14ac:dyDescent="0.3">
      <c r="A7342">
        <v>7333</v>
      </c>
      <c r="B7342" t="s">
        <v>34885</v>
      </c>
      <c r="C7342" t="s">
        <v>20034</v>
      </c>
      <c r="D7342" s="5">
        <v>2.4555555555555557</v>
      </c>
      <c r="E7342" s="1">
        <v>45383</v>
      </c>
      <c r="F7342" s="1">
        <v>46184.11</v>
      </c>
      <c r="G7342">
        <f t="shared" si="912"/>
        <v>-0.88851539327768569</v>
      </c>
      <c r="H7342">
        <f t="shared" si="913"/>
        <v>-0.23178827702737523</v>
      </c>
      <c r="I7342">
        <f t="shared" si="914"/>
        <v>-0.16821570274492822</v>
      </c>
      <c r="J7342">
        <f t="shared" si="915"/>
        <v>8.4951657085331753</v>
      </c>
      <c r="K7342">
        <f t="shared" si="916"/>
        <v>1.5499576381231119</v>
      </c>
      <c r="L7342">
        <f t="shared" si="917"/>
        <v>1.1550933106735</v>
      </c>
      <c r="M7342">
        <f t="shared" si="918"/>
        <v>1.1550933106735</v>
      </c>
      <c r="N7342">
        <f t="shared" si="919"/>
        <v>3</v>
      </c>
    </row>
    <row r="7343" spans="1:14" x14ac:dyDescent="0.3">
      <c r="A7343">
        <v>7334</v>
      </c>
      <c r="B7343" t="s">
        <v>38461</v>
      </c>
      <c r="C7343" t="s">
        <v>19044</v>
      </c>
      <c r="D7343" s="5">
        <v>5.7111111111111112</v>
      </c>
      <c r="E7343" s="1">
        <v>41623</v>
      </c>
      <c r="F7343" s="1">
        <v>91336.55</v>
      </c>
      <c r="G7343">
        <f t="shared" si="912"/>
        <v>-0.58105145193386676</v>
      </c>
      <c r="H7343">
        <f t="shared" si="913"/>
        <v>-0.35207904921123889</v>
      </c>
      <c r="I7343">
        <f t="shared" si="914"/>
        <v>0.92029051183734578</v>
      </c>
      <c r="J7343">
        <f t="shared" si="915"/>
        <v>5.9241065012744771</v>
      </c>
      <c r="K7343">
        <f t="shared" si="916"/>
        <v>4.5722413396185733</v>
      </c>
      <c r="L7343">
        <f t="shared" si="917"/>
        <v>0.81110236352834686</v>
      </c>
      <c r="M7343">
        <f t="shared" si="918"/>
        <v>0.81110236352834686</v>
      </c>
      <c r="N7343">
        <f t="shared" si="919"/>
        <v>3</v>
      </c>
    </row>
    <row r="7344" spans="1:14" x14ac:dyDescent="0.3">
      <c r="A7344">
        <v>7335</v>
      </c>
      <c r="B7344" t="s">
        <v>32697</v>
      </c>
      <c r="C7344" t="s">
        <v>19963</v>
      </c>
      <c r="D7344" s="5">
        <v>2.2000000000000002</v>
      </c>
      <c r="E7344" s="1">
        <v>54454</v>
      </c>
      <c r="F7344" s="1">
        <v>101128.83</v>
      </c>
      <c r="G7344">
        <f t="shared" si="912"/>
        <v>-0.91265078799068178</v>
      </c>
      <c r="H7344">
        <f t="shared" si="913"/>
        <v>5.8413210866195962E-2</v>
      </c>
      <c r="I7344">
        <f t="shared" si="914"/>
        <v>1.1563565502381434</v>
      </c>
      <c r="J7344">
        <f t="shared" si="915"/>
        <v>6.3661046975071223</v>
      </c>
      <c r="K7344">
        <f t="shared" si="916"/>
        <v>6.3670660702354827</v>
      </c>
      <c r="L7344">
        <f t="shared" si="917"/>
        <v>0.62442429568861724</v>
      </c>
      <c r="M7344">
        <f t="shared" si="918"/>
        <v>0.62442429568861724</v>
      </c>
      <c r="N7344">
        <f t="shared" si="919"/>
        <v>3</v>
      </c>
    </row>
    <row r="7345" spans="1:14" x14ac:dyDescent="0.3">
      <c r="A7345">
        <v>7336</v>
      </c>
      <c r="B7345" t="s">
        <v>34656</v>
      </c>
      <c r="C7345" t="s">
        <v>19733</v>
      </c>
      <c r="D7345" s="5">
        <v>15.544444444444444</v>
      </c>
      <c r="E7345" s="1">
        <v>24960</v>
      </c>
      <c r="F7345" s="1">
        <v>1722</v>
      </c>
      <c r="G7345">
        <f t="shared" si="912"/>
        <v>0.3476365620227192</v>
      </c>
      <c r="H7345">
        <f t="shared" si="913"/>
        <v>-0.88516552179095187</v>
      </c>
      <c r="I7345">
        <f t="shared" si="914"/>
        <v>-1.2400798821434429</v>
      </c>
      <c r="J7345">
        <f t="shared" si="915"/>
        <v>10.258909684914489</v>
      </c>
      <c r="K7345">
        <f t="shared" si="916"/>
        <v>0.52490118846262646</v>
      </c>
      <c r="L7345">
        <f t="shared" si="917"/>
        <v>6.0252106981388822</v>
      </c>
      <c r="M7345">
        <f t="shared" si="918"/>
        <v>0.52490118846262646</v>
      </c>
      <c r="N7345">
        <f t="shared" si="919"/>
        <v>2</v>
      </c>
    </row>
    <row r="7346" spans="1:14" x14ac:dyDescent="0.3">
      <c r="A7346">
        <v>7337</v>
      </c>
      <c r="B7346" t="s">
        <v>32704</v>
      </c>
      <c r="C7346" t="s">
        <v>19142</v>
      </c>
      <c r="D7346" s="5">
        <v>0.57777777777777772</v>
      </c>
      <c r="E7346" s="1">
        <v>53512</v>
      </c>
      <c r="F7346" s="1">
        <v>30182.26</v>
      </c>
      <c r="G7346">
        <f t="shared" si="912"/>
        <v>-1.0658580761688303</v>
      </c>
      <c r="H7346">
        <f t="shared" si="913"/>
        <v>2.8276533366940745E-2</v>
      </c>
      <c r="I7346">
        <f t="shared" si="914"/>
        <v>-0.55397809276888621</v>
      </c>
      <c r="J7346">
        <f t="shared" si="915"/>
        <v>9.8797167691384722</v>
      </c>
      <c r="K7346">
        <f t="shared" si="916"/>
        <v>1.483710416299403</v>
      </c>
      <c r="L7346">
        <f t="shared" si="917"/>
        <v>1.7158536614450937</v>
      </c>
      <c r="M7346">
        <f t="shared" si="918"/>
        <v>1.483710416299403</v>
      </c>
      <c r="N7346">
        <f t="shared" si="919"/>
        <v>2</v>
      </c>
    </row>
    <row r="7347" spans="1:14" x14ac:dyDescent="0.3">
      <c r="A7347">
        <v>7338</v>
      </c>
      <c r="B7347" t="s">
        <v>34649</v>
      </c>
      <c r="C7347" t="s">
        <v>19313</v>
      </c>
      <c r="D7347" s="5">
        <v>11.744444444444444</v>
      </c>
      <c r="E7347" s="1">
        <v>50387</v>
      </c>
      <c r="F7347" s="1">
        <v>54693.01</v>
      </c>
      <c r="G7347">
        <f t="shared" si="912"/>
        <v>-1.124626370965647E-2</v>
      </c>
      <c r="H7347">
        <f t="shared" si="913"/>
        <v>-7.1699174897573631E-2</v>
      </c>
      <c r="I7347">
        <f t="shared" si="914"/>
        <v>3.6911429460089101E-2</v>
      </c>
      <c r="J7347">
        <f t="shared" si="915"/>
        <v>4.3676970972240348</v>
      </c>
      <c r="K7347">
        <f t="shared" si="916"/>
        <v>2.038655739916722</v>
      </c>
      <c r="L7347">
        <f t="shared" si="917"/>
        <v>0.92013521923268393</v>
      </c>
      <c r="M7347">
        <f t="shared" si="918"/>
        <v>0.92013521923268393</v>
      </c>
      <c r="N7347">
        <f t="shared" si="919"/>
        <v>3</v>
      </c>
    </row>
    <row r="7348" spans="1:14" x14ac:dyDescent="0.3">
      <c r="A7348">
        <v>7339</v>
      </c>
      <c r="B7348" t="s">
        <v>38422</v>
      </c>
      <c r="C7348" t="s">
        <v>31612</v>
      </c>
      <c r="D7348" s="5">
        <v>1.95</v>
      </c>
      <c r="E7348">
        <v>0</v>
      </c>
      <c r="F7348">
        <v>225</v>
      </c>
      <c r="G7348">
        <f t="shared" si="912"/>
        <v>-0.93626150020991705</v>
      </c>
      <c r="H7348">
        <f t="shared" si="913"/>
        <v>-1.6836914988412812</v>
      </c>
      <c r="I7348">
        <f t="shared" si="914"/>
        <v>-1.2761686030017101</v>
      </c>
      <c r="J7348">
        <f t="shared" si="915"/>
        <v>18.513817764201324</v>
      </c>
      <c r="K7348">
        <f t="shared" si="916"/>
        <v>1.2104444529073113</v>
      </c>
      <c r="L7348">
        <f t="shared" si="917"/>
        <v>8.2387328076925588</v>
      </c>
      <c r="M7348">
        <f t="shared" si="918"/>
        <v>1.2104444529073113</v>
      </c>
      <c r="N7348">
        <f t="shared" si="919"/>
        <v>2</v>
      </c>
    </row>
    <row r="7349" spans="1:14" x14ac:dyDescent="0.3">
      <c r="A7349">
        <v>7340</v>
      </c>
      <c r="B7349" t="s">
        <v>34921</v>
      </c>
      <c r="C7349" t="s">
        <v>19294</v>
      </c>
      <c r="D7349" s="5">
        <v>32.027777777777779</v>
      </c>
      <c r="E7349" s="1">
        <v>60325</v>
      </c>
      <c r="F7349" s="1">
        <v>68902.58</v>
      </c>
      <c r="G7349">
        <f t="shared" si="912"/>
        <v>1.9043695210109626</v>
      </c>
      <c r="H7349">
        <f t="shared" si="913"/>
        <v>0.24623957349690442</v>
      </c>
      <c r="I7349">
        <f t="shared" si="914"/>
        <v>0.37946667678541285</v>
      </c>
      <c r="J7349">
        <f t="shared" si="915"/>
        <v>1.3639813611616651</v>
      </c>
      <c r="K7349">
        <f t="shared" si="916"/>
        <v>8.5250543824658216</v>
      </c>
      <c r="L7349">
        <f t="shared" si="917"/>
        <v>6.2719615179699053</v>
      </c>
      <c r="M7349">
        <f t="shared" si="918"/>
        <v>1.3639813611616651</v>
      </c>
      <c r="N7349">
        <f t="shared" si="919"/>
        <v>1</v>
      </c>
    </row>
    <row r="7350" spans="1:14" x14ac:dyDescent="0.3">
      <c r="A7350">
        <v>7341</v>
      </c>
      <c r="B7350" t="s">
        <v>32697</v>
      </c>
      <c r="C7350" t="s">
        <v>19405</v>
      </c>
      <c r="D7350" s="5">
        <v>6.3833333333333337</v>
      </c>
      <c r="E7350" s="1">
        <v>72977</v>
      </c>
      <c r="F7350" s="1">
        <v>79296.31</v>
      </c>
      <c r="G7350">
        <f t="shared" si="912"/>
        <v>-0.51756487018881203</v>
      </c>
      <c r="H7350">
        <f t="shared" si="913"/>
        <v>0.65100522500494795</v>
      </c>
      <c r="I7350">
        <f t="shared" si="914"/>
        <v>0.63003208803871869</v>
      </c>
      <c r="J7350">
        <f t="shared" si="915"/>
        <v>4.0966448813255338</v>
      </c>
      <c r="K7350">
        <f t="shared" si="916"/>
        <v>5.2285352109943579</v>
      </c>
      <c r="L7350">
        <f t="shared" si="917"/>
        <v>3.617800193644951E-2</v>
      </c>
      <c r="M7350">
        <f t="shared" si="918"/>
        <v>3.617800193644951E-2</v>
      </c>
      <c r="N7350">
        <f t="shared" si="919"/>
        <v>3</v>
      </c>
    </row>
    <row r="7351" spans="1:14" x14ac:dyDescent="0.3">
      <c r="A7351">
        <v>7342</v>
      </c>
      <c r="B7351" t="s">
        <v>38422</v>
      </c>
      <c r="C7351" t="s">
        <v>31612</v>
      </c>
      <c r="D7351" s="5">
        <v>4.0972222222222223</v>
      </c>
      <c r="E7351">
        <v>0</v>
      </c>
      <c r="F7351">
        <v>165</v>
      </c>
      <c r="G7351">
        <f t="shared" si="912"/>
        <v>-0.73347171637137432</v>
      </c>
      <c r="H7351">
        <f t="shared" si="913"/>
        <v>-1.6836914988412812</v>
      </c>
      <c r="I7351">
        <f t="shared" si="914"/>
        <v>-1.2776150447194763</v>
      </c>
      <c r="J7351">
        <f t="shared" si="915"/>
        <v>17.607926491513773</v>
      </c>
      <c r="K7351">
        <f t="shared" si="916"/>
        <v>1.0185454473683087</v>
      </c>
      <c r="L7351">
        <f t="shared" si="917"/>
        <v>8.1412572231593021</v>
      </c>
      <c r="M7351">
        <f t="shared" si="918"/>
        <v>1.0185454473683087</v>
      </c>
      <c r="N7351">
        <f t="shared" si="919"/>
        <v>2</v>
      </c>
    </row>
    <row r="7352" spans="1:14" x14ac:dyDescent="0.3">
      <c r="A7352">
        <v>7343</v>
      </c>
      <c r="B7352" t="s">
        <v>35126</v>
      </c>
      <c r="C7352" t="s">
        <v>19813</v>
      </c>
      <c r="D7352" s="5">
        <v>22.611111111111111</v>
      </c>
      <c r="E7352" s="1">
        <v>57177</v>
      </c>
      <c r="F7352" s="1">
        <v>62405.599999999999</v>
      </c>
      <c r="G7352">
        <f t="shared" si="912"/>
        <v>1.0150326940864354</v>
      </c>
      <c r="H7352">
        <f t="shared" si="913"/>
        <v>0.14552804401956321</v>
      </c>
      <c r="I7352">
        <f t="shared" si="914"/>
        <v>0.22284162826053258</v>
      </c>
      <c r="J7352">
        <f t="shared" si="915"/>
        <v>1.7021973678281215</v>
      </c>
      <c r="K7352">
        <f t="shared" si="916"/>
        <v>4.6353483774482482</v>
      </c>
      <c r="L7352">
        <f t="shared" si="917"/>
        <v>2.7850183899315852</v>
      </c>
      <c r="M7352">
        <f t="shared" si="918"/>
        <v>1.7021973678281215</v>
      </c>
      <c r="N7352">
        <f t="shared" si="919"/>
        <v>1</v>
      </c>
    </row>
    <row r="7353" spans="1:14" x14ac:dyDescent="0.3">
      <c r="A7353">
        <v>7344</v>
      </c>
      <c r="B7353" t="s">
        <v>34700</v>
      </c>
      <c r="C7353" t="s">
        <v>20541</v>
      </c>
      <c r="D7353" s="5">
        <v>29.786111111111111</v>
      </c>
      <c r="E7353" s="1">
        <v>94635</v>
      </c>
      <c r="F7353" s="1">
        <v>113377.02</v>
      </c>
      <c r="G7353">
        <f t="shared" si="912"/>
        <v>1.6926601347784866</v>
      </c>
      <c r="H7353">
        <f t="shared" si="913"/>
        <v>1.3438928696746606</v>
      </c>
      <c r="I7353">
        <f t="shared" si="914"/>
        <v>1.4516280999569284</v>
      </c>
      <c r="J7353">
        <f t="shared" si="915"/>
        <v>0.30284426486354488</v>
      </c>
      <c r="K7353">
        <f t="shared" si="916"/>
        <v>15.476408924299044</v>
      </c>
      <c r="L7353">
        <f t="shared" si="917"/>
        <v>6.6837258713392362</v>
      </c>
      <c r="M7353">
        <f t="shared" si="918"/>
        <v>0.30284426486354488</v>
      </c>
      <c r="N7353">
        <f t="shared" si="919"/>
        <v>1</v>
      </c>
    </row>
    <row r="7354" spans="1:14" x14ac:dyDescent="0.3">
      <c r="A7354">
        <v>7345</v>
      </c>
      <c r="B7354" t="s">
        <v>34748</v>
      </c>
      <c r="C7354" t="s">
        <v>31530</v>
      </c>
      <c r="D7354" s="5">
        <v>1.3972222222222221</v>
      </c>
      <c r="E7354" s="1">
        <v>22880</v>
      </c>
      <c r="F7354">
        <v>0</v>
      </c>
      <c r="G7354">
        <f t="shared" si="912"/>
        <v>-0.98846740833911484</v>
      </c>
      <c r="H7354">
        <f t="shared" si="913"/>
        <v>-0.95170935321181271</v>
      </c>
      <c r="I7354">
        <f t="shared" si="914"/>
        <v>-1.2815927594433336</v>
      </c>
      <c r="J7354">
        <f t="shared" si="915"/>
        <v>15.352765826613446</v>
      </c>
      <c r="K7354">
        <f t="shared" si="916"/>
        <v>0.44638378102184206</v>
      </c>
      <c r="L7354">
        <f t="shared" si="917"/>
        <v>5.6666750490231212</v>
      </c>
      <c r="M7354">
        <f t="shared" si="918"/>
        <v>0.44638378102184206</v>
      </c>
      <c r="N7354">
        <f t="shared" si="919"/>
        <v>2</v>
      </c>
    </row>
    <row r="7355" spans="1:14" x14ac:dyDescent="0.3">
      <c r="A7355">
        <v>7346</v>
      </c>
      <c r="B7355" t="s">
        <v>13972</v>
      </c>
      <c r="C7355" t="s">
        <v>21160</v>
      </c>
      <c r="D7355" s="5">
        <v>2.2722222222222221</v>
      </c>
      <c r="E7355" s="1">
        <v>62218</v>
      </c>
      <c r="F7355" s="1">
        <v>63439.35</v>
      </c>
      <c r="G7355">
        <f t="shared" si="912"/>
        <v>-0.90582991557179149</v>
      </c>
      <c r="H7355">
        <f t="shared" si="913"/>
        <v>0.30680085853521666</v>
      </c>
      <c r="I7355">
        <f t="shared" si="914"/>
        <v>0.24776261368954652</v>
      </c>
      <c r="J7355">
        <f t="shared" si="915"/>
        <v>6.6291427040773012</v>
      </c>
      <c r="K7355">
        <f t="shared" si="916"/>
        <v>3.4244300908620389</v>
      </c>
      <c r="L7355">
        <f t="shared" si="917"/>
        <v>0.24310796102933382</v>
      </c>
      <c r="M7355">
        <f t="shared" si="918"/>
        <v>0.24310796102933382</v>
      </c>
      <c r="N7355">
        <f t="shared" si="919"/>
        <v>3</v>
      </c>
    </row>
    <row r="7356" spans="1:14" x14ac:dyDescent="0.3">
      <c r="A7356">
        <v>7347</v>
      </c>
      <c r="B7356" t="s">
        <v>34647</v>
      </c>
      <c r="C7356" t="s">
        <v>19271</v>
      </c>
      <c r="D7356" s="5">
        <v>31.872222222222224</v>
      </c>
      <c r="E7356" s="1">
        <v>53355</v>
      </c>
      <c r="F7356" s="1">
        <v>72504.28</v>
      </c>
      <c r="G7356">
        <f t="shared" si="912"/>
        <v>1.8896784111856608</v>
      </c>
      <c r="H7356">
        <f t="shared" si="913"/>
        <v>2.3253753783731543E-2</v>
      </c>
      <c r="I7356">
        <f t="shared" si="914"/>
        <v>0.46629416236672305</v>
      </c>
      <c r="J7356">
        <f t="shared" si="915"/>
        <v>1.6317147920823309</v>
      </c>
      <c r="K7356">
        <f t="shared" si="916"/>
        <v>8.3395939130993977</v>
      </c>
      <c r="L7356">
        <f t="shared" si="917"/>
        <v>6.3265823711644291</v>
      </c>
      <c r="M7356">
        <f t="shared" si="918"/>
        <v>1.6317147920823309</v>
      </c>
      <c r="N7356">
        <f t="shared" si="919"/>
        <v>1</v>
      </c>
    </row>
    <row r="7357" spans="1:14" x14ac:dyDescent="0.3">
      <c r="A7357">
        <v>7348</v>
      </c>
      <c r="B7357" t="s">
        <v>34648</v>
      </c>
      <c r="C7357" t="s">
        <v>19713</v>
      </c>
      <c r="D7357" s="5">
        <v>26</v>
      </c>
      <c r="E7357" s="1">
        <v>71106</v>
      </c>
      <c r="F7357" s="1">
        <v>84698.92</v>
      </c>
      <c r="G7357">
        <f t="shared" si="912"/>
        <v>1.335089015280513</v>
      </c>
      <c r="H7357">
        <f t="shared" si="913"/>
        <v>0.59114776895281784</v>
      </c>
      <c r="I7357">
        <f t="shared" si="914"/>
        <v>0.76027476285240181</v>
      </c>
      <c r="J7357">
        <f t="shared" si="915"/>
        <v>0.31039691360171434</v>
      </c>
      <c r="K7357">
        <f t="shared" si="916"/>
        <v>8.4016589194454649</v>
      </c>
      <c r="L7357">
        <f t="shared" si="917"/>
        <v>3.7188736021574038</v>
      </c>
      <c r="M7357">
        <f t="shared" si="918"/>
        <v>0.31039691360171434</v>
      </c>
      <c r="N7357">
        <f t="shared" si="919"/>
        <v>1</v>
      </c>
    </row>
    <row r="7358" spans="1:14" x14ac:dyDescent="0.3">
      <c r="A7358">
        <v>7349</v>
      </c>
      <c r="B7358" t="s">
        <v>34772</v>
      </c>
      <c r="C7358" t="s">
        <v>19111</v>
      </c>
      <c r="D7358" s="5">
        <v>18.480555555555554</v>
      </c>
      <c r="E7358" s="1">
        <v>75011</v>
      </c>
      <c r="F7358" s="1">
        <v>102435.04</v>
      </c>
      <c r="G7358">
        <f t="shared" si="912"/>
        <v>0.62493125997529297</v>
      </c>
      <c r="H7358">
        <f t="shared" si="913"/>
        <v>0.71607741400015501</v>
      </c>
      <c r="I7358">
        <f t="shared" si="914"/>
        <v>1.1878458275075334</v>
      </c>
      <c r="J7358">
        <f t="shared" si="915"/>
        <v>0.73147133631812777</v>
      </c>
      <c r="K7358">
        <f t="shared" si="916"/>
        <v>8.6806485181112869</v>
      </c>
      <c r="L7358">
        <f t="shared" si="917"/>
        <v>1.885027474227646</v>
      </c>
      <c r="M7358">
        <f t="shared" si="918"/>
        <v>0.73147133631812777</v>
      </c>
      <c r="N7358">
        <f t="shared" si="919"/>
        <v>1</v>
      </c>
    </row>
    <row r="7359" spans="1:14" x14ac:dyDescent="0.3">
      <c r="A7359">
        <v>7350</v>
      </c>
      <c r="B7359" t="s">
        <v>38422</v>
      </c>
      <c r="C7359" t="s">
        <v>31612</v>
      </c>
      <c r="D7359" s="5">
        <v>13.647222222222222</v>
      </c>
      <c r="E7359">
        <v>0</v>
      </c>
      <c r="F7359">
        <v>165</v>
      </c>
      <c r="G7359">
        <f t="shared" si="912"/>
        <v>0.16845749040341182</v>
      </c>
      <c r="H7359">
        <f t="shared" si="913"/>
        <v>-1.6836914988412812</v>
      </c>
      <c r="I7359">
        <f t="shared" si="914"/>
        <v>-1.2776150447194763</v>
      </c>
      <c r="J7359">
        <f t="shared" si="915"/>
        <v>14.544731580938926</v>
      </c>
      <c r="K7359">
        <f t="shared" si="916"/>
        <v>1.1600401605247863</v>
      </c>
      <c r="L7359">
        <f t="shared" si="917"/>
        <v>8.6802621672570552</v>
      </c>
      <c r="M7359">
        <f t="shared" si="918"/>
        <v>1.1600401605247863</v>
      </c>
      <c r="N7359">
        <f t="shared" si="919"/>
        <v>2</v>
      </c>
    </row>
    <row r="7360" spans="1:14" x14ac:dyDescent="0.3">
      <c r="A7360">
        <v>7351</v>
      </c>
      <c r="B7360" t="s">
        <v>34656</v>
      </c>
      <c r="C7360" t="s">
        <v>38427</v>
      </c>
      <c r="D7360" s="5">
        <v>3.1694444444444443</v>
      </c>
      <c r="E7360" s="1">
        <v>22880</v>
      </c>
      <c r="F7360">
        <v>0</v>
      </c>
      <c r="G7360">
        <f t="shared" si="912"/>
        <v>-0.82109369282942513</v>
      </c>
      <c r="H7360">
        <f t="shared" si="913"/>
        <v>-0.95170935321181271</v>
      </c>
      <c r="I7360">
        <f t="shared" si="914"/>
        <v>-1.2815927594433336</v>
      </c>
      <c r="J7360">
        <f t="shared" si="915"/>
        <v>14.57601509967952</v>
      </c>
      <c r="K7360">
        <f t="shared" si="916"/>
        <v>0.26433694586819323</v>
      </c>
      <c r="L7360">
        <f t="shared" si="917"/>
        <v>5.5583953829621233</v>
      </c>
      <c r="M7360">
        <f t="shared" si="918"/>
        <v>0.26433694586819323</v>
      </c>
      <c r="N7360">
        <f t="shared" si="919"/>
        <v>2</v>
      </c>
    </row>
    <row r="7361" spans="1:14" x14ac:dyDescent="0.3">
      <c r="A7361">
        <v>7352</v>
      </c>
      <c r="B7361" t="s">
        <v>34852</v>
      </c>
      <c r="C7361" t="s">
        <v>19952</v>
      </c>
      <c r="D7361" s="5">
        <v>3.2222222222222223</v>
      </c>
      <c r="E7361" s="1">
        <v>45873</v>
      </c>
      <c r="F7361" s="1">
        <v>22115.07</v>
      </c>
      <c r="G7361">
        <f t="shared" si="912"/>
        <v>-0.81610920913869767</v>
      </c>
      <c r="H7361">
        <f t="shared" si="913"/>
        <v>-0.21611208597149936</v>
      </c>
      <c r="I7361">
        <f t="shared" si="914"/>
        <v>-0.74845676212132817</v>
      </c>
      <c r="J7361">
        <f t="shared" si="915"/>
        <v>9.9307504369720601</v>
      </c>
      <c r="K7361">
        <f t="shared" si="916"/>
        <v>0.67101909909992274</v>
      </c>
      <c r="L7361">
        <f t="shared" si="917"/>
        <v>2.2941260178200369</v>
      </c>
      <c r="M7361">
        <f t="shared" si="918"/>
        <v>0.67101909909992274</v>
      </c>
      <c r="N7361">
        <f t="shared" si="919"/>
        <v>2</v>
      </c>
    </row>
    <row r="7362" spans="1:14" x14ac:dyDescent="0.3">
      <c r="A7362">
        <v>7353</v>
      </c>
      <c r="B7362" t="s">
        <v>34564</v>
      </c>
      <c r="C7362" t="s">
        <v>19401</v>
      </c>
      <c r="D7362" s="5">
        <v>1.3083333333333333</v>
      </c>
      <c r="E7362" s="1">
        <v>24960</v>
      </c>
      <c r="F7362" s="1">
        <v>1248</v>
      </c>
      <c r="G7362">
        <f t="shared" si="912"/>
        <v>-0.99686232823928733</v>
      </c>
      <c r="H7362">
        <f t="shared" si="913"/>
        <v>-0.88516552179095187</v>
      </c>
      <c r="I7362">
        <f t="shared" si="914"/>
        <v>-1.251506771713796</v>
      </c>
      <c r="J7362">
        <f t="shared" si="915"/>
        <v>14.991922056215756</v>
      </c>
      <c r="K7362">
        <f t="shared" si="916"/>
        <v>0.42896077539646471</v>
      </c>
      <c r="L7362">
        <f t="shared" si="917"/>
        <v>5.376577829673403</v>
      </c>
      <c r="M7362">
        <f t="shared" si="918"/>
        <v>0.42896077539646471</v>
      </c>
      <c r="N7362">
        <f t="shared" si="919"/>
        <v>2</v>
      </c>
    </row>
    <row r="7363" spans="1:14" x14ac:dyDescent="0.3">
      <c r="A7363">
        <v>7354</v>
      </c>
      <c r="B7363" t="s">
        <v>38422</v>
      </c>
      <c r="C7363" t="s">
        <v>31612</v>
      </c>
      <c r="D7363" s="5">
        <v>1.5666666666666667</v>
      </c>
      <c r="E7363">
        <v>0</v>
      </c>
      <c r="F7363">
        <v>165</v>
      </c>
      <c r="G7363">
        <f t="shared" si="912"/>
        <v>-0.97246459227941096</v>
      </c>
      <c r="H7363">
        <f t="shared" si="913"/>
        <v>-1.6836914988412812</v>
      </c>
      <c r="I7363">
        <f t="shared" si="914"/>
        <v>-1.2776150447194763</v>
      </c>
      <c r="J7363">
        <f t="shared" si="915"/>
        <v>18.692283023828008</v>
      </c>
      <c r="K7363">
        <f t="shared" si="916"/>
        <v>1.2537244790370388</v>
      </c>
      <c r="L7363">
        <f t="shared" si="917"/>
        <v>8.2711041372051408</v>
      </c>
      <c r="M7363">
        <f t="shared" si="918"/>
        <v>1.2537244790370388</v>
      </c>
      <c r="N7363">
        <f t="shared" si="919"/>
        <v>2</v>
      </c>
    </row>
    <row r="7364" spans="1:14" x14ac:dyDescent="0.3">
      <c r="A7364">
        <v>7355</v>
      </c>
      <c r="B7364" t="s">
        <v>38422</v>
      </c>
      <c r="C7364" t="s">
        <v>31612</v>
      </c>
      <c r="D7364" s="5">
        <v>1.5666666666666667</v>
      </c>
      <c r="E7364">
        <v>0</v>
      </c>
      <c r="F7364">
        <v>165</v>
      </c>
      <c r="G7364">
        <f t="shared" si="912"/>
        <v>-0.97246459227941096</v>
      </c>
      <c r="H7364">
        <f t="shared" si="913"/>
        <v>-1.6836914988412812</v>
      </c>
      <c r="I7364">
        <f t="shared" si="914"/>
        <v>-1.2776150447194763</v>
      </c>
      <c r="J7364">
        <f t="shared" si="915"/>
        <v>18.692283023828008</v>
      </c>
      <c r="K7364">
        <f t="shared" si="916"/>
        <v>1.2537244790370388</v>
      </c>
      <c r="L7364">
        <f t="shared" si="917"/>
        <v>8.2711041372051408</v>
      </c>
      <c r="M7364">
        <f t="shared" si="918"/>
        <v>1.2537244790370388</v>
      </c>
      <c r="N7364">
        <f t="shared" si="919"/>
        <v>2</v>
      </c>
    </row>
    <row r="7365" spans="1:14" x14ac:dyDescent="0.3">
      <c r="A7365">
        <v>7356</v>
      </c>
      <c r="B7365" t="s">
        <v>34564</v>
      </c>
      <c r="C7365" t="s">
        <v>19401</v>
      </c>
      <c r="D7365" s="5">
        <v>2.4027777777777777</v>
      </c>
      <c r="E7365" s="1">
        <v>24960</v>
      </c>
      <c r="F7365" s="1">
        <v>9786.1200000000008</v>
      </c>
      <c r="G7365">
        <f t="shared" si="912"/>
        <v>-0.89349987696841304</v>
      </c>
      <c r="H7365">
        <f t="shared" si="913"/>
        <v>-0.88516552179095187</v>
      </c>
      <c r="I7365">
        <f t="shared" si="914"/>
        <v>-1.0456752223922265</v>
      </c>
      <c r="J7365">
        <f t="shared" si="915"/>
        <v>13.580044081278132</v>
      </c>
      <c r="K7365">
        <f t="shared" si="916"/>
        <v>0.3164548295825711</v>
      </c>
      <c r="L7365">
        <f t="shared" si="917"/>
        <v>4.5913988764929465</v>
      </c>
      <c r="M7365">
        <f t="shared" si="918"/>
        <v>0.3164548295825711</v>
      </c>
      <c r="N7365">
        <f t="shared" si="919"/>
        <v>2</v>
      </c>
    </row>
    <row r="7366" spans="1:14" x14ac:dyDescent="0.3">
      <c r="A7366">
        <v>7357</v>
      </c>
      <c r="B7366" t="s">
        <v>34660</v>
      </c>
      <c r="C7366" t="s">
        <v>19355</v>
      </c>
      <c r="D7366" s="5">
        <v>7.7638888888888893</v>
      </c>
      <c r="E7366" s="1">
        <v>6240</v>
      </c>
      <c r="F7366" s="1">
        <v>3184.61</v>
      </c>
      <c r="G7366">
        <f t="shared" si="912"/>
        <v>-0.38718127048925743</v>
      </c>
      <c r="H7366">
        <f t="shared" si="913"/>
        <v>-1.4840600045786989</v>
      </c>
      <c r="I7366">
        <f t="shared" si="914"/>
        <v>-1.2048202134630752</v>
      </c>
      <c r="J7366">
        <f t="shared" si="915"/>
        <v>14.856085836972387</v>
      </c>
      <c r="K7366">
        <f t="shared" si="916"/>
        <v>0.5377922302946716</v>
      </c>
      <c r="L7366">
        <f t="shared" si="917"/>
        <v>7.0671386810000492</v>
      </c>
      <c r="M7366">
        <f t="shared" si="918"/>
        <v>0.5377922302946716</v>
      </c>
      <c r="N7366">
        <f t="shared" si="919"/>
        <v>2</v>
      </c>
    </row>
    <row r="7367" spans="1:14" x14ac:dyDescent="0.3">
      <c r="A7367">
        <v>7358</v>
      </c>
      <c r="B7367" t="s">
        <v>32862</v>
      </c>
      <c r="C7367" t="s">
        <v>38465</v>
      </c>
      <c r="D7367" s="5">
        <v>2.2250000000000001</v>
      </c>
      <c r="E7367" s="1">
        <v>33240</v>
      </c>
      <c r="F7367" s="1">
        <v>26185.97</v>
      </c>
      <c r="G7367">
        <f t="shared" si="912"/>
        <v>-0.91028971676875825</v>
      </c>
      <c r="H7367">
        <f t="shared" si="913"/>
        <v>-0.62026988517329462</v>
      </c>
      <c r="I7367">
        <f t="shared" si="914"/>
        <v>-0.65031810230708598</v>
      </c>
      <c r="J7367">
        <f t="shared" si="915"/>
        <v>11.177257216528369</v>
      </c>
      <c r="K7367">
        <f t="shared" si="916"/>
        <v>0.58784930856379825</v>
      </c>
      <c r="L7367">
        <f t="shared" si="917"/>
        <v>2.8230195245699679</v>
      </c>
      <c r="M7367">
        <f t="shared" si="918"/>
        <v>0.58784930856379825</v>
      </c>
      <c r="N7367">
        <f t="shared" si="919"/>
        <v>2</v>
      </c>
    </row>
    <row r="7368" spans="1:14" x14ac:dyDescent="0.3">
      <c r="A7368">
        <v>7359</v>
      </c>
      <c r="B7368" t="s">
        <v>34656</v>
      </c>
      <c r="C7368" t="s">
        <v>20655</v>
      </c>
      <c r="D7368" s="5">
        <v>1.0472222222222223</v>
      </c>
      <c r="E7368" s="1">
        <v>24960</v>
      </c>
      <c r="F7368" s="1">
        <v>14549.96</v>
      </c>
      <c r="G7368">
        <f t="shared" si="912"/>
        <v>-1.0215224054460441</v>
      </c>
      <c r="H7368">
        <f t="shared" si="913"/>
        <v>-0.88516552179095187</v>
      </c>
      <c r="I7368">
        <f t="shared" si="914"/>
        <v>-0.93083160717950231</v>
      </c>
      <c r="J7368">
        <f t="shared" si="915"/>
        <v>13.709045982930252</v>
      </c>
      <c r="K7368">
        <f t="shared" si="916"/>
        <v>0.51064369673111887</v>
      </c>
      <c r="L7368">
        <f t="shared" si="917"/>
        <v>4.3284288244626623</v>
      </c>
      <c r="M7368">
        <f t="shared" si="918"/>
        <v>0.51064369673111887</v>
      </c>
      <c r="N7368">
        <f t="shared" si="919"/>
        <v>2</v>
      </c>
    </row>
    <row r="7369" spans="1:14" x14ac:dyDescent="0.3">
      <c r="A7369">
        <v>7360</v>
      </c>
      <c r="B7369" t="s">
        <v>34649</v>
      </c>
      <c r="C7369" t="s">
        <v>19313</v>
      </c>
      <c r="D7369" s="5">
        <v>4.1916666666666664</v>
      </c>
      <c r="E7369" s="1">
        <v>50387</v>
      </c>
      <c r="F7369" s="1">
        <v>51000.12</v>
      </c>
      <c r="G7369">
        <f t="shared" si="912"/>
        <v>-0.72455211397744101</v>
      </c>
      <c r="H7369">
        <f t="shared" si="913"/>
        <v>-7.1699174897573631E-2</v>
      </c>
      <c r="I7369">
        <f t="shared" si="914"/>
        <v>-5.2114406458606169E-2</v>
      </c>
      <c r="J7369">
        <f t="shared" si="915"/>
        <v>7.1085198079086434</v>
      </c>
      <c r="K7369">
        <f t="shared" si="916"/>
        <v>1.8418416959776058</v>
      </c>
      <c r="L7369">
        <f t="shared" si="917"/>
        <v>0.71959014809788324</v>
      </c>
      <c r="M7369">
        <f t="shared" si="918"/>
        <v>0.71959014809788324</v>
      </c>
      <c r="N7369">
        <f t="shared" si="919"/>
        <v>3</v>
      </c>
    </row>
    <row r="7370" spans="1:14" x14ac:dyDescent="0.3">
      <c r="A7370">
        <v>7361</v>
      </c>
      <c r="B7370" t="s">
        <v>34772</v>
      </c>
      <c r="C7370" t="s">
        <v>19111</v>
      </c>
      <c r="D7370" s="5">
        <v>17.730555555555554</v>
      </c>
      <c r="E7370" s="1">
        <v>75011</v>
      </c>
      <c r="F7370" s="1">
        <v>89823.1</v>
      </c>
      <c r="G7370">
        <f t="shared" si="912"/>
        <v>0.55409912331758726</v>
      </c>
      <c r="H7370">
        <f t="shared" si="913"/>
        <v>0.71607741400015501</v>
      </c>
      <c r="I7370">
        <f t="shared" si="914"/>
        <v>0.88380522487479096</v>
      </c>
      <c r="J7370">
        <f t="shared" si="915"/>
        <v>0.88483400676720192</v>
      </c>
      <c r="K7370">
        <f t="shared" si="916"/>
        <v>7.2054837900496533</v>
      </c>
      <c r="L7370">
        <f t="shared" si="917"/>
        <v>1.439563460809532</v>
      </c>
      <c r="M7370">
        <f t="shared" si="918"/>
        <v>0.88483400676720192</v>
      </c>
      <c r="N7370">
        <f t="shared" si="919"/>
        <v>1</v>
      </c>
    </row>
    <row r="7371" spans="1:14" x14ac:dyDescent="0.3">
      <c r="A7371">
        <v>7362</v>
      </c>
      <c r="B7371" t="s">
        <v>34569</v>
      </c>
      <c r="C7371" t="s">
        <v>20037</v>
      </c>
      <c r="D7371" s="5">
        <v>1.5166666666666666</v>
      </c>
      <c r="E7371" s="1">
        <v>32433</v>
      </c>
      <c r="F7371" s="1">
        <v>32472.69</v>
      </c>
      <c r="G7371">
        <f t="shared" ref="G7371:G7434" si="920">STANDARDIZE(D7371,D$7,D$8)</f>
        <v>-0.97718673472325812</v>
      </c>
      <c r="H7371">
        <f t="shared" ref="H7371:H7434" si="921">STANDARDIZE(E7371,E$7,E$8)</f>
        <v>-0.64608761207552279</v>
      </c>
      <c r="I7371">
        <f t="shared" ref="I7371:I7434" si="922">STANDARDIZE(F7371,F$7,F$8)</f>
        <v>-0.49876186770849795</v>
      </c>
      <c r="J7371">
        <f t="shared" ref="J7371:J7434" si="923">SUMXMY2($D$3:$F$3,G7371:I7371)</f>
        <v>11.072507685910802</v>
      </c>
      <c r="K7371">
        <f t="shared" ref="K7371:K7434" si="924">SUMXMY2($D$4:$F$4,G7371:I7371)</f>
        <v>0.8397750141962097</v>
      </c>
      <c r="L7371">
        <f t="shared" ref="L7371:L7434" si="925">SUMXMY2($D$5:$F$5,G7371:I7371)</f>
        <v>2.5802472597926585</v>
      </c>
      <c r="M7371">
        <f t="shared" ref="M7371:M7434" si="926">MIN(J7371:L7371)</f>
        <v>0.8397750141962097</v>
      </c>
      <c r="N7371">
        <f t="shared" ref="N7371:N7434" si="927">MATCH(M7371,J7371:L7371,0)</f>
        <v>2</v>
      </c>
    </row>
    <row r="7372" spans="1:14" x14ac:dyDescent="0.3">
      <c r="A7372">
        <v>7363</v>
      </c>
      <c r="B7372" t="s">
        <v>32714</v>
      </c>
      <c r="C7372" t="s">
        <v>19402</v>
      </c>
      <c r="D7372" s="5">
        <v>24.511111111111113</v>
      </c>
      <c r="E7372" s="1">
        <v>40797</v>
      </c>
      <c r="F7372" s="1">
        <v>45440.62</v>
      </c>
      <c r="G7372">
        <f t="shared" si="920"/>
        <v>1.1944741069526232</v>
      </c>
      <c r="H7372">
        <f t="shared" si="921"/>
        <v>-0.37850462841971538</v>
      </c>
      <c r="I7372">
        <f t="shared" si="922"/>
        <v>-0.18613928529062834</v>
      </c>
      <c r="J7372">
        <f t="shared" si="923"/>
        <v>3.6720285972604323</v>
      </c>
      <c r="K7372">
        <f t="shared" si="924"/>
        <v>3.5242778235117593</v>
      </c>
      <c r="L7372">
        <f t="shared" si="925"/>
        <v>4.4715703159431373</v>
      </c>
      <c r="M7372">
        <f t="shared" si="926"/>
        <v>3.5242778235117593</v>
      </c>
      <c r="N7372">
        <f t="shared" si="927"/>
        <v>2</v>
      </c>
    </row>
    <row r="7373" spans="1:14" x14ac:dyDescent="0.3">
      <c r="A7373">
        <v>7364</v>
      </c>
      <c r="B7373" t="s">
        <v>34570</v>
      </c>
      <c r="C7373" t="s">
        <v>32693</v>
      </c>
      <c r="D7373" s="5">
        <v>13.777777777777779</v>
      </c>
      <c r="E7373" s="1">
        <v>56370</v>
      </c>
      <c r="F7373" s="1">
        <v>59633.89</v>
      </c>
      <c r="G7373">
        <f t="shared" si="920"/>
        <v>0.18078752900679029</v>
      </c>
      <c r="H7373">
        <f t="shared" si="921"/>
        <v>0.11971031711733501</v>
      </c>
      <c r="I7373">
        <f t="shared" si="922"/>
        <v>0.15602301203470217</v>
      </c>
      <c r="J7373">
        <f t="shared" si="923"/>
        <v>3.2339171503484954</v>
      </c>
      <c r="K7373">
        <f t="shared" si="924"/>
        <v>2.8083282558215887</v>
      </c>
      <c r="L7373">
        <f t="shared" si="925"/>
        <v>0.88710127818369355</v>
      </c>
      <c r="M7373">
        <f t="shared" si="926"/>
        <v>0.88710127818369355</v>
      </c>
      <c r="N7373">
        <f t="shared" si="927"/>
        <v>3</v>
      </c>
    </row>
    <row r="7374" spans="1:14" x14ac:dyDescent="0.3">
      <c r="A7374">
        <v>7365</v>
      </c>
      <c r="B7374" t="s">
        <v>34656</v>
      </c>
      <c r="C7374" t="s">
        <v>20191</v>
      </c>
      <c r="D7374" s="5">
        <v>2.2250000000000001</v>
      </c>
      <c r="E7374" s="1">
        <v>30534</v>
      </c>
      <c r="F7374" s="1">
        <v>26011.31</v>
      </c>
      <c r="G7374">
        <f t="shared" si="920"/>
        <v>-0.91028971676875825</v>
      </c>
      <c r="H7374">
        <f t="shared" si="921"/>
        <v>-0.70684085047370293</v>
      </c>
      <c r="I7374">
        <f t="shared" si="922"/>
        <v>-0.65452869414750348</v>
      </c>
      <c r="J7374">
        <f t="shared" si="923"/>
        <v>11.484984269931591</v>
      </c>
      <c r="K7374">
        <f t="shared" si="924"/>
        <v>0.56817486472696532</v>
      </c>
      <c r="L7374">
        <f t="shared" si="925"/>
        <v>3.0313851819339552</v>
      </c>
      <c r="M7374">
        <f t="shared" si="926"/>
        <v>0.56817486472696532</v>
      </c>
      <c r="N7374">
        <f t="shared" si="927"/>
        <v>2</v>
      </c>
    </row>
    <row r="7375" spans="1:14" x14ac:dyDescent="0.3">
      <c r="A7375">
        <v>7366</v>
      </c>
      <c r="B7375" t="s">
        <v>38422</v>
      </c>
      <c r="C7375" t="s">
        <v>31612</v>
      </c>
      <c r="D7375" s="5">
        <v>3.6166666666666667</v>
      </c>
      <c r="E7375">
        <v>0</v>
      </c>
      <c r="F7375">
        <v>165</v>
      </c>
      <c r="G7375">
        <f t="shared" si="920"/>
        <v>-0.77885675208168192</v>
      </c>
      <c r="H7375">
        <f t="shared" si="921"/>
        <v>-1.6836914988412812</v>
      </c>
      <c r="I7375">
        <f t="shared" si="922"/>
        <v>-1.2776150447194763</v>
      </c>
      <c r="J7375">
        <f t="shared" si="923"/>
        <v>17.805060207580905</v>
      </c>
      <c r="K7375">
        <f t="shared" si="924"/>
        <v>1.0544193307113217</v>
      </c>
      <c r="L7375">
        <f t="shared" si="925"/>
        <v>8.1571284101809542</v>
      </c>
      <c r="M7375">
        <f t="shared" si="926"/>
        <v>1.0544193307113217</v>
      </c>
      <c r="N7375">
        <f t="shared" si="927"/>
        <v>2</v>
      </c>
    </row>
    <row r="7376" spans="1:14" x14ac:dyDescent="0.3">
      <c r="A7376">
        <v>7367</v>
      </c>
      <c r="B7376" t="s">
        <v>32725</v>
      </c>
      <c r="C7376" t="s">
        <v>19415</v>
      </c>
      <c r="D7376" s="5">
        <v>19.177777777777777</v>
      </c>
      <c r="E7376" s="1">
        <v>90042</v>
      </c>
      <c r="F7376" s="1">
        <v>99543.4</v>
      </c>
      <c r="G7376">
        <f t="shared" si="920"/>
        <v>0.69077891294227134</v>
      </c>
      <c r="H7376">
        <f t="shared" si="921"/>
        <v>1.1969525726958081</v>
      </c>
      <c r="I7376">
        <f t="shared" si="922"/>
        <v>1.1181360153615081</v>
      </c>
      <c r="J7376">
        <f t="shared" si="923"/>
        <v>0.55421124304579639</v>
      </c>
      <c r="K7376">
        <f t="shared" si="924"/>
        <v>10.134373267323125</v>
      </c>
      <c r="L7376">
        <f t="shared" si="925"/>
        <v>2.4259379236611758</v>
      </c>
      <c r="M7376">
        <f t="shared" si="926"/>
        <v>0.55421124304579639</v>
      </c>
      <c r="N7376">
        <f t="shared" si="927"/>
        <v>1</v>
      </c>
    </row>
    <row r="7377" spans="1:14" x14ac:dyDescent="0.3">
      <c r="A7377">
        <v>7368</v>
      </c>
      <c r="B7377" t="s">
        <v>36556</v>
      </c>
      <c r="C7377" t="s">
        <v>19111</v>
      </c>
      <c r="D7377" s="5">
        <v>20.966666666666665</v>
      </c>
      <c r="E7377" s="1">
        <v>83000</v>
      </c>
      <c r="F7377" s="1">
        <v>134393.46</v>
      </c>
      <c r="G7377">
        <f t="shared" si="920"/>
        <v>0.85972667593324337</v>
      </c>
      <c r="H7377">
        <f t="shared" si="921"/>
        <v>0.97166331266422079</v>
      </c>
      <c r="I7377">
        <f t="shared" si="922"/>
        <v>1.9582790262057752</v>
      </c>
      <c r="J7377">
        <f t="shared" si="923"/>
        <v>1.0565431498646216</v>
      </c>
      <c r="K7377">
        <f t="shared" si="924"/>
        <v>14.239198842131511</v>
      </c>
      <c r="L7377">
        <f t="shared" si="925"/>
        <v>4.2288392462770208</v>
      </c>
      <c r="M7377">
        <f t="shared" si="926"/>
        <v>1.0565431498646216</v>
      </c>
      <c r="N7377">
        <f t="shared" si="927"/>
        <v>1</v>
      </c>
    </row>
    <row r="7378" spans="1:14" x14ac:dyDescent="0.3">
      <c r="A7378">
        <v>7369</v>
      </c>
      <c r="B7378" t="s">
        <v>34669</v>
      </c>
      <c r="C7378" t="s">
        <v>19516</v>
      </c>
      <c r="D7378" s="5">
        <v>2.0805555555555557</v>
      </c>
      <c r="E7378" s="1">
        <v>30527</v>
      </c>
      <c r="F7378" s="1">
        <v>33524.94</v>
      </c>
      <c r="G7378">
        <f t="shared" si="920"/>
        <v>-0.9239314616065385</v>
      </c>
      <c r="H7378">
        <f t="shared" si="921"/>
        <v>-0.70706479606021544</v>
      </c>
      <c r="I7378">
        <f t="shared" si="922"/>
        <v>-0.4733948960831727</v>
      </c>
      <c r="J7378">
        <f t="shared" si="923"/>
        <v>10.948210806360239</v>
      </c>
      <c r="K7378">
        <f t="shared" si="924"/>
        <v>0.80239842107878201</v>
      </c>
      <c r="L7378">
        <f t="shared" si="925"/>
        <v>2.6281002771993505</v>
      </c>
      <c r="M7378">
        <f t="shared" si="926"/>
        <v>0.80239842107878201</v>
      </c>
      <c r="N7378">
        <f t="shared" si="927"/>
        <v>2</v>
      </c>
    </row>
    <row r="7379" spans="1:14" x14ac:dyDescent="0.3">
      <c r="A7379">
        <v>7370</v>
      </c>
      <c r="B7379" t="s">
        <v>32751</v>
      </c>
      <c r="C7379" t="s">
        <v>19213</v>
      </c>
      <c r="D7379" s="5">
        <v>12.297222222222222</v>
      </c>
      <c r="E7379" s="1">
        <v>36683</v>
      </c>
      <c r="F7379" s="1">
        <v>44286.11</v>
      </c>
      <c r="G7379">
        <f t="shared" si="920"/>
        <v>4.0959644419541551E-2</v>
      </c>
      <c r="H7379">
        <f t="shared" si="921"/>
        <v>-0.51012064883578323</v>
      </c>
      <c r="I7379">
        <f t="shared" si="922"/>
        <v>-0.21397147575026648</v>
      </c>
      <c r="J7379">
        <f t="shared" si="923"/>
        <v>5.9727065256382978</v>
      </c>
      <c r="K7379">
        <f t="shared" si="924"/>
        <v>1.1315400800171058</v>
      </c>
      <c r="L7379">
        <f t="shared" si="925"/>
        <v>1.9919157817970092</v>
      </c>
      <c r="M7379">
        <f t="shared" si="926"/>
        <v>1.1315400800171058</v>
      </c>
      <c r="N7379">
        <f t="shared" si="927"/>
        <v>2</v>
      </c>
    </row>
    <row r="7380" spans="1:14" x14ac:dyDescent="0.3">
      <c r="A7380">
        <v>7371</v>
      </c>
      <c r="B7380" t="s">
        <v>15599</v>
      </c>
      <c r="C7380" t="s">
        <v>19045</v>
      </c>
      <c r="D7380" s="5">
        <v>20.06111111111111</v>
      </c>
      <c r="E7380" s="1">
        <v>12320</v>
      </c>
      <c r="F7380" s="1">
        <v>12096.74</v>
      </c>
      <c r="G7380">
        <f t="shared" si="920"/>
        <v>0.77420342945023579</v>
      </c>
      <c r="H7380">
        <f t="shared" si="921"/>
        <v>-1.2895472665792596</v>
      </c>
      <c r="I7380">
        <f t="shared" si="922"/>
        <v>-0.98997226969381003</v>
      </c>
      <c r="J7380">
        <f t="shared" si="923"/>
        <v>10.135373177646748</v>
      </c>
      <c r="K7380">
        <f t="shared" si="924"/>
        <v>1.6093765246169094</v>
      </c>
      <c r="L7380">
        <f t="shared" si="925"/>
        <v>7.4215317132750105</v>
      </c>
      <c r="M7380">
        <f t="shared" si="926"/>
        <v>1.6093765246169094</v>
      </c>
      <c r="N7380">
        <f t="shared" si="927"/>
        <v>2</v>
      </c>
    </row>
    <row r="7381" spans="1:14" x14ac:dyDescent="0.3">
      <c r="A7381">
        <v>7372</v>
      </c>
      <c r="B7381" t="s">
        <v>38422</v>
      </c>
      <c r="C7381" t="s">
        <v>31612</v>
      </c>
      <c r="D7381" s="5">
        <v>1.95</v>
      </c>
      <c r="E7381">
        <v>0</v>
      </c>
      <c r="F7381">
        <v>165</v>
      </c>
      <c r="G7381">
        <f t="shared" si="920"/>
        <v>-0.93626150020991705</v>
      </c>
      <c r="H7381">
        <f t="shared" si="921"/>
        <v>-1.6836914988412812</v>
      </c>
      <c r="I7381">
        <f t="shared" si="922"/>
        <v>-1.2776150447194763</v>
      </c>
      <c r="J7381">
        <f t="shared" si="923"/>
        <v>18.520681031794766</v>
      </c>
      <c r="K7381">
        <f t="shared" si="924"/>
        <v>1.2107574980785272</v>
      </c>
      <c r="L7381">
        <f t="shared" si="925"/>
        <v>8.2440930642948818</v>
      </c>
      <c r="M7381">
        <f t="shared" si="926"/>
        <v>1.2107574980785272</v>
      </c>
      <c r="N7381">
        <f t="shared" si="927"/>
        <v>2</v>
      </c>
    </row>
    <row r="7382" spans="1:14" x14ac:dyDescent="0.3">
      <c r="A7382">
        <v>7373</v>
      </c>
      <c r="B7382" t="s">
        <v>34864</v>
      </c>
      <c r="C7382" t="s">
        <v>20798</v>
      </c>
      <c r="D7382" s="5">
        <v>15.527777777777779</v>
      </c>
      <c r="E7382" s="1">
        <v>60525</v>
      </c>
      <c r="F7382" s="1">
        <v>57492.22</v>
      </c>
      <c r="G7382">
        <f t="shared" si="920"/>
        <v>0.34606251454143694</v>
      </c>
      <c r="H7382">
        <f t="shared" si="921"/>
        <v>0.25263801882583331</v>
      </c>
      <c r="I7382">
        <f t="shared" si="922"/>
        <v>0.10439299813989568</v>
      </c>
      <c r="J7382">
        <f t="shared" si="923"/>
        <v>2.7287403003439663</v>
      </c>
      <c r="K7382">
        <f t="shared" si="924"/>
        <v>3.1300306522979837</v>
      </c>
      <c r="L7382">
        <f t="shared" si="925"/>
        <v>1.1342131737510155</v>
      </c>
      <c r="M7382">
        <f t="shared" si="926"/>
        <v>1.1342131737510155</v>
      </c>
      <c r="N7382">
        <f t="shared" si="927"/>
        <v>3</v>
      </c>
    </row>
    <row r="7383" spans="1:14" x14ac:dyDescent="0.3">
      <c r="A7383">
        <v>7374</v>
      </c>
      <c r="B7383" t="s">
        <v>32751</v>
      </c>
      <c r="C7383" t="s">
        <v>32395</v>
      </c>
      <c r="D7383" s="5">
        <v>3.6472222222222221</v>
      </c>
      <c r="E7383" s="1">
        <v>33933</v>
      </c>
      <c r="F7383" s="1">
        <v>41194.449999999997</v>
      </c>
      <c r="G7383">
        <f t="shared" si="920"/>
        <v>-0.7759709983659977</v>
      </c>
      <c r="H7383">
        <f t="shared" si="921"/>
        <v>-0.59809927210855585</v>
      </c>
      <c r="I7383">
        <f t="shared" si="922"/>
        <v>-0.28850324243608538</v>
      </c>
      <c r="J7383">
        <f t="shared" si="923"/>
        <v>9.3653732022753715</v>
      </c>
      <c r="K7383">
        <f t="shared" si="924"/>
        <v>0.97066473256623076</v>
      </c>
      <c r="L7383">
        <f t="shared" si="925"/>
        <v>1.9478796652889665</v>
      </c>
      <c r="M7383">
        <f t="shared" si="926"/>
        <v>0.97066473256623076</v>
      </c>
      <c r="N7383">
        <f t="shared" si="927"/>
        <v>2</v>
      </c>
    </row>
    <row r="7384" spans="1:14" x14ac:dyDescent="0.3">
      <c r="A7384">
        <v>7375</v>
      </c>
      <c r="B7384" t="s">
        <v>34669</v>
      </c>
      <c r="C7384" t="s">
        <v>19027</v>
      </c>
      <c r="D7384" s="5">
        <v>15.355555555555556</v>
      </c>
      <c r="E7384" s="1">
        <v>36782</v>
      </c>
      <c r="F7384" s="1">
        <v>38011.19</v>
      </c>
      <c r="G7384">
        <f t="shared" si="920"/>
        <v>0.32979735723485265</v>
      </c>
      <c r="H7384">
        <f t="shared" si="921"/>
        <v>-0.50695341839796337</v>
      </c>
      <c r="I7384">
        <f t="shared" si="922"/>
        <v>-0.36524324347769382</v>
      </c>
      <c r="J7384">
        <f t="shared" si="923"/>
        <v>5.6713616648784164</v>
      </c>
      <c r="K7384">
        <f t="shared" si="924"/>
        <v>1.1827240380790758</v>
      </c>
      <c r="L7384">
        <f t="shared" si="925"/>
        <v>2.6904422000525665</v>
      </c>
      <c r="M7384">
        <f t="shared" si="926"/>
        <v>1.1827240380790758</v>
      </c>
      <c r="N7384">
        <f t="shared" si="927"/>
        <v>2</v>
      </c>
    </row>
    <row r="7385" spans="1:14" x14ac:dyDescent="0.3">
      <c r="A7385">
        <v>7376</v>
      </c>
      <c r="B7385" t="s">
        <v>35226</v>
      </c>
      <c r="C7385" t="s">
        <v>19387</v>
      </c>
      <c r="D7385" s="5">
        <v>15.58611111111111</v>
      </c>
      <c r="E7385" s="1">
        <v>80881</v>
      </c>
      <c r="F7385" s="1">
        <v>80806.05</v>
      </c>
      <c r="G7385">
        <f t="shared" si="920"/>
        <v>0.35157168072592504</v>
      </c>
      <c r="H7385">
        <f t="shared" si="921"/>
        <v>0.90387178440421878</v>
      </c>
      <c r="I7385">
        <f t="shared" si="922"/>
        <v>0.66642793668839173</v>
      </c>
      <c r="J7385">
        <f t="shared" si="923"/>
        <v>1.3319733065330801</v>
      </c>
      <c r="K7385">
        <f t="shared" si="924"/>
        <v>6.6174721974219377</v>
      </c>
      <c r="L7385">
        <f t="shared" si="925"/>
        <v>1.0580020656591411</v>
      </c>
      <c r="M7385">
        <f t="shared" si="926"/>
        <v>1.0580020656591411</v>
      </c>
      <c r="N7385">
        <f t="shared" si="927"/>
        <v>3</v>
      </c>
    </row>
    <row r="7386" spans="1:14" x14ac:dyDescent="0.3">
      <c r="A7386">
        <v>7377</v>
      </c>
      <c r="B7386" t="s">
        <v>34599</v>
      </c>
      <c r="C7386" t="s">
        <v>19005</v>
      </c>
      <c r="D7386" s="5">
        <v>15.45</v>
      </c>
      <c r="E7386" s="1">
        <v>74346</v>
      </c>
      <c r="F7386" s="1">
        <v>93477.49</v>
      </c>
      <c r="G7386">
        <f t="shared" si="920"/>
        <v>0.33871695962878584</v>
      </c>
      <c r="H7386">
        <f t="shared" si="921"/>
        <v>0.69480258328146638</v>
      </c>
      <c r="I7386">
        <f t="shared" si="922"/>
        <v>0.9719029273579195</v>
      </c>
      <c r="J7386">
        <f t="shared" si="923"/>
        <v>1.2865439805848002</v>
      </c>
      <c r="K7386">
        <f t="shared" si="924"/>
        <v>7.1650866954426542</v>
      </c>
      <c r="L7386">
        <f t="shared" si="925"/>
        <v>1.049262521549208</v>
      </c>
      <c r="M7386">
        <f t="shared" si="926"/>
        <v>1.049262521549208</v>
      </c>
      <c r="N7386">
        <f t="shared" si="927"/>
        <v>3</v>
      </c>
    </row>
    <row r="7387" spans="1:14" x14ac:dyDescent="0.3">
      <c r="A7387">
        <v>7378</v>
      </c>
      <c r="B7387" t="s">
        <v>38422</v>
      </c>
      <c r="C7387" t="s">
        <v>31612</v>
      </c>
      <c r="D7387" s="5">
        <v>13.647222222222222</v>
      </c>
      <c r="E7387">
        <v>0</v>
      </c>
      <c r="F7387">
        <v>165</v>
      </c>
      <c r="G7387">
        <f t="shared" si="920"/>
        <v>0.16845749040341182</v>
      </c>
      <c r="H7387">
        <f t="shared" si="921"/>
        <v>-1.6836914988412812</v>
      </c>
      <c r="I7387">
        <f t="shared" si="922"/>
        <v>-1.2776150447194763</v>
      </c>
      <c r="J7387">
        <f t="shared" si="923"/>
        <v>14.544731580938926</v>
      </c>
      <c r="K7387">
        <f t="shared" si="924"/>
        <v>1.1600401605247863</v>
      </c>
      <c r="L7387">
        <f t="shared" si="925"/>
        <v>8.6802621672570552</v>
      </c>
      <c r="M7387">
        <f t="shared" si="926"/>
        <v>1.1600401605247863</v>
      </c>
      <c r="N7387">
        <f t="shared" si="927"/>
        <v>2</v>
      </c>
    </row>
    <row r="7388" spans="1:14" x14ac:dyDescent="0.3">
      <c r="A7388">
        <v>7379</v>
      </c>
      <c r="B7388" t="s">
        <v>32751</v>
      </c>
      <c r="C7388" t="s">
        <v>19083</v>
      </c>
      <c r="D7388" s="5">
        <v>13.019444444444444</v>
      </c>
      <c r="E7388" s="1">
        <v>33240</v>
      </c>
      <c r="F7388" s="1">
        <v>1380.53</v>
      </c>
      <c r="G7388">
        <f t="shared" si="920"/>
        <v>0.10916836860844328</v>
      </c>
      <c r="H7388">
        <f t="shared" si="921"/>
        <v>-0.62026988517329462</v>
      </c>
      <c r="I7388">
        <f t="shared" si="922"/>
        <v>-1.24831182303287</v>
      </c>
      <c r="J7388">
        <f t="shared" si="923"/>
        <v>9.91986294175382</v>
      </c>
      <c r="K7388">
        <f t="shared" si="924"/>
        <v>0.24472321994592505</v>
      </c>
      <c r="L7388">
        <f t="shared" si="925"/>
        <v>5.015840895483592</v>
      </c>
      <c r="M7388">
        <f t="shared" si="926"/>
        <v>0.24472321994592505</v>
      </c>
      <c r="N7388">
        <f t="shared" si="927"/>
        <v>2</v>
      </c>
    </row>
    <row r="7389" spans="1:14" x14ac:dyDescent="0.3">
      <c r="A7389">
        <v>7380</v>
      </c>
      <c r="B7389" t="s">
        <v>83</v>
      </c>
      <c r="C7389" t="s">
        <v>19031</v>
      </c>
      <c r="D7389" s="5">
        <v>20.144444444444446</v>
      </c>
      <c r="E7389" s="1">
        <v>79919</v>
      </c>
      <c r="F7389" s="1">
        <v>107436.05</v>
      </c>
      <c r="G7389">
        <f t="shared" si="920"/>
        <v>0.7820736668566477</v>
      </c>
      <c r="H7389">
        <f t="shared" si="921"/>
        <v>0.87309526237207069</v>
      </c>
      <c r="I7389">
        <f t="shared" si="922"/>
        <v>1.3084069857569682</v>
      </c>
      <c r="J7389">
        <f t="shared" si="923"/>
        <v>0.47091310560130051</v>
      </c>
      <c r="K7389">
        <f t="shared" si="924"/>
        <v>10.083642511823301</v>
      </c>
      <c r="L7389">
        <f t="shared" si="925"/>
        <v>2.5496347018547287</v>
      </c>
      <c r="M7389">
        <f t="shared" si="926"/>
        <v>0.47091310560130051</v>
      </c>
      <c r="N7389">
        <f t="shared" si="927"/>
        <v>1</v>
      </c>
    </row>
    <row r="7390" spans="1:14" x14ac:dyDescent="0.3">
      <c r="A7390">
        <v>7381</v>
      </c>
      <c r="B7390" t="s">
        <v>38422</v>
      </c>
      <c r="C7390" t="s">
        <v>31612</v>
      </c>
      <c r="D7390" s="5">
        <v>1.95</v>
      </c>
      <c r="E7390">
        <v>0</v>
      </c>
      <c r="F7390">
        <v>165</v>
      </c>
      <c r="G7390">
        <f t="shared" si="920"/>
        <v>-0.93626150020991705</v>
      </c>
      <c r="H7390">
        <f t="shared" si="921"/>
        <v>-1.6836914988412812</v>
      </c>
      <c r="I7390">
        <f t="shared" si="922"/>
        <v>-1.2776150447194763</v>
      </c>
      <c r="J7390">
        <f t="shared" si="923"/>
        <v>18.520681031794766</v>
      </c>
      <c r="K7390">
        <f t="shared" si="924"/>
        <v>1.2107574980785272</v>
      </c>
      <c r="L7390">
        <f t="shared" si="925"/>
        <v>8.2440930642948818</v>
      </c>
      <c r="M7390">
        <f t="shared" si="926"/>
        <v>1.2107574980785272</v>
      </c>
      <c r="N7390">
        <f t="shared" si="927"/>
        <v>2</v>
      </c>
    </row>
    <row r="7391" spans="1:14" x14ac:dyDescent="0.3">
      <c r="A7391">
        <v>7382</v>
      </c>
      <c r="B7391" t="s">
        <v>34656</v>
      </c>
      <c r="C7391" t="s">
        <v>19489</v>
      </c>
      <c r="D7391" s="5">
        <v>6.0305555555555559</v>
      </c>
      <c r="E7391" s="1">
        <v>24960</v>
      </c>
      <c r="F7391" s="1">
        <v>11864</v>
      </c>
      <c r="G7391">
        <f t="shared" si="920"/>
        <v>-0.55088220854262171</v>
      </c>
      <c r="H7391">
        <f t="shared" si="921"/>
        <v>-0.88516552179095187</v>
      </c>
      <c r="I7391">
        <f t="shared" si="922"/>
        <v>-0.99558301711702513</v>
      </c>
      <c r="J7391">
        <f t="shared" si="923"/>
        <v>11.903124501632707</v>
      </c>
      <c r="K7391">
        <f t="shared" si="924"/>
        <v>8.3750102451651459E-2</v>
      </c>
      <c r="L7391">
        <f t="shared" si="925"/>
        <v>4.3349055017354772</v>
      </c>
      <c r="M7391">
        <f t="shared" si="926"/>
        <v>8.3750102451651459E-2</v>
      </c>
      <c r="N7391">
        <f t="shared" si="927"/>
        <v>2</v>
      </c>
    </row>
    <row r="7392" spans="1:14" x14ac:dyDescent="0.3">
      <c r="A7392">
        <v>7383</v>
      </c>
      <c r="B7392" t="s">
        <v>34569</v>
      </c>
      <c r="C7392" t="s">
        <v>19346</v>
      </c>
      <c r="D7392" s="5">
        <v>13.552777777777777</v>
      </c>
      <c r="E7392" s="1">
        <v>38523</v>
      </c>
      <c r="F7392" s="1">
        <v>44841.85</v>
      </c>
      <c r="G7392">
        <f t="shared" si="920"/>
        <v>0.15953788800947843</v>
      </c>
      <c r="H7392">
        <f t="shared" si="921"/>
        <v>-0.45125495180963715</v>
      </c>
      <c r="I7392">
        <f t="shared" si="922"/>
        <v>-0.20057405041307649</v>
      </c>
      <c r="J7392">
        <f t="shared" si="923"/>
        <v>5.4481395323321999</v>
      </c>
      <c r="K7392">
        <f t="shared" si="924"/>
        <v>1.2986275666343565</v>
      </c>
      <c r="L7392">
        <f t="shared" si="925"/>
        <v>2.0194455863827248</v>
      </c>
      <c r="M7392">
        <f t="shared" si="926"/>
        <v>1.2986275666343565</v>
      </c>
      <c r="N7392">
        <f t="shared" si="927"/>
        <v>2</v>
      </c>
    </row>
    <row r="7393" spans="1:14" x14ac:dyDescent="0.3">
      <c r="A7393">
        <v>7384</v>
      </c>
      <c r="B7393" t="s">
        <v>34569</v>
      </c>
      <c r="C7393" t="s">
        <v>19729</v>
      </c>
      <c r="D7393" s="5">
        <v>24.375</v>
      </c>
      <c r="E7393" s="1">
        <v>39579</v>
      </c>
      <c r="F7393" s="1">
        <v>27315.46</v>
      </c>
      <c r="G7393">
        <f t="shared" si="920"/>
        <v>1.181619385855484</v>
      </c>
      <c r="H7393">
        <f t="shared" si="921"/>
        <v>-0.41747116047289246</v>
      </c>
      <c r="I7393">
        <f t="shared" si="922"/>
        <v>-0.62308907804375646</v>
      </c>
      <c r="J7393">
        <f t="shared" si="923"/>
        <v>5.1000826402533868</v>
      </c>
      <c r="K7393">
        <f t="shared" si="924"/>
        <v>2.7891422323105544</v>
      </c>
      <c r="L7393">
        <f t="shared" si="925"/>
        <v>5.35149123719839</v>
      </c>
      <c r="M7393">
        <f t="shared" si="926"/>
        <v>2.7891422323105544</v>
      </c>
      <c r="N7393">
        <f t="shared" si="927"/>
        <v>2</v>
      </c>
    </row>
    <row r="7394" spans="1:14" x14ac:dyDescent="0.3">
      <c r="A7394">
        <v>7385</v>
      </c>
      <c r="B7394" t="s">
        <v>35616</v>
      </c>
      <c r="C7394" t="s">
        <v>19213</v>
      </c>
      <c r="D7394" s="5">
        <v>39.827777777777776</v>
      </c>
      <c r="E7394" s="1">
        <v>99709</v>
      </c>
      <c r="F7394" s="1">
        <v>104870.11</v>
      </c>
      <c r="G7394">
        <f t="shared" si="920"/>
        <v>2.641023742251102</v>
      </c>
      <c r="H7394">
        <f t="shared" si="921"/>
        <v>1.5062214276695873</v>
      </c>
      <c r="I7394">
        <f t="shared" si="922"/>
        <v>1.2465489414022171</v>
      </c>
      <c r="J7394">
        <f t="shared" si="923"/>
        <v>1.7523796024074267</v>
      </c>
      <c r="K7394">
        <f t="shared" si="924"/>
        <v>19.945074086269738</v>
      </c>
      <c r="L7394">
        <f t="shared" si="925"/>
        <v>11.885922751112858</v>
      </c>
      <c r="M7394">
        <f t="shared" si="926"/>
        <v>1.7523796024074267</v>
      </c>
      <c r="N7394">
        <f t="shared" si="927"/>
        <v>1</v>
      </c>
    </row>
    <row r="7395" spans="1:14" x14ac:dyDescent="0.3">
      <c r="A7395">
        <v>7386</v>
      </c>
      <c r="B7395" t="s">
        <v>25632</v>
      </c>
      <c r="C7395" t="s">
        <v>20401</v>
      </c>
      <c r="D7395" s="5">
        <v>1.3611111111111112</v>
      </c>
      <c r="E7395" s="1">
        <v>41905</v>
      </c>
      <c r="F7395" s="1">
        <v>48557.18</v>
      </c>
      <c r="G7395">
        <f t="shared" si="920"/>
        <v>-0.99187784454855998</v>
      </c>
      <c r="H7395">
        <f t="shared" si="921"/>
        <v>-0.34305724129744913</v>
      </c>
      <c r="I7395">
        <f t="shared" si="922"/>
        <v>-0.1110072452919366</v>
      </c>
      <c r="J7395">
        <f t="shared" si="923"/>
        <v>9.1337427114123955</v>
      </c>
      <c r="K7395">
        <f t="shared" si="924"/>
        <v>1.6840423528785347</v>
      </c>
      <c r="L7395">
        <f t="shared" si="925"/>
        <v>1.3182136910589415</v>
      </c>
      <c r="M7395">
        <f t="shared" si="926"/>
        <v>1.3182136910589415</v>
      </c>
      <c r="N7395">
        <f t="shared" si="927"/>
        <v>3</v>
      </c>
    </row>
    <row r="7396" spans="1:14" x14ac:dyDescent="0.3">
      <c r="A7396">
        <v>7387</v>
      </c>
      <c r="B7396" t="s">
        <v>32697</v>
      </c>
      <c r="C7396" t="s">
        <v>19603</v>
      </c>
      <c r="D7396" s="5">
        <v>2.9138888888888888</v>
      </c>
      <c r="E7396" s="1">
        <v>54454</v>
      </c>
      <c r="F7396" s="1">
        <v>67879.320000000007</v>
      </c>
      <c r="G7396">
        <f t="shared" si="920"/>
        <v>-0.84522908754242121</v>
      </c>
      <c r="H7396">
        <f t="shared" si="921"/>
        <v>5.8413210866195962E-2</v>
      </c>
      <c r="I7396">
        <f t="shared" si="922"/>
        <v>0.35479857758338851</v>
      </c>
      <c r="J7396">
        <f t="shared" si="923"/>
        <v>6.6017513739072848</v>
      </c>
      <c r="K7396">
        <f t="shared" si="924"/>
        <v>3.2124107191505571</v>
      </c>
      <c r="L7396">
        <f t="shared" si="925"/>
        <v>0.2964390486262391</v>
      </c>
      <c r="M7396">
        <f t="shared" si="926"/>
        <v>0.2964390486262391</v>
      </c>
      <c r="N7396">
        <f t="shared" si="927"/>
        <v>3</v>
      </c>
    </row>
    <row r="7397" spans="1:14" x14ac:dyDescent="0.3">
      <c r="A7397">
        <v>7388</v>
      </c>
      <c r="B7397" t="s">
        <v>30309</v>
      </c>
      <c r="C7397" t="s">
        <v>20292</v>
      </c>
      <c r="D7397" s="5">
        <v>8.0555555555555561E-2</v>
      </c>
      <c r="E7397" s="1">
        <v>55000</v>
      </c>
      <c r="F7397" s="1">
        <v>2515.39</v>
      </c>
      <c r="G7397">
        <f t="shared" si="920"/>
        <v>-1.1128171593604204</v>
      </c>
      <c r="H7397">
        <f t="shared" si="921"/>
        <v>7.5880966614171916E-2</v>
      </c>
      <c r="I7397">
        <f t="shared" si="922"/>
        <v>-1.2209533422358003</v>
      </c>
      <c r="J7397">
        <f t="shared" si="923"/>
        <v>12.667269014507458</v>
      </c>
      <c r="K7397">
        <f t="shared" si="924"/>
        <v>1.2535568717865948</v>
      </c>
      <c r="L7397">
        <f t="shared" si="925"/>
        <v>3.675028495864312</v>
      </c>
      <c r="M7397">
        <f t="shared" si="926"/>
        <v>1.2535568717865948</v>
      </c>
      <c r="N7397">
        <f t="shared" si="927"/>
        <v>2</v>
      </c>
    </row>
    <row r="7398" spans="1:14" x14ac:dyDescent="0.3">
      <c r="A7398">
        <v>7389</v>
      </c>
      <c r="B7398" t="s">
        <v>33173</v>
      </c>
      <c r="C7398" t="s">
        <v>19540</v>
      </c>
      <c r="D7398" s="5">
        <v>19.380555555555556</v>
      </c>
      <c r="E7398" s="1">
        <v>88972</v>
      </c>
      <c r="F7398" s="1">
        <v>90406.55</v>
      </c>
      <c r="G7398">
        <f t="shared" si="920"/>
        <v>0.70992982396454007</v>
      </c>
      <c r="H7398">
        <f t="shared" si="921"/>
        <v>1.1627208901860382</v>
      </c>
      <c r="I7398">
        <f t="shared" si="922"/>
        <v>0.89787066521196923</v>
      </c>
      <c r="J7398">
        <f t="shared" si="923"/>
        <v>0.55504784434282162</v>
      </c>
      <c r="K7398">
        <f t="shared" si="924"/>
        <v>9.0838619880411944</v>
      </c>
      <c r="L7398">
        <f t="shared" si="925"/>
        <v>2.2368220723448098</v>
      </c>
      <c r="M7398">
        <f t="shared" si="926"/>
        <v>0.55504784434282162</v>
      </c>
      <c r="N7398">
        <f t="shared" si="927"/>
        <v>1</v>
      </c>
    </row>
    <row r="7399" spans="1:14" x14ac:dyDescent="0.3">
      <c r="A7399">
        <v>7390</v>
      </c>
      <c r="B7399" t="s">
        <v>25672</v>
      </c>
      <c r="C7399" t="s">
        <v>19589</v>
      </c>
      <c r="D7399" s="5">
        <v>30.013888888888889</v>
      </c>
      <c r="E7399" s="1">
        <v>81700</v>
      </c>
      <c r="F7399" s="1">
        <v>83134.13</v>
      </c>
      <c r="G7399">
        <f t="shared" si="920"/>
        <v>1.7141721170226787</v>
      </c>
      <c r="H7399">
        <f t="shared" si="921"/>
        <v>0.93007341802618271</v>
      </c>
      <c r="I7399">
        <f t="shared" si="922"/>
        <v>0.72255180392667839</v>
      </c>
      <c r="J7399">
        <f t="shared" si="923"/>
        <v>0.23800900288372798</v>
      </c>
      <c r="K7399">
        <f t="shared" si="924"/>
        <v>10.71250933043893</v>
      </c>
      <c r="L7399">
        <f t="shared" si="925"/>
        <v>5.4931720790082306</v>
      </c>
      <c r="M7399">
        <f t="shared" si="926"/>
        <v>0.23800900288372798</v>
      </c>
      <c r="N7399">
        <f t="shared" si="927"/>
        <v>1</v>
      </c>
    </row>
    <row r="7400" spans="1:14" x14ac:dyDescent="0.3">
      <c r="A7400">
        <v>7391</v>
      </c>
      <c r="B7400" t="s">
        <v>38422</v>
      </c>
      <c r="C7400" t="s">
        <v>31612</v>
      </c>
      <c r="D7400" s="5">
        <v>1.95</v>
      </c>
      <c r="E7400">
        <v>0</v>
      </c>
      <c r="F7400">
        <v>165</v>
      </c>
      <c r="G7400">
        <f t="shared" si="920"/>
        <v>-0.93626150020991705</v>
      </c>
      <c r="H7400">
        <f t="shared" si="921"/>
        <v>-1.6836914988412812</v>
      </c>
      <c r="I7400">
        <f t="shared" si="922"/>
        <v>-1.2776150447194763</v>
      </c>
      <c r="J7400">
        <f t="shared" si="923"/>
        <v>18.520681031794766</v>
      </c>
      <c r="K7400">
        <f t="shared" si="924"/>
        <v>1.2107574980785272</v>
      </c>
      <c r="L7400">
        <f t="shared" si="925"/>
        <v>8.2440930642948818</v>
      </c>
      <c r="M7400">
        <f t="shared" si="926"/>
        <v>1.2107574980785272</v>
      </c>
      <c r="N7400">
        <f t="shared" si="927"/>
        <v>2</v>
      </c>
    </row>
    <row r="7401" spans="1:14" x14ac:dyDescent="0.3">
      <c r="A7401">
        <v>7392</v>
      </c>
      <c r="B7401" t="s">
        <v>35009</v>
      </c>
      <c r="C7401" t="s">
        <v>19590</v>
      </c>
      <c r="D7401" s="5">
        <v>37.483333333333334</v>
      </c>
      <c r="E7401" s="1">
        <v>60325</v>
      </c>
      <c r="F7401" s="1">
        <v>91071.7</v>
      </c>
      <c r="G7401">
        <f t="shared" si="920"/>
        <v>2.4196077298840515</v>
      </c>
      <c r="H7401">
        <f t="shared" si="921"/>
        <v>0.24623957349690442</v>
      </c>
      <c r="I7401">
        <f t="shared" si="922"/>
        <v>0.91390567702150582</v>
      </c>
      <c r="J7401">
        <f t="shared" si="923"/>
        <v>1.6532821062001481</v>
      </c>
      <c r="K7401">
        <f t="shared" si="924"/>
        <v>13.065284805999738</v>
      </c>
      <c r="L7401">
        <f t="shared" si="925"/>
        <v>9.1744039768594199</v>
      </c>
      <c r="M7401">
        <f t="shared" si="926"/>
        <v>1.6532821062001481</v>
      </c>
      <c r="N7401">
        <f t="shared" si="927"/>
        <v>1</v>
      </c>
    </row>
    <row r="7402" spans="1:14" x14ac:dyDescent="0.3">
      <c r="A7402">
        <v>7393</v>
      </c>
      <c r="B7402" t="s">
        <v>34651</v>
      </c>
      <c r="C7402" t="s">
        <v>20843</v>
      </c>
      <c r="D7402" s="5">
        <v>25.8</v>
      </c>
      <c r="E7402" s="1">
        <v>32137</v>
      </c>
      <c r="F7402" s="1">
        <v>7375.6</v>
      </c>
      <c r="G7402">
        <f t="shared" si="920"/>
        <v>1.3162004455051248</v>
      </c>
      <c r="H7402">
        <f t="shared" si="921"/>
        <v>-0.65555731116233762</v>
      </c>
      <c r="I7402">
        <f t="shared" si="922"/>
        <v>-1.1037865005507239</v>
      </c>
      <c r="J7402">
        <f t="shared" si="923"/>
        <v>7.6839220072951626</v>
      </c>
      <c r="K7402">
        <f t="shared" si="924"/>
        <v>2.8263513815436365</v>
      </c>
      <c r="L7402">
        <f t="shared" si="925"/>
        <v>7.7121050725928129</v>
      </c>
      <c r="M7402">
        <f t="shared" si="926"/>
        <v>2.8263513815436365</v>
      </c>
      <c r="N7402">
        <f t="shared" si="927"/>
        <v>2</v>
      </c>
    </row>
    <row r="7403" spans="1:14" x14ac:dyDescent="0.3">
      <c r="A7403">
        <v>7394</v>
      </c>
      <c r="B7403" t="s">
        <v>30031</v>
      </c>
      <c r="C7403" t="s">
        <v>36876</v>
      </c>
      <c r="D7403" s="5">
        <v>0.25</v>
      </c>
      <c r="E7403" s="1">
        <v>82753</v>
      </c>
      <c r="F7403" s="1">
        <v>17505.45</v>
      </c>
      <c r="G7403">
        <f t="shared" si="920"/>
        <v>-1.0968143433007165</v>
      </c>
      <c r="H7403">
        <f t="shared" si="921"/>
        <v>0.96376123268299352</v>
      </c>
      <c r="I7403">
        <f t="shared" si="922"/>
        <v>-0.85958253997215384</v>
      </c>
      <c r="J7403">
        <f t="shared" si="923"/>
        <v>10.139225106892804</v>
      </c>
      <c r="K7403">
        <f t="shared" si="924"/>
        <v>3.5811453514368456</v>
      </c>
      <c r="L7403">
        <f t="shared" si="925"/>
        <v>2.560588741429787</v>
      </c>
      <c r="M7403">
        <f t="shared" si="926"/>
        <v>2.560588741429787</v>
      </c>
      <c r="N7403">
        <f t="shared" si="927"/>
        <v>3</v>
      </c>
    </row>
    <row r="7404" spans="1:14" x14ac:dyDescent="0.3">
      <c r="A7404">
        <v>7395</v>
      </c>
      <c r="B7404" t="s">
        <v>34720</v>
      </c>
      <c r="C7404" t="s">
        <v>19311</v>
      </c>
      <c r="D7404" s="5">
        <v>11.866666666666667</v>
      </c>
      <c r="E7404" s="1">
        <v>71572</v>
      </c>
      <c r="F7404" s="1">
        <v>76417.37</v>
      </c>
      <c r="G7404">
        <f t="shared" si="920"/>
        <v>2.9675115308088374E-4</v>
      </c>
      <c r="H7404">
        <f t="shared" si="921"/>
        <v>0.60605614656922224</v>
      </c>
      <c r="I7404">
        <f t="shared" si="922"/>
        <v>0.56062843938962026</v>
      </c>
      <c r="J7404">
        <f t="shared" si="923"/>
        <v>2.4679883373212146</v>
      </c>
      <c r="K7404">
        <f t="shared" si="924"/>
        <v>4.9655316387913997</v>
      </c>
      <c r="L7404">
        <f t="shared" si="925"/>
        <v>0.35436391137170686</v>
      </c>
      <c r="M7404">
        <f t="shared" si="926"/>
        <v>0.35436391137170686</v>
      </c>
      <c r="N7404">
        <f t="shared" si="927"/>
        <v>3</v>
      </c>
    </row>
    <row r="7405" spans="1:14" x14ac:dyDescent="0.3">
      <c r="A7405">
        <v>7396</v>
      </c>
      <c r="B7405" t="s">
        <v>38461</v>
      </c>
      <c r="C7405" t="s">
        <v>19522</v>
      </c>
      <c r="D7405" s="5">
        <v>16.866666666666667</v>
      </c>
      <c r="E7405" s="1">
        <v>44121</v>
      </c>
      <c r="F7405" s="1">
        <v>47236.08</v>
      </c>
      <c r="G7405">
        <f t="shared" si="920"/>
        <v>0.47251099553778564</v>
      </c>
      <c r="H7405">
        <f t="shared" si="921"/>
        <v>-0.27216246705291669</v>
      </c>
      <c r="I7405">
        <f t="shared" si="922"/>
        <v>-0.14285548118095259</v>
      </c>
      <c r="J7405">
        <f t="shared" si="923"/>
        <v>4.1155178633860618</v>
      </c>
      <c r="K7405">
        <f t="shared" si="924"/>
        <v>1.9772865062379659</v>
      </c>
      <c r="L7405">
        <f t="shared" si="925"/>
        <v>2.19327907801053</v>
      </c>
      <c r="M7405">
        <f t="shared" si="926"/>
        <v>1.9772865062379659</v>
      </c>
      <c r="N7405">
        <f t="shared" si="927"/>
        <v>2</v>
      </c>
    </row>
    <row r="7406" spans="1:14" x14ac:dyDescent="0.3">
      <c r="A7406">
        <v>7397</v>
      </c>
      <c r="B7406" t="s">
        <v>34664</v>
      </c>
      <c r="C7406" t="s">
        <v>19161</v>
      </c>
      <c r="D7406" s="5">
        <v>0.95833333333333337</v>
      </c>
      <c r="E7406" s="1">
        <v>77190</v>
      </c>
      <c r="F7406" s="1">
        <v>71250.83</v>
      </c>
      <c r="G7406">
        <f t="shared" si="920"/>
        <v>-1.0299173253462166</v>
      </c>
      <c r="H7406">
        <f t="shared" si="921"/>
        <v>0.7857884758588356</v>
      </c>
      <c r="I7406">
        <f t="shared" si="922"/>
        <v>0.43607678951448853</v>
      </c>
      <c r="J7406">
        <f t="shared" si="923"/>
        <v>6.4746518577373573</v>
      </c>
      <c r="K7406">
        <f t="shared" si="924"/>
        <v>5.3877972328167898</v>
      </c>
      <c r="L7406">
        <f t="shared" si="925"/>
        <v>0.31425330820019431</v>
      </c>
      <c r="M7406">
        <f t="shared" si="926"/>
        <v>0.31425330820019431</v>
      </c>
      <c r="N7406">
        <f t="shared" si="927"/>
        <v>3</v>
      </c>
    </row>
    <row r="7407" spans="1:14" x14ac:dyDescent="0.3">
      <c r="A7407">
        <v>7398</v>
      </c>
      <c r="B7407" t="s">
        <v>38422</v>
      </c>
      <c r="C7407" t="s">
        <v>31612</v>
      </c>
      <c r="D7407" s="5">
        <v>13.647222222222222</v>
      </c>
      <c r="E7407">
        <v>0</v>
      </c>
      <c r="F7407">
        <v>400</v>
      </c>
      <c r="G7407">
        <f t="shared" si="920"/>
        <v>0.16845749040341182</v>
      </c>
      <c r="H7407">
        <f t="shared" si="921"/>
        <v>-1.6836914988412812</v>
      </c>
      <c r="I7407">
        <f t="shared" si="922"/>
        <v>-1.2719498146582253</v>
      </c>
      <c r="J7407">
        <f t="shared" si="923"/>
        <v>14.517874349937818</v>
      </c>
      <c r="K7407">
        <f t="shared" si="924"/>
        <v>1.1588379673440694</v>
      </c>
      <c r="L7407">
        <f t="shared" si="925"/>
        <v>8.6592917293044991</v>
      </c>
      <c r="M7407">
        <f t="shared" si="926"/>
        <v>1.1588379673440694</v>
      </c>
      <c r="N7407">
        <f t="shared" si="927"/>
        <v>2</v>
      </c>
    </row>
    <row r="7408" spans="1:14" x14ac:dyDescent="0.3">
      <c r="A7408">
        <v>7399</v>
      </c>
      <c r="B7408" t="s">
        <v>34599</v>
      </c>
      <c r="C7408" t="s">
        <v>20077</v>
      </c>
      <c r="D7408" s="5">
        <v>21.372222222222224</v>
      </c>
      <c r="E7408" s="1">
        <v>79165</v>
      </c>
      <c r="F7408" s="1">
        <v>101228.5</v>
      </c>
      <c r="G7408">
        <f t="shared" si="920"/>
        <v>0.89802849797778084</v>
      </c>
      <c r="H7408">
        <f t="shared" si="921"/>
        <v>0.84897312348200871</v>
      </c>
      <c r="I7408">
        <f t="shared" si="922"/>
        <v>1.1587593310049726</v>
      </c>
      <c r="J7408">
        <f t="shared" si="923"/>
        <v>0.30421658981079408</v>
      </c>
      <c r="K7408">
        <f t="shared" si="924"/>
        <v>9.5653561850928259</v>
      </c>
      <c r="L7408">
        <f t="shared" si="925"/>
        <v>2.6640810255687093</v>
      </c>
      <c r="M7408">
        <f t="shared" si="926"/>
        <v>0.30421658981079408</v>
      </c>
      <c r="N7408">
        <f t="shared" si="927"/>
        <v>1</v>
      </c>
    </row>
    <row r="7409" spans="1:14" x14ac:dyDescent="0.3">
      <c r="A7409">
        <v>7400</v>
      </c>
      <c r="B7409" t="s">
        <v>35617</v>
      </c>
      <c r="C7409" t="s">
        <v>20096</v>
      </c>
      <c r="D7409" s="5">
        <v>9.0111111111111111</v>
      </c>
      <c r="E7409" s="1">
        <v>74893</v>
      </c>
      <c r="F7409" s="1">
        <v>74701.539999999994</v>
      </c>
      <c r="G7409">
        <f t="shared" si="920"/>
        <v>-0.26939005063996169</v>
      </c>
      <c r="H7409">
        <f t="shared" si="921"/>
        <v>0.712302331256087</v>
      </c>
      <c r="I7409">
        <f t="shared" si="922"/>
        <v>0.51926430451303984</v>
      </c>
      <c r="J7409">
        <f t="shared" si="923"/>
        <v>3.2715493326934673</v>
      </c>
      <c r="K7409">
        <f t="shared" si="924"/>
        <v>5.0019468764736885</v>
      </c>
      <c r="L7409">
        <f t="shared" si="925"/>
        <v>0.1544193675907751</v>
      </c>
      <c r="M7409">
        <f t="shared" si="926"/>
        <v>0.1544193675907751</v>
      </c>
      <c r="N7409">
        <f t="shared" si="927"/>
        <v>3</v>
      </c>
    </row>
    <row r="7410" spans="1:14" x14ac:dyDescent="0.3">
      <c r="A7410">
        <v>7401</v>
      </c>
      <c r="B7410" t="s">
        <v>34576</v>
      </c>
      <c r="C7410" t="s">
        <v>19365</v>
      </c>
      <c r="D7410" s="5">
        <v>7.7472222222222218</v>
      </c>
      <c r="E7410" s="1">
        <v>69591</v>
      </c>
      <c r="F7410" s="1">
        <v>70051.94</v>
      </c>
      <c r="G7410">
        <f t="shared" si="920"/>
        <v>-0.38875531797053986</v>
      </c>
      <c r="H7410">
        <f t="shared" si="921"/>
        <v>0.54267954558618126</v>
      </c>
      <c r="I7410">
        <f t="shared" si="922"/>
        <v>0.40717471433094271</v>
      </c>
      <c r="J7410">
        <f t="shared" si="923"/>
        <v>3.9659444582092194</v>
      </c>
      <c r="K7410">
        <f t="shared" si="924"/>
        <v>4.1604870457359286</v>
      </c>
      <c r="L7410">
        <f t="shared" si="925"/>
        <v>6.949919512665359E-2</v>
      </c>
      <c r="M7410">
        <f t="shared" si="926"/>
        <v>6.949919512665359E-2</v>
      </c>
      <c r="N7410">
        <f t="shared" si="927"/>
        <v>3</v>
      </c>
    </row>
    <row r="7411" spans="1:14" x14ac:dyDescent="0.3">
      <c r="A7411">
        <v>7402</v>
      </c>
      <c r="B7411" t="s">
        <v>30099</v>
      </c>
      <c r="C7411" t="s">
        <v>19276</v>
      </c>
      <c r="D7411" s="5">
        <v>25.238888888888887</v>
      </c>
      <c r="E7411" s="1">
        <v>136695</v>
      </c>
      <c r="F7411" s="1">
        <v>137381.17000000001</v>
      </c>
      <c r="G7411">
        <f t="shared" si="920"/>
        <v>1.2632075136352856</v>
      </c>
      <c r="H7411">
        <f t="shared" si="921"/>
        <v>2.6894859223484127</v>
      </c>
      <c r="I7411">
        <f t="shared" si="922"/>
        <v>2.0303048326155646</v>
      </c>
      <c r="J7411">
        <f t="shared" si="923"/>
        <v>3.6550388417494943</v>
      </c>
      <c r="K7411">
        <f t="shared" si="924"/>
        <v>24.71574141387045</v>
      </c>
      <c r="L7411">
        <f t="shared" si="925"/>
        <v>10.398437189174146</v>
      </c>
      <c r="M7411">
        <f t="shared" si="926"/>
        <v>3.6550388417494943</v>
      </c>
      <c r="N7411">
        <f t="shared" si="927"/>
        <v>1</v>
      </c>
    </row>
    <row r="7412" spans="1:14" x14ac:dyDescent="0.3">
      <c r="A7412">
        <v>7403</v>
      </c>
      <c r="B7412" t="s">
        <v>32697</v>
      </c>
      <c r="C7412" t="s">
        <v>19400</v>
      </c>
      <c r="D7412" s="5">
        <v>14.527777777777779</v>
      </c>
      <c r="E7412" s="1">
        <v>81795</v>
      </c>
      <c r="F7412" s="1">
        <v>130196.9</v>
      </c>
      <c r="G7412">
        <f t="shared" si="920"/>
        <v>0.25161966566449601</v>
      </c>
      <c r="H7412">
        <f t="shared" si="921"/>
        <v>0.93311267955742394</v>
      </c>
      <c r="I7412">
        <f t="shared" si="922"/>
        <v>1.8571110352872915</v>
      </c>
      <c r="J7412">
        <f t="shared" si="923"/>
        <v>1.9439973690012056</v>
      </c>
      <c r="K7412">
        <f t="shared" si="924"/>
        <v>12.370514592019937</v>
      </c>
      <c r="L7412">
        <f t="shared" si="925"/>
        <v>2.5401625685015716</v>
      </c>
      <c r="M7412">
        <f t="shared" si="926"/>
        <v>1.9439973690012056</v>
      </c>
      <c r="N7412">
        <f t="shared" si="927"/>
        <v>1</v>
      </c>
    </row>
    <row r="7413" spans="1:14" x14ac:dyDescent="0.3">
      <c r="A7413">
        <v>7404</v>
      </c>
      <c r="B7413" t="s">
        <v>32689</v>
      </c>
      <c r="C7413" t="s">
        <v>19409</v>
      </c>
      <c r="D7413" s="5">
        <v>12.683333333333334</v>
      </c>
      <c r="E7413" s="1">
        <v>93284</v>
      </c>
      <c r="F7413" s="1">
        <v>128241.25</v>
      </c>
      <c r="G7413">
        <f t="shared" si="920"/>
        <v>7.7425077735915976E-2</v>
      </c>
      <c r="H7413">
        <f t="shared" si="921"/>
        <v>1.3006713714777458</v>
      </c>
      <c r="I7413">
        <f t="shared" si="922"/>
        <v>1.8099654728647996</v>
      </c>
      <c r="J7413">
        <f t="shared" si="923"/>
        <v>2.3750894520610184</v>
      </c>
      <c r="K7413">
        <f t="shared" si="924"/>
        <v>13.278276447510242</v>
      </c>
      <c r="L7413">
        <f t="shared" si="925"/>
        <v>2.6298398160025434</v>
      </c>
      <c r="M7413">
        <f t="shared" si="926"/>
        <v>2.3750894520610184</v>
      </c>
      <c r="N7413">
        <f t="shared" si="927"/>
        <v>1</v>
      </c>
    </row>
    <row r="7414" spans="1:14" x14ac:dyDescent="0.3">
      <c r="A7414">
        <v>7405</v>
      </c>
      <c r="B7414" t="s">
        <v>34845</v>
      </c>
      <c r="C7414" t="s">
        <v>19665</v>
      </c>
      <c r="D7414" s="5">
        <v>19.552777777777777</v>
      </c>
      <c r="E7414" s="1">
        <v>36525</v>
      </c>
      <c r="F7414" s="1">
        <v>60688.69</v>
      </c>
      <c r="G7414">
        <f t="shared" si="920"/>
        <v>0.72619498127112414</v>
      </c>
      <c r="H7414">
        <f t="shared" si="921"/>
        <v>-0.51517542064563704</v>
      </c>
      <c r="I7414">
        <f t="shared" si="922"/>
        <v>0.18145145743303251</v>
      </c>
      <c r="J7414">
        <f t="shared" si="923"/>
        <v>3.6946048632908819</v>
      </c>
      <c r="K7414">
        <f t="shared" si="924"/>
        <v>3.0608548087877869</v>
      </c>
      <c r="L7414">
        <f t="shared" si="925"/>
        <v>2.855905490712261</v>
      </c>
      <c r="M7414">
        <f t="shared" si="926"/>
        <v>2.855905490712261</v>
      </c>
      <c r="N7414">
        <f t="shared" si="927"/>
        <v>3</v>
      </c>
    </row>
    <row r="7415" spans="1:14" x14ac:dyDescent="0.3">
      <c r="A7415">
        <v>7406</v>
      </c>
      <c r="B7415" t="s">
        <v>34564</v>
      </c>
      <c r="C7415" t="s">
        <v>19733</v>
      </c>
      <c r="D7415" s="5">
        <v>4.0472222222222225</v>
      </c>
      <c r="E7415" s="1">
        <v>37440</v>
      </c>
      <c r="F7415" s="1">
        <v>3735</v>
      </c>
      <c r="G7415">
        <f t="shared" si="920"/>
        <v>-0.73819385881522126</v>
      </c>
      <c r="H7415">
        <f t="shared" si="921"/>
        <v>-0.48590253326578731</v>
      </c>
      <c r="I7415">
        <f t="shared" si="922"/>
        <v>-1.1915517625123859</v>
      </c>
      <c r="J7415">
        <f t="shared" si="923"/>
        <v>12.164026967610415</v>
      </c>
      <c r="K7415">
        <f t="shared" si="924"/>
        <v>0.21368751947462497</v>
      </c>
      <c r="L7415">
        <f t="shared" si="925"/>
        <v>4.082147695208981</v>
      </c>
      <c r="M7415">
        <f t="shared" si="926"/>
        <v>0.21368751947462497</v>
      </c>
      <c r="N7415">
        <f t="shared" si="927"/>
        <v>2</v>
      </c>
    </row>
    <row r="7416" spans="1:14" x14ac:dyDescent="0.3">
      <c r="A7416">
        <v>7407</v>
      </c>
      <c r="B7416" t="s">
        <v>15599</v>
      </c>
      <c r="C7416" t="s">
        <v>19045</v>
      </c>
      <c r="D7416" s="5">
        <v>33.827777777777776</v>
      </c>
      <c r="E7416" s="1">
        <v>12998</v>
      </c>
      <c r="F7416" s="1">
        <v>13346.91</v>
      </c>
      <c r="G7416">
        <f t="shared" si="920"/>
        <v>2.0743666489894563</v>
      </c>
      <c r="H7416">
        <f t="shared" si="921"/>
        <v>-1.2678565369141905</v>
      </c>
      <c r="I7416">
        <f t="shared" si="922"/>
        <v>-0.95983396898881335</v>
      </c>
      <c r="J7416">
        <f t="shared" si="923"/>
        <v>9.9329834618375799</v>
      </c>
      <c r="K7416">
        <f t="shared" si="924"/>
        <v>6.2403974471370454</v>
      </c>
      <c r="L7416">
        <f t="shared" si="925"/>
        <v>12.466958135831062</v>
      </c>
      <c r="M7416">
        <f t="shared" si="926"/>
        <v>6.2403974471370454</v>
      </c>
      <c r="N7416">
        <f t="shared" si="927"/>
        <v>2</v>
      </c>
    </row>
    <row r="7417" spans="1:14" x14ac:dyDescent="0.3">
      <c r="A7417">
        <v>7408</v>
      </c>
      <c r="B7417" t="s">
        <v>38476</v>
      </c>
      <c r="C7417" t="s">
        <v>19213</v>
      </c>
      <c r="D7417" s="5">
        <v>23.105555555555554</v>
      </c>
      <c r="E7417" s="1">
        <v>52179</v>
      </c>
      <c r="F7417" s="1">
        <v>66540.69</v>
      </c>
      <c r="G7417">
        <f t="shared" si="920"/>
        <v>1.0617294360311449</v>
      </c>
      <c r="H7417">
        <f t="shared" si="921"/>
        <v>-1.4369104750370508E-2</v>
      </c>
      <c r="I7417">
        <f t="shared" si="922"/>
        <v>0.32252773963916503</v>
      </c>
      <c r="J7417">
        <f t="shared" si="923"/>
        <v>1.8109161039770232</v>
      </c>
      <c r="K7417">
        <f t="shared" si="924"/>
        <v>4.7919223765529733</v>
      </c>
      <c r="L7417">
        <f t="shared" si="925"/>
        <v>3.0083832026560193</v>
      </c>
      <c r="M7417">
        <f t="shared" si="926"/>
        <v>1.8109161039770232</v>
      </c>
      <c r="N7417">
        <f t="shared" si="927"/>
        <v>1</v>
      </c>
    </row>
    <row r="7418" spans="1:14" x14ac:dyDescent="0.3">
      <c r="A7418">
        <v>7409</v>
      </c>
      <c r="B7418" t="s">
        <v>1646</v>
      </c>
      <c r="C7418" t="s">
        <v>20058</v>
      </c>
      <c r="D7418" s="5">
        <v>19.255555555555556</v>
      </c>
      <c r="E7418" s="1">
        <v>107504</v>
      </c>
      <c r="F7418" s="1">
        <v>140440.31</v>
      </c>
      <c r="G7418">
        <f t="shared" si="920"/>
        <v>0.69812446785492244</v>
      </c>
      <c r="H7418">
        <f t="shared" si="921"/>
        <v>1.7556008343645921</v>
      </c>
      <c r="I7418">
        <f t="shared" si="922"/>
        <v>2.1040526278903537</v>
      </c>
      <c r="J7418">
        <f t="shared" si="923"/>
        <v>2.0601701741471823</v>
      </c>
      <c r="K7418">
        <f t="shared" si="924"/>
        <v>18.120861751580964</v>
      </c>
      <c r="L7418">
        <f t="shared" si="925"/>
        <v>5.5986611221134472</v>
      </c>
      <c r="M7418">
        <f t="shared" si="926"/>
        <v>2.0601701741471823</v>
      </c>
      <c r="N7418">
        <f t="shared" si="927"/>
        <v>1</v>
      </c>
    </row>
    <row r="7419" spans="1:14" x14ac:dyDescent="0.3">
      <c r="A7419">
        <v>7410</v>
      </c>
      <c r="B7419" t="s">
        <v>38422</v>
      </c>
      <c r="C7419" t="s">
        <v>31612</v>
      </c>
      <c r="D7419" s="5">
        <v>3.6166666666666667</v>
      </c>
      <c r="E7419">
        <v>0</v>
      </c>
      <c r="F7419">
        <v>165</v>
      </c>
      <c r="G7419">
        <f t="shared" si="920"/>
        <v>-0.77885675208168192</v>
      </c>
      <c r="H7419">
        <f t="shared" si="921"/>
        <v>-1.6836914988412812</v>
      </c>
      <c r="I7419">
        <f t="shared" si="922"/>
        <v>-1.2776150447194763</v>
      </c>
      <c r="J7419">
        <f t="shared" si="923"/>
        <v>17.805060207580905</v>
      </c>
      <c r="K7419">
        <f t="shared" si="924"/>
        <v>1.0544193307113217</v>
      </c>
      <c r="L7419">
        <f t="shared" si="925"/>
        <v>8.1571284101809542</v>
      </c>
      <c r="M7419">
        <f t="shared" si="926"/>
        <v>1.0544193307113217</v>
      </c>
      <c r="N7419">
        <f t="shared" si="927"/>
        <v>2</v>
      </c>
    </row>
    <row r="7420" spans="1:14" x14ac:dyDescent="0.3">
      <c r="A7420">
        <v>7411</v>
      </c>
      <c r="B7420" t="s">
        <v>32751</v>
      </c>
      <c r="C7420" t="s">
        <v>19664</v>
      </c>
      <c r="D7420" s="5">
        <v>12.613888888888889</v>
      </c>
      <c r="E7420" s="1">
        <v>36683</v>
      </c>
      <c r="F7420" s="1">
        <v>65051.75</v>
      </c>
      <c r="G7420">
        <f t="shared" si="920"/>
        <v>7.086654656390616E-2</v>
      </c>
      <c r="H7420">
        <f t="shared" si="921"/>
        <v>-0.51012064883578323</v>
      </c>
      <c r="I7420">
        <f t="shared" si="922"/>
        <v>0.2866333241183176</v>
      </c>
      <c r="J7420">
        <f t="shared" si="923"/>
        <v>4.8308523051762897</v>
      </c>
      <c r="K7420">
        <f t="shared" si="924"/>
        <v>2.3629422433542304</v>
      </c>
      <c r="L7420">
        <f t="shared" si="925"/>
        <v>1.4896893196143233</v>
      </c>
      <c r="M7420">
        <f t="shared" si="926"/>
        <v>1.4896893196143233</v>
      </c>
      <c r="N7420">
        <f t="shared" si="927"/>
        <v>3</v>
      </c>
    </row>
    <row r="7421" spans="1:14" x14ac:dyDescent="0.3">
      <c r="A7421">
        <v>7412</v>
      </c>
      <c r="B7421" t="s">
        <v>34714</v>
      </c>
      <c r="C7421" t="s">
        <v>19695</v>
      </c>
      <c r="D7421" s="5">
        <v>38.841666666666669</v>
      </c>
      <c r="E7421" s="1">
        <v>65664</v>
      </c>
      <c r="F7421" s="1">
        <v>67326.679999999993</v>
      </c>
      <c r="G7421">
        <f t="shared" si="920"/>
        <v>2.5478925996085633</v>
      </c>
      <c r="H7421">
        <f t="shared" si="921"/>
        <v>0.41704607155266193</v>
      </c>
      <c r="I7421">
        <f t="shared" si="922"/>
        <v>0.34147588506828275</v>
      </c>
      <c r="J7421">
        <f t="shared" si="923"/>
        <v>2.2248541953856593</v>
      </c>
      <c r="K7421">
        <f t="shared" si="924"/>
        <v>12.108769205014164</v>
      </c>
      <c r="L7421">
        <f t="shared" si="925"/>
        <v>9.8509235568140827</v>
      </c>
      <c r="M7421">
        <f t="shared" si="926"/>
        <v>2.2248541953856593</v>
      </c>
      <c r="N7421">
        <f t="shared" si="927"/>
        <v>1</v>
      </c>
    </row>
    <row r="7422" spans="1:14" x14ac:dyDescent="0.3">
      <c r="A7422">
        <v>7413</v>
      </c>
      <c r="B7422" t="s">
        <v>34663</v>
      </c>
      <c r="C7422" t="s">
        <v>19691</v>
      </c>
      <c r="D7422" s="5">
        <v>34.863888888888887</v>
      </c>
      <c r="E7422" s="1">
        <v>62938</v>
      </c>
      <c r="F7422" s="1">
        <v>66660.02</v>
      </c>
      <c r="G7422">
        <f t="shared" si="920"/>
        <v>2.1722199340758421</v>
      </c>
      <c r="H7422">
        <f t="shared" si="921"/>
        <v>0.32983526171936073</v>
      </c>
      <c r="I7422">
        <f t="shared" si="922"/>
        <v>0.32540447114218246</v>
      </c>
      <c r="J7422">
        <f t="shared" si="923"/>
        <v>1.6540573271744914</v>
      </c>
      <c r="K7422">
        <f t="shared" si="924"/>
        <v>9.8197588514873555</v>
      </c>
      <c r="L7422">
        <f t="shared" si="925"/>
        <v>7.6673458355848165</v>
      </c>
      <c r="M7422">
        <f t="shared" si="926"/>
        <v>1.6540573271744914</v>
      </c>
      <c r="N7422">
        <f t="shared" si="927"/>
        <v>1</v>
      </c>
    </row>
    <row r="7423" spans="1:14" x14ac:dyDescent="0.3">
      <c r="A7423">
        <v>7414</v>
      </c>
      <c r="B7423" t="s">
        <v>34587</v>
      </c>
      <c r="C7423" t="s">
        <v>19083</v>
      </c>
      <c r="D7423" s="5">
        <v>32.238888888888887</v>
      </c>
      <c r="E7423" s="1">
        <v>39905</v>
      </c>
      <c r="F7423" s="1">
        <v>40286.120000000003</v>
      </c>
      <c r="G7423">
        <f t="shared" si="920"/>
        <v>1.9243074557738722</v>
      </c>
      <c r="H7423">
        <f t="shared" si="921"/>
        <v>-0.40704169458673833</v>
      </c>
      <c r="I7423">
        <f t="shared" si="922"/>
        <v>-0.31040068252772851</v>
      </c>
      <c r="J7423">
        <f t="shared" si="923"/>
        <v>4.2969820560377467</v>
      </c>
      <c r="K7423">
        <f t="shared" si="924"/>
        <v>6.0780813549585693</v>
      </c>
      <c r="L7423">
        <f t="shared" si="925"/>
        <v>7.8509606909469785</v>
      </c>
      <c r="M7423">
        <f t="shared" si="926"/>
        <v>4.2969820560377467</v>
      </c>
      <c r="N7423">
        <f t="shared" si="927"/>
        <v>1</v>
      </c>
    </row>
    <row r="7424" spans="1:14" x14ac:dyDescent="0.3">
      <c r="A7424">
        <v>7415</v>
      </c>
      <c r="B7424" t="s">
        <v>34960</v>
      </c>
      <c r="C7424" t="s">
        <v>19157</v>
      </c>
      <c r="D7424" s="5">
        <v>34.5</v>
      </c>
      <c r="E7424" s="1">
        <v>80789</v>
      </c>
      <c r="F7424" s="1">
        <v>82492.27</v>
      </c>
      <c r="G7424">
        <f t="shared" si="920"/>
        <v>2.1378532307345113</v>
      </c>
      <c r="H7424">
        <f t="shared" si="921"/>
        <v>0.90092849955291154</v>
      </c>
      <c r="I7424">
        <f t="shared" si="922"/>
        <v>0.70707825257725454</v>
      </c>
      <c r="J7424">
        <f t="shared" si="923"/>
        <v>0.6888738138150966</v>
      </c>
      <c r="K7424">
        <f t="shared" si="924"/>
        <v>12.494901096284693</v>
      </c>
      <c r="L7424">
        <f t="shared" si="925"/>
        <v>7.5881130751352934</v>
      </c>
      <c r="M7424">
        <f t="shared" si="926"/>
        <v>0.6888738138150966</v>
      </c>
      <c r="N7424">
        <f t="shared" si="927"/>
        <v>1</v>
      </c>
    </row>
    <row r="7425" spans="1:14" x14ac:dyDescent="0.3">
      <c r="A7425">
        <v>7416</v>
      </c>
      <c r="B7425" t="s">
        <v>25632</v>
      </c>
      <c r="C7425" t="s">
        <v>19814</v>
      </c>
      <c r="D7425" s="5">
        <v>9.25</v>
      </c>
      <c r="E7425" s="1">
        <v>67636</v>
      </c>
      <c r="F7425" s="1">
        <v>66967.25</v>
      </c>
      <c r="G7425">
        <f t="shared" si="920"/>
        <v>-0.246828703408248</v>
      </c>
      <c r="H7425">
        <f t="shared" si="921"/>
        <v>0.4801347424959011</v>
      </c>
      <c r="I7425">
        <f t="shared" si="922"/>
        <v>0.33281097595800435</v>
      </c>
      <c r="J7425">
        <f t="shared" si="923"/>
        <v>3.6465341779203353</v>
      </c>
      <c r="K7425">
        <f t="shared" si="924"/>
        <v>3.7858450492590086</v>
      </c>
      <c r="L7425">
        <f t="shared" si="925"/>
        <v>0.17103068263568175</v>
      </c>
      <c r="M7425">
        <f t="shared" si="926"/>
        <v>0.17103068263568175</v>
      </c>
      <c r="N7425">
        <f t="shared" si="927"/>
        <v>3</v>
      </c>
    </row>
    <row r="7426" spans="1:14" x14ac:dyDescent="0.3">
      <c r="A7426">
        <v>7417</v>
      </c>
      <c r="B7426" t="s">
        <v>32697</v>
      </c>
      <c r="C7426" t="s">
        <v>19485</v>
      </c>
      <c r="D7426" s="5">
        <v>9.9472222222222229</v>
      </c>
      <c r="E7426" s="1">
        <v>78044</v>
      </c>
      <c r="F7426" s="1">
        <v>92383.99</v>
      </c>
      <c r="G7426">
        <f t="shared" si="920"/>
        <v>-0.18098105044126966</v>
      </c>
      <c r="H7426">
        <f t="shared" si="921"/>
        <v>0.81310983741336207</v>
      </c>
      <c r="I7426">
        <f t="shared" si="922"/>
        <v>0.94554152705163008</v>
      </c>
      <c r="J7426">
        <f t="shared" si="923"/>
        <v>2.6181648123045784</v>
      </c>
      <c r="K7426">
        <f t="shared" si="924"/>
        <v>6.9521315556141472</v>
      </c>
      <c r="L7426">
        <f t="shared" si="925"/>
        <v>0.40768521502735722</v>
      </c>
      <c r="M7426">
        <f t="shared" si="926"/>
        <v>0.40768521502735722</v>
      </c>
      <c r="N7426">
        <f t="shared" si="927"/>
        <v>3</v>
      </c>
    </row>
    <row r="7427" spans="1:14" x14ac:dyDescent="0.3">
      <c r="A7427">
        <v>7418</v>
      </c>
      <c r="B7427" t="s">
        <v>662</v>
      </c>
      <c r="C7427" t="s">
        <v>19000</v>
      </c>
      <c r="D7427" s="5">
        <v>15.997222222222222</v>
      </c>
      <c r="E7427" s="1">
        <v>63880</v>
      </c>
      <c r="F7427" s="1">
        <v>64801.1</v>
      </c>
      <c r="G7427">
        <f t="shared" si="920"/>
        <v>0.39039818526422299</v>
      </c>
      <c r="H7427">
        <f t="shared" si="921"/>
        <v>0.35997193921861598</v>
      </c>
      <c r="I7427">
        <f t="shared" si="922"/>
        <v>0.28059081384234913</v>
      </c>
      <c r="J7427">
        <f t="shared" si="923"/>
        <v>2.1625409008948133</v>
      </c>
      <c r="K7427">
        <f t="shared" si="924"/>
        <v>3.9015594716197253</v>
      </c>
      <c r="L7427">
        <f t="shared" si="925"/>
        <v>1.0459414026881471</v>
      </c>
      <c r="M7427">
        <f t="shared" si="926"/>
        <v>1.0459414026881471</v>
      </c>
      <c r="N7427">
        <f t="shared" si="927"/>
        <v>3</v>
      </c>
    </row>
    <row r="7428" spans="1:14" x14ac:dyDescent="0.3">
      <c r="A7428">
        <v>7419</v>
      </c>
      <c r="B7428" t="s">
        <v>36406</v>
      </c>
      <c r="C7428" t="s">
        <v>19251</v>
      </c>
      <c r="D7428" s="5">
        <v>1.7972222222222223</v>
      </c>
      <c r="E7428" s="1">
        <v>40274</v>
      </c>
      <c r="F7428" s="1">
        <v>40815.279999999999</v>
      </c>
      <c r="G7428">
        <f t="shared" si="920"/>
        <v>-0.9506902687883384</v>
      </c>
      <c r="H7428">
        <f t="shared" si="921"/>
        <v>-0.39523656295486448</v>
      </c>
      <c r="I7428">
        <f t="shared" si="922"/>
        <v>-0.29764403087150904</v>
      </c>
      <c r="J7428">
        <f t="shared" si="923"/>
        <v>9.5682200472276495</v>
      </c>
      <c r="K7428">
        <f t="shared" si="924"/>
        <v>1.2338357319437487</v>
      </c>
      <c r="L7428">
        <f t="shared" si="925"/>
        <v>1.6660019444292811</v>
      </c>
      <c r="M7428">
        <f t="shared" si="926"/>
        <v>1.2338357319437487</v>
      </c>
      <c r="N7428">
        <f t="shared" si="927"/>
        <v>2</v>
      </c>
    </row>
    <row r="7429" spans="1:14" x14ac:dyDescent="0.3">
      <c r="A7429">
        <v>7420</v>
      </c>
      <c r="B7429" t="s">
        <v>33433</v>
      </c>
      <c r="C7429" t="s">
        <v>19852</v>
      </c>
      <c r="D7429" s="5">
        <v>18.669444444444444</v>
      </c>
      <c r="E7429" s="1">
        <v>98964</v>
      </c>
      <c r="F7429" s="1">
        <v>87356.25</v>
      </c>
      <c r="G7429">
        <f t="shared" si="920"/>
        <v>0.64277046476315969</v>
      </c>
      <c r="H7429">
        <f t="shared" si="921"/>
        <v>1.4823872188193272</v>
      </c>
      <c r="I7429">
        <f t="shared" si="922"/>
        <v>0.82433597901693056</v>
      </c>
      <c r="J7429">
        <f t="shared" si="923"/>
        <v>0.87667670372968975</v>
      </c>
      <c r="K7429">
        <f t="shared" si="924"/>
        <v>9.9723945699719092</v>
      </c>
      <c r="L7429">
        <f t="shared" si="925"/>
        <v>2.5645533489599996</v>
      </c>
      <c r="M7429">
        <f t="shared" si="926"/>
        <v>0.87667670372968975</v>
      </c>
      <c r="N7429">
        <f t="shared" si="927"/>
        <v>1</v>
      </c>
    </row>
    <row r="7430" spans="1:14" x14ac:dyDescent="0.3">
      <c r="A7430">
        <v>7421</v>
      </c>
      <c r="B7430" t="s">
        <v>32697</v>
      </c>
      <c r="C7430" t="s">
        <v>19655</v>
      </c>
      <c r="D7430" s="5">
        <v>17.727777777777778</v>
      </c>
      <c r="E7430" s="1">
        <v>86379</v>
      </c>
      <c r="F7430" s="1">
        <v>90617.15</v>
      </c>
      <c r="G7430">
        <f t="shared" si="920"/>
        <v>0.55383678207070697</v>
      </c>
      <c r="H7430">
        <f t="shared" si="921"/>
        <v>1.0797650464964748</v>
      </c>
      <c r="I7430">
        <f t="shared" si="922"/>
        <v>0.9029476756413285</v>
      </c>
      <c r="J7430">
        <f t="shared" si="923"/>
        <v>0.78239250568950747</v>
      </c>
      <c r="K7430">
        <f t="shared" si="924"/>
        <v>8.4841178900617944</v>
      </c>
      <c r="L7430">
        <f t="shared" si="925"/>
        <v>1.7550053335149749</v>
      </c>
      <c r="M7430">
        <f t="shared" si="926"/>
        <v>0.78239250568950747</v>
      </c>
      <c r="N7430">
        <f t="shared" si="927"/>
        <v>1</v>
      </c>
    </row>
    <row r="7431" spans="1:14" x14ac:dyDescent="0.3">
      <c r="A7431">
        <v>7422</v>
      </c>
      <c r="B7431" t="s">
        <v>35079</v>
      </c>
      <c r="C7431" t="s">
        <v>21098</v>
      </c>
      <c r="D7431" s="5">
        <v>1.461111111111111</v>
      </c>
      <c r="E7431" s="1">
        <v>73358</v>
      </c>
      <c r="F7431" s="1">
        <v>73287.3</v>
      </c>
      <c r="G7431">
        <f t="shared" si="920"/>
        <v>-0.98243355966086587</v>
      </c>
      <c r="H7431">
        <f t="shared" si="921"/>
        <v>0.66319426335655751</v>
      </c>
      <c r="I7431">
        <f t="shared" si="922"/>
        <v>0.48517070893081166</v>
      </c>
      <c r="J7431">
        <f t="shared" si="923"/>
        <v>6.2569123902445662</v>
      </c>
      <c r="K7431">
        <f t="shared" si="924"/>
        <v>5.1244615914770577</v>
      </c>
      <c r="L7431">
        <f t="shared" si="925"/>
        <v>0.20266136599248519</v>
      </c>
      <c r="M7431">
        <f t="shared" si="926"/>
        <v>0.20266136599248519</v>
      </c>
      <c r="N7431">
        <f t="shared" si="927"/>
        <v>3</v>
      </c>
    </row>
    <row r="7432" spans="1:14" x14ac:dyDescent="0.3">
      <c r="A7432">
        <v>7423</v>
      </c>
      <c r="B7432" t="s">
        <v>34639</v>
      </c>
      <c r="C7432" t="s">
        <v>19272</v>
      </c>
      <c r="D7432" s="5">
        <v>40.969444444444441</v>
      </c>
      <c r="E7432" s="1">
        <v>53944</v>
      </c>
      <c r="F7432" s="1">
        <v>54621.9</v>
      </c>
      <c r="G7432">
        <f t="shared" si="920"/>
        <v>2.7488459947189425</v>
      </c>
      <c r="H7432">
        <f t="shared" si="921"/>
        <v>4.2097175277427214E-2</v>
      </c>
      <c r="I7432">
        <f t="shared" si="922"/>
        <v>3.5197154950916479E-2</v>
      </c>
      <c r="J7432">
        <f t="shared" si="923"/>
        <v>3.8753292625944025</v>
      </c>
      <c r="K7432">
        <f t="shared" si="924"/>
        <v>11.750846751669107</v>
      </c>
      <c r="L7432">
        <f t="shared" si="925"/>
        <v>11.574329979260844</v>
      </c>
      <c r="M7432">
        <f t="shared" si="926"/>
        <v>3.8753292625944025</v>
      </c>
      <c r="N7432">
        <f t="shared" si="927"/>
        <v>1</v>
      </c>
    </row>
    <row r="7433" spans="1:14" x14ac:dyDescent="0.3">
      <c r="A7433">
        <v>7424</v>
      </c>
      <c r="B7433" t="s">
        <v>32689</v>
      </c>
      <c r="C7433" t="s">
        <v>19100</v>
      </c>
      <c r="D7433" s="5">
        <v>24.969444444444445</v>
      </c>
      <c r="E7433" s="1">
        <v>107364</v>
      </c>
      <c r="F7433" s="1">
        <v>181760.22</v>
      </c>
      <c r="G7433">
        <f t="shared" si="920"/>
        <v>1.2377604126878878</v>
      </c>
      <c r="H7433">
        <f t="shared" si="921"/>
        <v>1.7511219226343417</v>
      </c>
      <c r="I7433">
        <f t="shared" si="922"/>
        <v>3.1001666545294513</v>
      </c>
      <c r="J7433">
        <f t="shared" si="923"/>
        <v>4.571867136675241</v>
      </c>
      <c r="K7433">
        <f t="shared" si="924"/>
        <v>27.044923876329882</v>
      </c>
      <c r="L7433">
        <f t="shared" si="925"/>
        <v>11.295758016342587</v>
      </c>
      <c r="M7433">
        <f t="shared" si="926"/>
        <v>4.571867136675241</v>
      </c>
      <c r="N7433">
        <f t="shared" si="927"/>
        <v>1</v>
      </c>
    </row>
    <row r="7434" spans="1:14" x14ac:dyDescent="0.3">
      <c r="A7434">
        <v>7425</v>
      </c>
      <c r="B7434" t="s">
        <v>34599</v>
      </c>
      <c r="C7434" t="s">
        <v>19814</v>
      </c>
      <c r="D7434" s="5">
        <v>20.966666666666665</v>
      </c>
      <c r="E7434" s="1">
        <v>79165</v>
      </c>
      <c r="F7434" s="1">
        <v>92829.28</v>
      </c>
      <c r="G7434">
        <f t="shared" si="920"/>
        <v>0.85972667593324337</v>
      </c>
      <c r="H7434">
        <f t="shared" si="921"/>
        <v>0.84897312348200871</v>
      </c>
      <c r="I7434">
        <f t="shared" si="922"/>
        <v>0.95627629426003191</v>
      </c>
      <c r="J7434">
        <f t="shared" si="923"/>
        <v>0.36074514661165147</v>
      </c>
      <c r="K7434">
        <f t="shared" si="924"/>
        <v>8.5688466425073564</v>
      </c>
      <c r="L7434">
        <f t="shared" si="925"/>
        <v>2.3572345813648088</v>
      </c>
      <c r="M7434">
        <f t="shared" si="926"/>
        <v>0.36074514661165147</v>
      </c>
      <c r="N7434">
        <f t="shared" si="927"/>
        <v>1</v>
      </c>
    </row>
    <row r="7435" spans="1:14" x14ac:dyDescent="0.3">
      <c r="A7435">
        <v>7426</v>
      </c>
      <c r="B7435" t="s">
        <v>34656</v>
      </c>
      <c r="C7435" t="s">
        <v>38427</v>
      </c>
      <c r="D7435" s="5">
        <v>1.0722222222222222</v>
      </c>
      <c r="E7435" s="1">
        <v>22880</v>
      </c>
      <c r="F7435">
        <v>0</v>
      </c>
      <c r="G7435">
        <f t="shared" ref="G7435:G7498" si="928">STANDARDIZE(D7435,D$7,D$8)</f>
        <v>-1.0191613342241206</v>
      </c>
      <c r="H7435">
        <f t="shared" ref="H7435:H7498" si="929">STANDARDIZE(E7435,E$7,E$8)</f>
        <v>-0.95170935321181271</v>
      </c>
      <c r="I7435">
        <f t="shared" ref="I7435:I7498" si="930">STANDARDIZE(F7435,F$7,F$8)</f>
        <v>-1.2815927594433336</v>
      </c>
      <c r="J7435">
        <f t="shared" ref="J7435:J7498" si="931">SUMXMY2($D$3:$F$3,G7435:I7435)</f>
        <v>15.501290182644134</v>
      </c>
      <c r="K7435">
        <f t="shared" ref="K7435:K7498" si="932">SUMXMY2($D$4:$F$4,G7435:I7435)</f>
        <v>0.48584801896743135</v>
      </c>
      <c r="L7435">
        <f t="shared" ref="L7435:L7498" si="933">SUMXMY2($D$5:$F$5,G7435:I7435)</f>
        <v>5.6926114518843214</v>
      </c>
      <c r="M7435">
        <f t="shared" ref="M7435:M7498" si="934">MIN(J7435:L7435)</f>
        <v>0.48584801896743135</v>
      </c>
      <c r="N7435">
        <f t="shared" ref="N7435:N7498" si="935">MATCH(M7435,J7435:L7435,0)</f>
        <v>2</v>
      </c>
    </row>
    <row r="7436" spans="1:14" x14ac:dyDescent="0.3">
      <c r="A7436">
        <v>7427</v>
      </c>
      <c r="B7436" t="s">
        <v>38422</v>
      </c>
      <c r="C7436" t="s">
        <v>31612</v>
      </c>
      <c r="D7436" s="5">
        <v>13.647222222222222</v>
      </c>
      <c r="E7436">
        <v>0</v>
      </c>
      <c r="F7436">
        <v>400</v>
      </c>
      <c r="G7436">
        <f t="shared" si="928"/>
        <v>0.16845749040341182</v>
      </c>
      <c r="H7436">
        <f t="shared" si="929"/>
        <v>-1.6836914988412812</v>
      </c>
      <c r="I7436">
        <f t="shared" si="930"/>
        <v>-1.2719498146582253</v>
      </c>
      <c r="J7436">
        <f t="shared" si="931"/>
        <v>14.517874349937818</v>
      </c>
      <c r="K7436">
        <f t="shared" si="932"/>
        <v>1.1588379673440694</v>
      </c>
      <c r="L7436">
        <f t="shared" si="933"/>
        <v>8.6592917293044991</v>
      </c>
      <c r="M7436">
        <f t="shared" si="934"/>
        <v>1.1588379673440694</v>
      </c>
      <c r="N7436">
        <f t="shared" si="935"/>
        <v>2</v>
      </c>
    </row>
    <row r="7437" spans="1:14" x14ac:dyDescent="0.3">
      <c r="A7437">
        <v>7428</v>
      </c>
      <c r="B7437" t="s">
        <v>30105</v>
      </c>
      <c r="C7437" t="s">
        <v>19655</v>
      </c>
      <c r="D7437" s="5">
        <v>22.752777777777776</v>
      </c>
      <c r="E7437" s="1">
        <v>129372</v>
      </c>
      <c r="F7437" s="1">
        <v>130317.16</v>
      </c>
      <c r="G7437">
        <f t="shared" si="928"/>
        <v>1.0284120976773352</v>
      </c>
      <c r="H7437">
        <f t="shared" si="929"/>
        <v>2.4552068466296806</v>
      </c>
      <c r="I7437">
        <f t="shared" si="930"/>
        <v>1.8600101866369345</v>
      </c>
      <c r="J7437">
        <f t="shared" si="931"/>
        <v>2.7691133507212538</v>
      </c>
      <c r="K7437">
        <f t="shared" si="932"/>
        <v>21.389956487962827</v>
      </c>
      <c r="L7437">
        <f t="shared" si="933"/>
        <v>8.1407592317324973</v>
      </c>
      <c r="M7437">
        <f t="shared" si="934"/>
        <v>2.7691133507212538</v>
      </c>
      <c r="N7437">
        <f t="shared" si="935"/>
        <v>1</v>
      </c>
    </row>
    <row r="7438" spans="1:14" x14ac:dyDescent="0.3">
      <c r="A7438">
        <v>7429</v>
      </c>
      <c r="B7438" t="s">
        <v>34589</v>
      </c>
      <c r="C7438" t="s">
        <v>19067</v>
      </c>
      <c r="D7438" s="5">
        <v>40.727777777777774</v>
      </c>
      <c r="E7438" s="1">
        <v>54283</v>
      </c>
      <c r="F7438" s="1">
        <v>65564.06</v>
      </c>
      <c r="G7438">
        <f t="shared" si="928"/>
        <v>2.7260223062403486</v>
      </c>
      <c r="H7438">
        <f t="shared" si="929"/>
        <v>5.294254010996173E-2</v>
      </c>
      <c r="I7438">
        <f t="shared" si="930"/>
        <v>0.29898376672546445</v>
      </c>
      <c r="J7438">
        <f t="shared" si="931"/>
        <v>3.3038657966017397</v>
      </c>
      <c r="K7438">
        <f t="shared" si="932"/>
        <v>12.33147418010163</v>
      </c>
      <c r="L7438">
        <f t="shared" si="933"/>
        <v>11.197714073960238</v>
      </c>
      <c r="M7438">
        <f t="shared" si="934"/>
        <v>3.3038657966017397</v>
      </c>
      <c r="N7438">
        <f t="shared" si="935"/>
        <v>1</v>
      </c>
    </row>
    <row r="7439" spans="1:14" x14ac:dyDescent="0.3">
      <c r="A7439">
        <v>7430</v>
      </c>
      <c r="B7439" t="s">
        <v>34656</v>
      </c>
      <c r="C7439" t="s">
        <v>38427</v>
      </c>
      <c r="D7439" s="5">
        <v>3.3472222222222223</v>
      </c>
      <c r="E7439" s="1">
        <v>22880</v>
      </c>
      <c r="F7439">
        <v>0</v>
      </c>
      <c r="G7439">
        <f t="shared" si="928"/>
        <v>-0.80430385302908003</v>
      </c>
      <c r="H7439">
        <f t="shared" si="929"/>
        <v>-0.95170935321181271</v>
      </c>
      <c r="I7439">
        <f t="shared" si="930"/>
        <v>-1.2815927594433336</v>
      </c>
      <c r="J7439">
        <f t="shared" si="931"/>
        <v>14.501188608051162</v>
      </c>
      <c r="K7439">
        <f t="shared" si="932"/>
        <v>0.24916727097014335</v>
      </c>
      <c r="L7439">
        <f t="shared" si="933"/>
        <v>5.5506255494777568</v>
      </c>
      <c r="M7439">
        <f t="shared" si="934"/>
        <v>0.24916727097014335</v>
      </c>
      <c r="N7439">
        <f t="shared" si="935"/>
        <v>2</v>
      </c>
    </row>
    <row r="7440" spans="1:14" x14ac:dyDescent="0.3">
      <c r="A7440">
        <v>7431</v>
      </c>
      <c r="B7440" t="s">
        <v>33545</v>
      </c>
      <c r="C7440" t="s">
        <v>19321</v>
      </c>
      <c r="D7440" s="5">
        <v>15.508333333333333</v>
      </c>
      <c r="E7440" s="1">
        <v>45309</v>
      </c>
      <c r="F7440" s="1">
        <v>48422.82</v>
      </c>
      <c r="G7440">
        <f t="shared" si="928"/>
        <v>0.34422612581327411</v>
      </c>
      <c r="H7440">
        <f t="shared" si="929"/>
        <v>-0.23415570179907891</v>
      </c>
      <c r="I7440">
        <f t="shared" si="930"/>
        <v>-0.11424631044525446</v>
      </c>
      <c r="J7440">
        <f t="shared" si="931"/>
        <v>4.2064662110201212</v>
      </c>
      <c r="K7440">
        <f t="shared" si="932"/>
        <v>1.8773423962663802</v>
      </c>
      <c r="L7440">
        <f t="shared" si="933"/>
        <v>1.843301929669745</v>
      </c>
      <c r="M7440">
        <f t="shared" si="934"/>
        <v>1.843301929669745</v>
      </c>
      <c r="N7440">
        <f t="shared" si="935"/>
        <v>3</v>
      </c>
    </row>
    <row r="7441" spans="1:14" x14ac:dyDescent="0.3">
      <c r="A7441">
        <v>7432</v>
      </c>
      <c r="B7441" t="s">
        <v>33796</v>
      </c>
      <c r="C7441" t="s">
        <v>19586</v>
      </c>
      <c r="D7441" s="5">
        <v>1.1888888888888889</v>
      </c>
      <c r="E7441" s="1">
        <v>51708</v>
      </c>
      <c r="F7441" s="1">
        <v>8894.14</v>
      </c>
      <c r="G7441">
        <f t="shared" si="928"/>
        <v>-1.0081430018551443</v>
      </c>
      <c r="H7441">
        <f t="shared" si="929"/>
        <v>-2.9437443499998116E-2</v>
      </c>
      <c r="I7441">
        <f t="shared" si="930"/>
        <v>-1.0671785071157787</v>
      </c>
      <c r="J7441">
        <f t="shared" si="931"/>
        <v>11.671898058223775</v>
      </c>
      <c r="K7441">
        <f t="shared" si="932"/>
        <v>0.95137413053149056</v>
      </c>
      <c r="L7441">
        <f t="shared" si="933"/>
        <v>3.1419468198666487</v>
      </c>
      <c r="M7441">
        <f t="shared" si="934"/>
        <v>0.95137413053149056</v>
      </c>
      <c r="N7441">
        <f t="shared" si="935"/>
        <v>2</v>
      </c>
    </row>
    <row r="7442" spans="1:14" x14ac:dyDescent="0.3">
      <c r="A7442">
        <v>7433</v>
      </c>
      <c r="B7442" t="s">
        <v>34754</v>
      </c>
      <c r="C7442" t="s">
        <v>19645</v>
      </c>
      <c r="D7442" s="5">
        <v>1.125</v>
      </c>
      <c r="E7442" s="1">
        <v>42938</v>
      </c>
      <c r="F7442" s="1">
        <v>53511.71</v>
      </c>
      <c r="G7442">
        <f t="shared" si="928"/>
        <v>-1.0141768505333932</v>
      </c>
      <c r="H7442">
        <f t="shared" si="929"/>
        <v>-0.31000927117353128</v>
      </c>
      <c r="I7442">
        <f t="shared" si="930"/>
        <v>8.4334027734683254E-3</v>
      </c>
      <c r="J7442">
        <f t="shared" si="931"/>
        <v>8.8780683648819547</v>
      </c>
      <c r="K7442">
        <f t="shared" si="932"/>
        <v>2.0077288501769095</v>
      </c>
      <c r="L7442">
        <f t="shared" si="933"/>
        <v>1.1338520159725531</v>
      </c>
      <c r="M7442">
        <f t="shared" si="934"/>
        <v>1.1338520159725531</v>
      </c>
      <c r="N7442">
        <f t="shared" si="935"/>
        <v>3</v>
      </c>
    </row>
    <row r="7443" spans="1:14" x14ac:dyDescent="0.3">
      <c r="A7443">
        <v>7434</v>
      </c>
      <c r="B7443" t="s">
        <v>38422</v>
      </c>
      <c r="C7443" t="s">
        <v>31612</v>
      </c>
      <c r="D7443" s="5">
        <v>9.7583333333333329</v>
      </c>
      <c r="E7443">
        <v>0</v>
      </c>
      <c r="F7443">
        <v>600</v>
      </c>
      <c r="G7443">
        <f t="shared" si="928"/>
        <v>-0.19882025522913638</v>
      </c>
      <c r="H7443">
        <f t="shared" si="929"/>
        <v>-1.6836914988412812</v>
      </c>
      <c r="I7443">
        <f t="shared" si="930"/>
        <v>-1.2671283422656712</v>
      </c>
      <c r="J7443">
        <f t="shared" si="931"/>
        <v>15.546076419198045</v>
      </c>
      <c r="K7443">
        <f t="shared" si="932"/>
        <v>0.90388124536952918</v>
      </c>
      <c r="L7443">
        <f t="shared" si="933"/>
        <v>8.2256394383019504</v>
      </c>
      <c r="M7443">
        <f t="shared" si="934"/>
        <v>0.90388124536952918</v>
      </c>
      <c r="N7443">
        <f t="shared" si="935"/>
        <v>2</v>
      </c>
    </row>
    <row r="7444" spans="1:14" x14ac:dyDescent="0.3">
      <c r="A7444">
        <v>7435</v>
      </c>
      <c r="B7444" t="s">
        <v>35618</v>
      </c>
      <c r="C7444" t="s">
        <v>19520</v>
      </c>
      <c r="D7444" s="5">
        <v>34.30833333333333</v>
      </c>
      <c r="E7444" s="1">
        <v>57846</v>
      </c>
      <c r="F7444" s="1">
        <v>85747.19</v>
      </c>
      <c r="G7444">
        <f t="shared" si="928"/>
        <v>2.1197516846997639</v>
      </c>
      <c r="H7444">
        <f t="shared" si="929"/>
        <v>0.16693084364483043</v>
      </c>
      <c r="I7444">
        <f t="shared" si="930"/>
        <v>0.78554578717711521</v>
      </c>
      <c r="J7444">
        <f t="shared" si="931"/>
        <v>1.3346186961281084</v>
      </c>
      <c r="K7444">
        <f t="shared" si="932"/>
        <v>10.817440788430861</v>
      </c>
      <c r="L7444">
        <f t="shared" si="933"/>
        <v>7.4377526448172091</v>
      </c>
      <c r="M7444">
        <f t="shared" si="934"/>
        <v>1.3346186961281084</v>
      </c>
      <c r="N7444">
        <f t="shared" si="935"/>
        <v>1</v>
      </c>
    </row>
    <row r="7445" spans="1:14" x14ac:dyDescent="0.3">
      <c r="A7445">
        <v>7436</v>
      </c>
      <c r="B7445" t="s">
        <v>34587</v>
      </c>
      <c r="C7445" t="s">
        <v>19157</v>
      </c>
      <c r="D7445" s="5">
        <v>5.8277777777777775</v>
      </c>
      <c r="E7445" s="1">
        <v>34700</v>
      </c>
      <c r="F7445" s="1">
        <v>35451.660000000003</v>
      </c>
      <c r="G7445">
        <f t="shared" si="928"/>
        <v>-0.57003311956489033</v>
      </c>
      <c r="H7445">
        <f t="shared" si="929"/>
        <v>-0.57356123427211347</v>
      </c>
      <c r="I7445">
        <f t="shared" si="930"/>
        <v>-0.42694675964226364</v>
      </c>
      <c r="J7445">
        <f t="shared" si="931"/>
        <v>8.828280258607256</v>
      </c>
      <c r="K7445">
        <f t="shared" si="932"/>
        <v>0.62575282781942054</v>
      </c>
      <c r="L7445">
        <f t="shared" si="933"/>
        <v>2.116343870415812</v>
      </c>
      <c r="M7445">
        <f t="shared" si="934"/>
        <v>0.62575282781942054</v>
      </c>
      <c r="N7445">
        <f t="shared" si="935"/>
        <v>2</v>
      </c>
    </row>
    <row r="7446" spans="1:14" x14ac:dyDescent="0.3">
      <c r="A7446">
        <v>7437</v>
      </c>
      <c r="B7446" t="s">
        <v>32713</v>
      </c>
      <c r="C7446" t="s">
        <v>19103</v>
      </c>
      <c r="D7446" s="5">
        <v>0.9916666666666667</v>
      </c>
      <c r="E7446" s="1">
        <v>23920</v>
      </c>
      <c r="F7446" s="1">
        <v>3780.63</v>
      </c>
      <c r="G7446">
        <f t="shared" si="928"/>
        <v>-1.026769230383652</v>
      </c>
      <c r="H7446">
        <f t="shared" si="929"/>
        <v>-0.91843743750138229</v>
      </c>
      <c r="I7446">
        <f t="shared" si="930"/>
        <v>-1.1904517435860249</v>
      </c>
      <c r="J7446">
        <f t="shared" si="931"/>
        <v>14.98270767668437</v>
      </c>
      <c r="K7446">
        <f t="shared" si="932"/>
        <v>0.4714685812400638</v>
      </c>
      <c r="L7446">
        <f t="shared" si="933"/>
        <v>5.2748554975113162</v>
      </c>
      <c r="M7446">
        <f t="shared" si="934"/>
        <v>0.4714685812400638</v>
      </c>
      <c r="N7446">
        <f t="shared" si="935"/>
        <v>2</v>
      </c>
    </row>
    <row r="7447" spans="1:14" x14ac:dyDescent="0.3">
      <c r="A7447">
        <v>7438</v>
      </c>
      <c r="B7447" t="s">
        <v>38422</v>
      </c>
      <c r="C7447" t="s">
        <v>31612</v>
      </c>
      <c r="D7447" s="5">
        <v>4.0972222222222223</v>
      </c>
      <c r="E7447">
        <v>0</v>
      </c>
      <c r="F7447">
        <v>400</v>
      </c>
      <c r="G7447">
        <f t="shared" si="928"/>
        <v>-0.73347171637137432</v>
      </c>
      <c r="H7447">
        <f t="shared" si="929"/>
        <v>-1.6836914988412812</v>
      </c>
      <c r="I7447">
        <f t="shared" si="930"/>
        <v>-1.2719498146582253</v>
      </c>
      <c r="J7447">
        <f t="shared" si="931"/>
        <v>17.581069260512667</v>
      </c>
      <c r="K7447">
        <f t="shared" si="932"/>
        <v>1.0173432541875918</v>
      </c>
      <c r="L7447">
        <f t="shared" si="933"/>
        <v>8.1202867852067442</v>
      </c>
      <c r="M7447">
        <f t="shared" si="934"/>
        <v>1.0173432541875918</v>
      </c>
      <c r="N7447">
        <f t="shared" si="935"/>
        <v>2</v>
      </c>
    </row>
    <row r="7448" spans="1:14" x14ac:dyDescent="0.3">
      <c r="A7448">
        <v>7439</v>
      </c>
      <c r="B7448" t="s">
        <v>38422</v>
      </c>
      <c r="C7448" t="s">
        <v>31612</v>
      </c>
      <c r="D7448" s="5">
        <v>11.605555555555556</v>
      </c>
      <c r="E7448">
        <v>0</v>
      </c>
      <c r="F7448">
        <v>165</v>
      </c>
      <c r="G7448">
        <f t="shared" si="928"/>
        <v>-2.4363326053675916E-2</v>
      </c>
      <c r="H7448">
        <f t="shared" si="929"/>
        <v>-1.6836914988412812</v>
      </c>
      <c r="I7448">
        <f t="shared" si="930"/>
        <v>-1.2776150447194763</v>
      </c>
      <c r="J7448">
        <f t="shared" si="931"/>
        <v>15.062872234456966</v>
      </c>
      <c r="K7448">
        <f t="shared" si="932"/>
        <v>0.99305955940567558</v>
      </c>
      <c r="L7448">
        <f t="shared" si="933"/>
        <v>8.4282990124026806</v>
      </c>
      <c r="M7448">
        <f t="shared" si="934"/>
        <v>0.99305955940567558</v>
      </c>
      <c r="N7448">
        <f t="shared" si="935"/>
        <v>2</v>
      </c>
    </row>
    <row r="7449" spans="1:14" x14ac:dyDescent="0.3">
      <c r="A7449">
        <v>7440</v>
      </c>
      <c r="B7449" t="s">
        <v>32725</v>
      </c>
      <c r="C7449" t="s">
        <v>19170</v>
      </c>
      <c r="D7449" s="5">
        <v>10.769444444444444</v>
      </c>
      <c r="E7449" s="1">
        <v>80696</v>
      </c>
      <c r="F7449" s="1">
        <v>87070.05</v>
      </c>
      <c r="G7449">
        <f t="shared" si="928"/>
        <v>-0.10332804136467387</v>
      </c>
      <c r="H7449">
        <f t="shared" si="929"/>
        <v>0.89795322247495957</v>
      </c>
      <c r="I7449">
        <f t="shared" si="930"/>
        <v>0.81743645202318571</v>
      </c>
      <c r="J7449">
        <f t="shared" si="931"/>
        <v>2.4016918879711171</v>
      </c>
      <c r="K7449">
        <f t="shared" si="932"/>
        <v>6.7336273901316837</v>
      </c>
      <c r="L7449">
        <f t="shared" si="933"/>
        <v>0.46132478484256367</v>
      </c>
      <c r="M7449">
        <f t="shared" si="934"/>
        <v>0.46132478484256367</v>
      </c>
      <c r="N7449">
        <f t="shared" si="935"/>
        <v>3</v>
      </c>
    </row>
    <row r="7450" spans="1:14" x14ac:dyDescent="0.3">
      <c r="A7450">
        <v>7441</v>
      </c>
      <c r="B7450" t="s">
        <v>34758</v>
      </c>
      <c r="C7450" t="s">
        <v>20574</v>
      </c>
      <c r="D7450" s="5">
        <v>1.2</v>
      </c>
      <c r="E7450" s="1">
        <v>45171</v>
      </c>
      <c r="F7450" s="1">
        <v>45177.49</v>
      </c>
      <c r="G7450">
        <f t="shared" si="928"/>
        <v>-1.0070936368676227</v>
      </c>
      <c r="H7450">
        <f t="shared" si="929"/>
        <v>-0.23857062907603988</v>
      </c>
      <c r="I7450">
        <f t="shared" si="930"/>
        <v>-0.19248265544389226</v>
      </c>
      <c r="J7450">
        <f t="shared" si="931"/>
        <v>9.1347392110180046</v>
      </c>
      <c r="K7450">
        <f t="shared" si="932"/>
        <v>1.6341555582223815</v>
      </c>
      <c r="L7450">
        <f t="shared" si="933"/>
        <v>1.288421516291939</v>
      </c>
      <c r="M7450">
        <f t="shared" si="934"/>
        <v>1.288421516291939</v>
      </c>
      <c r="N7450">
        <f t="shared" si="935"/>
        <v>3</v>
      </c>
    </row>
    <row r="7451" spans="1:14" x14ac:dyDescent="0.3">
      <c r="A7451">
        <v>7442</v>
      </c>
      <c r="B7451" t="s">
        <v>38461</v>
      </c>
      <c r="C7451" t="s">
        <v>19820</v>
      </c>
      <c r="D7451" s="5">
        <v>6.3055555555555554</v>
      </c>
      <c r="E7451" s="1">
        <v>41623</v>
      </c>
      <c r="F7451" s="1">
        <v>49812.33</v>
      </c>
      <c r="G7451">
        <f t="shared" si="928"/>
        <v>-0.52491042510146302</v>
      </c>
      <c r="H7451">
        <f t="shared" si="929"/>
        <v>-0.35207904921123889</v>
      </c>
      <c r="I7451">
        <f t="shared" si="930"/>
        <v>-8.0748889924365269E-2</v>
      </c>
      <c r="J7451">
        <f t="shared" si="931"/>
        <v>7.0560786649657912</v>
      </c>
      <c r="K7451">
        <f t="shared" si="932"/>
        <v>1.3704763690936723</v>
      </c>
      <c r="L7451">
        <f t="shared" si="933"/>
        <v>1.1271059102612555</v>
      </c>
      <c r="M7451">
        <f t="shared" si="934"/>
        <v>1.1271059102612555</v>
      </c>
      <c r="N7451">
        <f t="shared" si="935"/>
        <v>3</v>
      </c>
    </row>
    <row r="7452" spans="1:14" x14ac:dyDescent="0.3">
      <c r="A7452">
        <v>7443</v>
      </c>
      <c r="B7452" t="s">
        <v>32751</v>
      </c>
      <c r="C7452" t="s">
        <v>20526</v>
      </c>
      <c r="D7452" s="5">
        <v>13.225</v>
      </c>
      <c r="E7452" s="1">
        <v>36683</v>
      </c>
      <c r="F7452" s="1">
        <v>30998.02</v>
      </c>
      <c r="G7452">
        <f t="shared" si="928"/>
        <v>0.12858162087759226</v>
      </c>
      <c r="H7452">
        <f t="shared" si="929"/>
        <v>-0.51012064883578323</v>
      </c>
      <c r="I7452">
        <f t="shared" si="930"/>
        <v>-0.5343122711741366</v>
      </c>
      <c r="J7452">
        <f t="shared" si="931"/>
        <v>6.6811018756111409</v>
      </c>
      <c r="K7452">
        <f t="shared" si="932"/>
        <v>0.70060369119172305</v>
      </c>
      <c r="L7452">
        <f t="shared" si="933"/>
        <v>2.717393977775842</v>
      </c>
      <c r="M7452">
        <f t="shared" si="934"/>
        <v>0.70060369119172305</v>
      </c>
      <c r="N7452">
        <f t="shared" si="935"/>
        <v>2</v>
      </c>
    </row>
    <row r="7453" spans="1:14" x14ac:dyDescent="0.3">
      <c r="A7453">
        <v>7444</v>
      </c>
      <c r="B7453" t="s">
        <v>32689</v>
      </c>
      <c r="C7453" t="s">
        <v>19439</v>
      </c>
      <c r="D7453" s="5">
        <v>38.613888888888887</v>
      </c>
      <c r="E7453" s="1">
        <v>107364</v>
      </c>
      <c r="F7453" s="1">
        <v>108766.04</v>
      </c>
      <c r="G7453">
        <f t="shared" si="928"/>
        <v>2.5263806173643708</v>
      </c>
      <c r="H7453">
        <f t="shared" si="929"/>
        <v>1.7511219226343417</v>
      </c>
      <c r="I7453">
        <f t="shared" si="930"/>
        <v>1.340469536093833</v>
      </c>
      <c r="J7453">
        <f t="shared" si="931"/>
        <v>1.8155849407360687</v>
      </c>
      <c r="K7453">
        <f t="shared" si="932"/>
        <v>20.898500455640622</v>
      </c>
      <c r="L7453">
        <f t="shared" si="933"/>
        <v>11.857556752492883</v>
      </c>
      <c r="M7453">
        <f t="shared" si="934"/>
        <v>1.8155849407360687</v>
      </c>
      <c r="N7453">
        <f t="shared" si="935"/>
        <v>1</v>
      </c>
    </row>
    <row r="7454" spans="1:14" x14ac:dyDescent="0.3">
      <c r="A7454">
        <v>7445</v>
      </c>
      <c r="B7454" t="s">
        <v>34639</v>
      </c>
      <c r="C7454" t="s">
        <v>19272</v>
      </c>
      <c r="D7454" s="5">
        <v>34.172222222222224</v>
      </c>
      <c r="E7454" s="1">
        <v>53022</v>
      </c>
      <c r="F7454" s="1">
        <v>63581.75</v>
      </c>
      <c r="G7454">
        <f t="shared" si="928"/>
        <v>2.1068969636026251</v>
      </c>
      <c r="H7454">
        <f t="shared" si="929"/>
        <v>1.2600342311064891E-2</v>
      </c>
      <c r="I7454">
        <f t="shared" si="930"/>
        <v>0.25119550203304503</v>
      </c>
      <c r="J7454">
        <f t="shared" si="931"/>
        <v>2.2233630440026948</v>
      </c>
      <c r="K7454">
        <f t="shared" si="932"/>
        <v>8.6910327806053616</v>
      </c>
      <c r="L7454">
        <f t="shared" si="933"/>
        <v>7.5505761461966667</v>
      </c>
      <c r="M7454">
        <f t="shared" si="934"/>
        <v>2.2233630440026948</v>
      </c>
      <c r="N7454">
        <f t="shared" si="935"/>
        <v>1</v>
      </c>
    </row>
    <row r="7455" spans="1:14" x14ac:dyDescent="0.3">
      <c r="A7455">
        <v>7446</v>
      </c>
      <c r="B7455" t="s">
        <v>34696</v>
      </c>
      <c r="C7455" t="s">
        <v>19649</v>
      </c>
      <c r="D7455" s="5">
        <v>3.875</v>
      </c>
      <c r="E7455" s="1">
        <v>43395</v>
      </c>
      <c r="F7455" s="1">
        <v>15324.16</v>
      </c>
      <c r="G7455">
        <f t="shared" si="928"/>
        <v>-0.75445901612180566</v>
      </c>
      <c r="H7455">
        <f t="shared" si="929"/>
        <v>-0.2953888235969287</v>
      </c>
      <c r="I7455">
        <f t="shared" si="930"/>
        <v>-0.91216768754792554</v>
      </c>
      <c r="J7455">
        <f t="shared" si="931"/>
        <v>10.493614461667001</v>
      </c>
      <c r="K7455">
        <f t="shared" si="932"/>
        <v>0.42921486001690845</v>
      </c>
      <c r="L7455">
        <f t="shared" si="933"/>
        <v>2.8461173046286907</v>
      </c>
      <c r="M7455">
        <f t="shared" si="934"/>
        <v>0.42921486001690845</v>
      </c>
      <c r="N7455">
        <f t="shared" si="935"/>
        <v>2</v>
      </c>
    </row>
    <row r="7456" spans="1:14" x14ac:dyDescent="0.3">
      <c r="A7456">
        <v>7447</v>
      </c>
      <c r="B7456" t="s">
        <v>32697</v>
      </c>
      <c r="C7456" t="s">
        <v>19270</v>
      </c>
      <c r="D7456" s="5">
        <v>19.177777777777777</v>
      </c>
      <c r="E7456" s="1">
        <v>88694</v>
      </c>
      <c r="F7456" s="1">
        <v>135119.98000000001</v>
      </c>
      <c r="G7456">
        <f t="shared" si="928"/>
        <v>0.69077891294227134</v>
      </c>
      <c r="H7456">
        <f t="shared" si="929"/>
        <v>1.1538270511788271</v>
      </c>
      <c r="I7456">
        <f t="shared" si="930"/>
        <v>1.9757935068189676</v>
      </c>
      <c r="J7456">
        <f t="shared" si="931"/>
        <v>1.3158393565440996</v>
      </c>
      <c r="K7456">
        <f t="shared" si="932"/>
        <v>14.626312737107725</v>
      </c>
      <c r="L7456">
        <f t="shared" si="933"/>
        <v>4.0314483279644655</v>
      </c>
      <c r="M7456">
        <f t="shared" si="934"/>
        <v>1.3158393565440996</v>
      </c>
      <c r="N7456">
        <f t="shared" si="935"/>
        <v>1</v>
      </c>
    </row>
    <row r="7457" spans="1:14" x14ac:dyDescent="0.3">
      <c r="A7457">
        <v>7448</v>
      </c>
      <c r="B7457" t="s">
        <v>34648</v>
      </c>
      <c r="C7457" t="s">
        <v>19075</v>
      </c>
      <c r="D7457" s="5">
        <v>4.0388888888888888</v>
      </c>
      <c r="E7457" s="1">
        <v>52473</v>
      </c>
      <c r="F7457" s="1">
        <v>80738.97</v>
      </c>
      <c r="G7457">
        <f t="shared" si="928"/>
        <v>-0.73898088255586247</v>
      </c>
      <c r="H7457">
        <f t="shared" si="929"/>
        <v>-4.9633901168449953E-3</v>
      </c>
      <c r="I7457">
        <f t="shared" si="930"/>
        <v>0.66481081484792914</v>
      </c>
      <c r="J7457">
        <f t="shared" si="931"/>
        <v>5.8964329706070773</v>
      </c>
      <c r="K7457">
        <f t="shared" si="932"/>
        <v>4.0627768635361754</v>
      </c>
      <c r="L7457">
        <f t="shared" si="933"/>
        <v>0.2680629991931196</v>
      </c>
      <c r="M7457">
        <f t="shared" si="934"/>
        <v>0.2680629991931196</v>
      </c>
      <c r="N7457">
        <f t="shared" si="935"/>
        <v>3</v>
      </c>
    </row>
    <row r="7458" spans="1:14" x14ac:dyDescent="0.3">
      <c r="A7458">
        <v>7449</v>
      </c>
      <c r="B7458" t="s">
        <v>26284</v>
      </c>
      <c r="C7458" t="s">
        <v>19936</v>
      </c>
      <c r="D7458" s="5">
        <v>35.18888888888889</v>
      </c>
      <c r="E7458" s="1">
        <v>85956</v>
      </c>
      <c r="F7458" s="1">
        <v>87156</v>
      </c>
      <c r="G7458">
        <f t="shared" si="928"/>
        <v>2.2029138599608484</v>
      </c>
      <c r="H7458">
        <f t="shared" si="929"/>
        <v>1.0662323346257903</v>
      </c>
      <c r="I7458">
        <f t="shared" si="930"/>
        <v>0.81950847978388575</v>
      </c>
      <c r="J7458">
        <f t="shared" si="931"/>
        <v>0.69743751031670498</v>
      </c>
      <c r="K7458">
        <f t="shared" si="932"/>
        <v>13.832527303167794</v>
      </c>
      <c r="L7458">
        <f t="shared" si="933"/>
        <v>8.1547208740816988</v>
      </c>
      <c r="M7458">
        <f t="shared" si="934"/>
        <v>0.69743751031670498</v>
      </c>
      <c r="N7458">
        <f t="shared" si="935"/>
        <v>1</v>
      </c>
    </row>
    <row r="7459" spans="1:14" x14ac:dyDescent="0.3">
      <c r="A7459">
        <v>7450</v>
      </c>
      <c r="B7459" t="s">
        <v>2203</v>
      </c>
      <c r="C7459" t="s">
        <v>19525</v>
      </c>
      <c r="D7459" s="5">
        <v>1.7777777777777777</v>
      </c>
      <c r="E7459" s="1">
        <v>32433</v>
      </c>
      <c r="F7459" s="1">
        <v>33373.71</v>
      </c>
      <c r="G7459">
        <f t="shared" si="928"/>
        <v>-0.95252665751650112</v>
      </c>
      <c r="H7459">
        <f t="shared" si="929"/>
        <v>-0.64608761207552279</v>
      </c>
      <c r="I7459">
        <f t="shared" si="930"/>
        <v>-0.47704065243280253</v>
      </c>
      <c r="J7459">
        <f t="shared" si="931"/>
        <v>10.886311802387059</v>
      </c>
      <c r="K7459">
        <f t="shared" si="932"/>
        <v>0.83956477035969446</v>
      </c>
      <c r="L7459">
        <f t="shared" si="933"/>
        <v>2.5151115589715394</v>
      </c>
      <c r="M7459">
        <f t="shared" si="934"/>
        <v>0.83956477035969446</v>
      </c>
      <c r="N7459">
        <f t="shared" si="935"/>
        <v>2</v>
      </c>
    </row>
    <row r="7460" spans="1:14" x14ac:dyDescent="0.3">
      <c r="A7460">
        <v>7451</v>
      </c>
      <c r="B7460" t="s">
        <v>34720</v>
      </c>
      <c r="C7460" t="s">
        <v>20281</v>
      </c>
      <c r="D7460" s="5">
        <v>9.6388888888888893</v>
      </c>
      <c r="E7460" s="1">
        <v>69175</v>
      </c>
      <c r="F7460" s="1">
        <v>70758.649999999994</v>
      </c>
      <c r="G7460">
        <f t="shared" si="928"/>
        <v>-0.21010092884499312</v>
      </c>
      <c r="H7460">
        <f t="shared" si="929"/>
        <v>0.52937077930200915</v>
      </c>
      <c r="I7460">
        <f t="shared" si="930"/>
        <v>0.42421162810365198</v>
      </c>
      <c r="J7460">
        <f t="shared" si="931"/>
        <v>3.3430885665254602</v>
      </c>
      <c r="K7460">
        <f t="shared" si="932"/>
        <v>4.2021678550222941</v>
      </c>
      <c r="L7460">
        <f t="shared" si="933"/>
        <v>0.16326882116427271</v>
      </c>
      <c r="M7460">
        <f t="shared" si="934"/>
        <v>0.16326882116427271</v>
      </c>
      <c r="N7460">
        <f t="shared" si="935"/>
        <v>3</v>
      </c>
    </row>
    <row r="7461" spans="1:14" x14ac:dyDescent="0.3">
      <c r="A7461">
        <v>7452</v>
      </c>
      <c r="B7461" t="s">
        <v>32854</v>
      </c>
      <c r="C7461" t="s">
        <v>19590</v>
      </c>
      <c r="D7461" s="5">
        <v>12.955555555555556</v>
      </c>
      <c r="E7461" s="1">
        <v>36043</v>
      </c>
      <c r="F7461" s="1">
        <v>42621.34</v>
      </c>
      <c r="G7461">
        <f t="shared" si="928"/>
        <v>0.10313451993019433</v>
      </c>
      <c r="H7461">
        <f t="shared" si="929"/>
        <v>-0.53059567388835582</v>
      </c>
      <c r="I7461">
        <f t="shared" si="930"/>
        <v>-0.25410468872502789</v>
      </c>
      <c r="J7461">
        <f t="shared" si="931"/>
        <v>5.9757913672219178</v>
      </c>
      <c r="K7461">
        <f t="shared" si="932"/>
        <v>1.1008735320996437</v>
      </c>
      <c r="L7461">
        <f t="shared" si="933"/>
        <v>2.1791517089533925</v>
      </c>
      <c r="M7461">
        <f t="shared" si="934"/>
        <v>1.1008735320996437</v>
      </c>
      <c r="N7461">
        <f t="shared" si="935"/>
        <v>2</v>
      </c>
    </row>
    <row r="7462" spans="1:14" x14ac:dyDescent="0.3">
      <c r="A7462">
        <v>7453</v>
      </c>
      <c r="B7462" t="s">
        <v>35004</v>
      </c>
      <c r="C7462" t="s">
        <v>19665</v>
      </c>
      <c r="D7462" s="5">
        <v>5.2694444444444448</v>
      </c>
      <c r="E7462" s="1">
        <v>33446</v>
      </c>
      <c r="F7462" s="1">
        <v>36978.160000000003</v>
      </c>
      <c r="G7462">
        <f t="shared" si="928"/>
        <v>-0.62276371018784904</v>
      </c>
      <c r="H7462">
        <f t="shared" si="929"/>
        <v>-0.61367948648449777</v>
      </c>
      <c r="I7462">
        <f t="shared" si="930"/>
        <v>-0.39014687160609457</v>
      </c>
      <c r="J7462">
        <f t="shared" si="931"/>
        <v>9.059940268646276</v>
      </c>
      <c r="K7462">
        <f t="shared" si="932"/>
        <v>0.69381532825875891</v>
      </c>
      <c r="L7462">
        <f t="shared" si="933"/>
        <v>2.1316252049369688</v>
      </c>
      <c r="M7462">
        <f t="shared" si="934"/>
        <v>0.69381532825875891</v>
      </c>
      <c r="N7462">
        <f t="shared" si="935"/>
        <v>2</v>
      </c>
    </row>
    <row r="7463" spans="1:14" x14ac:dyDescent="0.3">
      <c r="A7463">
        <v>7454</v>
      </c>
      <c r="B7463" t="s">
        <v>32697</v>
      </c>
      <c r="C7463" t="s">
        <v>19405</v>
      </c>
      <c r="D7463" s="5">
        <v>5.6166666666666663</v>
      </c>
      <c r="E7463" s="1">
        <v>72254</v>
      </c>
      <c r="F7463" s="1">
        <v>63853.57</v>
      </c>
      <c r="G7463">
        <f t="shared" si="928"/>
        <v>-0.58997105432780017</v>
      </c>
      <c r="H7463">
        <f t="shared" si="929"/>
        <v>0.62787484514086989</v>
      </c>
      <c r="I7463">
        <f t="shared" si="930"/>
        <v>0.2577483651617653</v>
      </c>
      <c r="J7463">
        <f t="shared" si="931"/>
        <v>4.8850695904247807</v>
      </c>
      <c r="K7463">
        <f t="shared" si="932"/>
        <v>3.9914183322376151</v>
      </c>
      <c r="L7463">
        <f t="shared" si="933"/>
        <v>0.12319862909983537</v>
      </c>
      <c r="M7463">
        <f t="shared" si="934"/>
        <v>0.12319862909983537</v>
      </c>
      <c r="N7463">
        <f t="shared" si="935"/>
        <v>3</v>
      </c>
    </row>
    <row r="7464" spans="1:14" x14ac:dyDescent="0.3">
      <c r="A7464">
        <v>7455</v>
      </c>
      <c r="B7464" t="s">
        <v>32738</v>
      </c>
      <c r="C7464" t="s">
        <v>19529</v>
      </c>
      <c r="D7464" s="5">
        <v>3.8666666666666667</v>
      </c>
      <c r="E7464" s="1">
        <v>37658</v>
      </c>
      <c r="F7464" s="1">
        <v>47183.75</v>
      </c>
      <c r="G7464">
        <f t="shared" si="928"/>
        <v>-0.75524603986244676</v>
      </c>
      <c r="H7464">
        <f t="shared" si="929"/>
        <v>-0.47892822785725475</v>
      </c>
      <c r="I7464">
        <f t="shared" si="930"/>
        <v>-0.14411701943246441</v>
      </c>
      <c r="J7464">
        <f t="shared" si="931"/>
        <v>8.5225831754641028</v>
      </c>
      <c r="K7464">
        <f t="shared" si="932"/>
        <v>1.2798109469107624</v>
      </c>
      <c r="L7464">
        <f t="shared" si="933"/>
        <v>1.4686508768985913</v>
      </c>
      <c r="M7464">
        <f t="shared" si="934"/>
        <v>1.2798109469107624</v>
      </c>
      <c r="N7464">
        <f t="shared" si="935"/>
        <v>2</v>
      </c>
    </row>
    <row r="7465" spans="1:14" x14ac:dyDescent="0.3">
      <c r="A7465">
        <v>7456</v>
      </c>
      <c r="B7465" t="s">
        <v>34659</v>
      </c>
      <c r="C7465" t="s">
        <v>19137</v>
      </c>
      <c r="D7465" s="5">
        <v>8.6277777777777782</v>
      </c>
      <c r="E7465" s="1">
        <v>29162</v>
      </c>
      <c r="F7465" s="1">
        <v>29357.29</v>
      </c>
      <c r="G7465">
        <f t="shared" si="928"/>
        <v>-0.30559314270945565</v>
      </c>
      <c r="H7465">
        <f t="shared" si="929"/>
        <v>-0.75073418543015524</v>
      </c>
      <c r="I7465">
        <f t="shared" si="930"/>
        <v>-0.57386594316731288</v>
      </c>
      <c r="J7465">
        <f t="shared" si="931"/>
        <v>8.9161510543727616</v>
      </c>
      <c r="K7465">
        <f t="shared" si="932"/>
        <v>0.35686923096260237</v>
      </c>
      <c r="L7465">
        <f t="shared" si="933"/>
        <v>2.9132968274188631</v>
      </c>
      <c r="M7465">
        <f t="shared" si="934"/>
        <v>0.35686923096260237</v>
      </c>
      <c r="N7465">
        <f t="shared" si="935"/>
        <v>2</v>
      </c>
    </row>
    <row r="7466" spans="1:14" x14ac:dyDescent="0.3">
      <c r="A7466">
        <v>7457</v>
      </c>
      <c r="B7466" t="s">
        <v>32697</v>
      </c>
      <c r="C7466" t="s">
        <v>19271</v>
      </c>
      <c r="D7466" s="5">
        <v>25.913888888888888</v>
      </c>
      <c r="E7466" s="1">
        <v>92548</v>
      </c>
      <c r="F7466" s="1">
        <v>130126.61</v>
      </c>
      <c r="G7466">
        <f t="shared" si="928"/>
        <v>1.3269564366272208</v>
      </c>
      <c r="H7466">
        <f t="shared" si="929"/>
        <v>1.2771250926672875</v>
      </c>
      <c r="I7466">
        <f t="shared" si="930"/>
        <v>1.8554165288149282</v>
      </c>
      <c r="J7466">
        <f t="shared" si="931"/>
        <v>0.646919430871011</v>
      </c>
      <c r="K7466">
        <f t="shared" si="932"/>
        <v>16.111840892374065</v>
      </c>
      <c r="L7466">
        <f t="shared" si="933"/>
        <v>5.9135455341141689</v>
      </c>
      <c r="M7466">
        <f t="shared" si="934"/>
        <v>0.646919430871011</v>
      </c>
      <c r="N7466">
        <f t="shared" si="935"/>
        <v>1</v>
      </c>
    </row>
    <row r="7467" spans="1:14" x14ac:dyDescent="0.3">
      <c r="A7467">
        <v>7458</v>
      </c>
      <c r="B7467" t="s">
        <v>34628</v>
      </c>
      <c r="C7467" t="s">
        <v>19201</v>
      </c>
      <c r="D7467" s="5">
        <v>10.077777777777778</v>
      </c>
      <c r="E7467" s="1">
        <v>44584</v>
      </c>
      <c r="F7467" s="1">
        <v>48445.22</v>
      </c>
      <c r="G7467">
        <f t="shared" si="928"/>
        <v>-0.16865101183789133</v>
      </c>
      <c r="H7467">
        <f t="shared" si="929"/>
        <v>-0.25735006611644623</v>
      </c>
      <c r="I7467">
        <f t="shared" si="930"/>
        <v>-0.11370630553728836</v>
      </c>
      <c r="J7467">
        <f t="shared" si="931"/>
        <v>5.6263196543381113</v>
      </c>
      <c r="K7467">
        <f t="shared" si="932"/>
        <v>1.3947021745132515</v>
      </c>
      <c r="L7467">
        <f t="shared" si="933"/>
        <v>1.1898961609541485</v>
      </c>
      <c r="M7467">
        <f t="shared" si="934"/>
        <v>1.1898961609541485</v>
      </c>
      <c r="N7467">
        <f t="shared" si="935"/>
        <v>3</v>
      </c>
    </row>
    <row r="7468" spans="1:14" x14ac:dyDescent="0.3">
      <c r="A7468">
        <v>7459</v>
      </c>
      <c r="B7468" t="s">
        <v>34643</v>
      </c>
      <c r="C7468" t="s">
        <v>20106</v>
      </c>
      <c r="D7468" s="5">
        <v>2.7250000000000001</v>
      </c>
      <c r="E7468" s="1">
        <v>8062</v>
      </c>
      <c r="F7468" s="1">
        <v>8062.08</v>
      </c>
      <c r="G7468">
        <f t="shared" si="928"/>
        <v>-0.8630682923302877</v>
      </c>
      <c r="H7468">
        <f t="shared" si="929"/>
        <v>-1.4257701676321564</v>
      </c>
      <c r="I7468">
        <f t="shared" si="930"/>
        <v>-1.0872372787105213</v>
      </c>
      <c r="J7468">
        <f t="shared" si="931"/>
        <v>15.981729250180093</v>
      </c>
      <c r="K7468">
        <f t="shared" si="932"/>
        <v>0.71261983432967779</v>
      </c>
      <c r="L7468">
        <f t="shared" si="933"/>
        <v>6.4782823810744432</v>
      </c>
      <c r="M7468">
        <f t="shared" si="934"/>
        <v>0.71261983432967779</v>
      </c>
      <c r="N7468">
        <f t="shared" si="935"/>
        <v>2</v>
      </c>
    </row>
    <row r="7469" spans="1:14" x14ac:dyDescent="0.3">
      <c r="A7469">
        <v>7460</v>
      </c>
      <c r="B7469" t="s">
        <v>31384</v>
      </c>
      <c r="C7469" t="s">
        <v>19461</v>
      </c>
      <c r="D7469" s="5">
        <v>6.5583333333333336</v>
      </c>
      <c r="E7469" s="1">
        <v>49054</v>
      </c>
      <c r="F7469" s="1">
        <v>44763.42</v>
      </c>
      <c r="G7469">
        <f t="shared" si="928"/>
        <v>-0.50103737163534734</v>
      </c>
      <c r="H7469">
        <f t="shared" si="929"/>
        <v>-0.11434481301488489</v>
      </c>
      <c r="I7469">
        <f t="shared" si="930"/>
        <v>-0.20246479081181659</v>
      </c>
      <c r="J7469">
        <f t="shared" si="931"/>
        <v>6.6651475050234401</v>
      </c>
      <c r="K7469">
        <f t="shared" si="932"/>
        <v>1.3598998861244249</v>
      </c>
      <c r="L7469">
        <f t="shared" si="933"/>
        <v>0.96588810464052854</v>
      </c>
      <c r="M7469">
        <f t="shared" si="934"/>
        <v>0.96588810464052854</v>
      </c>
      <c r="N7469">
        <f t="shared" si="935"/>
        <v>3</v>
      </c>
    </row>
    <row r="7470" spans="1:14" x14ac:dyDescent="0.3">
      <c r="A7470">
        <v>7461</v>
      </c>
      <c r="B7470" t="s">
        <v>25764</v>
      </c>
      <c r="C7470" t="s">
        <v>21639</v>
      </c>
      <c r="D7470" s="5">
        <v>11.866666666666667</v>
      </c>
      <c r="E7470" s="1">
        <v>72007</v>
      </c>
      <c r="F7470" s="1">
        <v>73451.490000000005</v>
      </c>
      <c r="G7470">
        <f t="shared" si="928"/>
        <v>2.9675115308088374E-4</v>
      </c>
      <c r="H7470">
        <f t="shared" si="929"/>
        <v>0.61997276515964261</v>
      </c>
      <c r="I7470">
        <f t="shared" si="930"/>
        <v>0.48912889669147896</v>
      </c>
      <c r="J7470">
        <f t="shared" si="931"/>
        <v>2.5380263564945986</v>
      </c>
      <c r="K7470">
        <f t="shared" si="932"/>
        <v>4.761349284734246</v>
      </c>
      <c r="L7470">
        <f t="shared" si="933"/>
        <v>0.36537548237622369</v>
      </c>
      <c r="M7470">
        <f t="shared" si="934"/>
        <v>0.36537548237622369</v>
      </c>
      <c r="N7470">
        <f t="shared" si="935"/>
        <v>3</v>
      </c>
    </row>
    <row r="7471" spans="1:14" x14ac:dyDescent="0.3">
      <c r="A7471">
        <v>7462</v>
      </c>
      <c r="B7471" t="s">
        <v>499</v>
      </c>
      <c r="C7471" t="s">
        <v>19668</v>
      </c>
      <c r="D7471" s="5">
        <v>8.0500000000000007</v>
      </c>
      <c r="E7471" s="1">
        <v>38110</v>
      </c>
      <c r="F7471" s="1">
        <v>38523.53</v>
      </c>
      <c r="G7471">
        <f t="shared" si="928"/>
        <v>-0.36016012206057707</v>
      </c>
      <c r="H7471">
        <f t="shared" si="929"/>
        <v>-0.46446774141387542</v>
      </c>
      <c r="I7471">
        <f t="shared" si="930"/>
        <v>-0.35289207764968811</v>
      </c>
      <c r="J7471">
        <f t="shared" si="931"/>
        <v>7.4811388840341149</v>
      </c>
      <c r="K7471">
        <f t="shared" si="932"/>
        <v>0.74822958153067243</v>
      </c>
      <c r="L7471">
        <f t="shared" si="933"/>
        <v>1.8040595988789612</v>
      </c>
      <c r="M7471">
        <f t="shared" si="934"/>
        <v>0.74822958153067243</v>
      </c>
      <c r="N7471">
        <f t="shared" si="935"/>
        <v>2</v>
      </c>
    </row>
    <row r="7472" spans="1:14" x14ac:dyDescent="0.3">
      <c r="A7472">
        <v>7463</v>
      </c>
      <c r="B7472" t="s">
        <v>1733</v>
      </c>
      <c r="C7472" t="s">
        <v>19420</v>
      </c>
      <c r="D7472" s="5">
        <v>0.57777777777777772</v>
      </c>
      <c r="E7472" s="1">
        <v>36043</v>
      </c>
      <c r="F7472" s="1">
        <v>9367.93</v>
      </c>
      <c r="G7472">
        <f t="shared" si="928"/>
        <v>-1.0658580761688303</v>
      </c>
      <c r="H7472">
        <f t="shared" si="929"/>
        <v>-0.53059567388835582</v>
      </c>
      <c r="I7472">
        <f t="shared" si="930"/>
        <v>-1.0557566800914375</v>
      </c>
      <c r="J7472">
        <f t="shared" si="931"/>
        <v>13.217516274439008</v>
      </c>
      <c r="K7472">
        <f t="shared" si="932"/>
        <v>0.55870537784373664</v>
      </c>
      <c r="L7472">
        <f t="shared" si="933"/>
        <v>3.9190527808585678</v>
      </c>
      <c r="M7472">
        <f t="shared" si="934"/>
        <v>0.55870537784373664</v>
      </c>
      <c r="N7472">
        <f t="shared" si="935"/>
        <v>2</v>
      </c>
    </row>
    <row r="7473" spans="1:14" x14ac:dyDescent="0.3">
      <c r="A7473">
        <v>7464</v>
      </c>
      <c r="B7473" t="s">
        <v>38422</v>
      </c>
      <c r="C7473" t="s">
        <v>31513</v>
      </c>
      <c r="D7473" s="5">
        <v>12.741666666666667</v>
      </c>
      <c r="E7473">
        <v>0</v>
      </c>
      <c r="F7473">
        <v>225</v>
      </c>
      <c r="G7473">
        <f t="shared" si="928"/>
        <v>8.2934243920404216E-2</v>
      </c>
      <c r="H7473">
        <f t="shared" si="929"/>
        <v>-1.6836914988412812</v>
      </c>
      <c r="I7473">
        <f t="shared" si="930"/>
        <v>-1.2761686030017101</v>
      </c>
      <c r="J7473">
        <f t="shared" si="931"/>
        <v>14.75850664287174</v>
      </c>
      <c r="K7473">
        <f t="shared" si="932"/>
        <v>1.0764885346598125</v>
      </c>
      <c r="L7473">
        <f t="shared" si="933"/>
        <v>8.5539703877600264</v>
      </c>
      <c r="M7473">
        <f t="shared" si="934"/>
        <v>1.0764885346598125</v>
      </c>
      <c r="N7473">
        <f t="shared" si="935"/>
        <v>2</v>
      </c>
    </row>
    <row r="7474" spans="1:14" x14ac:dyDescent="0.3">
      <c r="A7474">
        <v>7465</v>
      </c>
      <c r="B7474" t="s">
        <v>34579</v>
      </c>
      <c r="C7474" t="s">
        <v>19514</v>
      </c>
      <c r="D7474" s="5">
        <v>17.172222222222221</v>
      </c>
      <c r="E7474" s="1">
        <v>42444</v>
      </c>
      <c r="F7474" s="1">
        <v>42237.32</v>
      </c>
      <c r="G7474">
        <f t="shared" si="928"/>
        <v>0.50136853269462855</v>
      </c>
      <c r="H7474">
        <f t="shared" si="929"/>
        <v>-0.32581343113598571</v>
      </c>
      <c r="I7474">
        <f t="shared" si="930"/>
        <v>-0.26336239786597093</v>
      </c>
      <c r="J7474">
        <f t="shared" si="931"/>
        <v>4.5173866566030547</v>
      </c>
      <c r="K7474">
        <f t="shared" si="932"/>
        <v>1.744889040133311</v>
      </c>
      <c r="L7474">
        <f t="shared" si="933"/>
        <v>2.5263155209374188</v>
      </c>
      <c r="M7474">
        <f t="shared" si="934"/>
        <v>1.744889040133311</v>
      </c>
      <c r="N7474">
        <f t="shared" si="935"/>
        <v>2</v>
      </c>
    </row>
    <row r="7475" spans="1:14" x14ac:dyDescent="0.3">
      <c r="A7475">
        <v>7466</v>
      </c>
      <c r="B7475" t="s">
        <v>34594</v>
      </c>
      <c r="C7475" t="s">
        <v>31426</v>
      </c>
      <c r="D7475" s="5">
        <v>2.2222222222222223E-2</v>
      </c>
      <c r="E7475" s="1">
        <v>43395</v>
      </c>
      <c r="F7475">
        <v>0</v>
      </c>
      <c r="G7475">
        <f t="shared" si="928"/>
        <v>-1.1183263255449087</v>
      </c>
      <c r="H7475">
        <f t="shared" si="929"/>
        <v>-0.2953888235969287</v>
      </c>
      <c r="I7475">
        <f t="shared" si="930"/>
        <v>-1.2815927594433336</v>
      </c>
      <c r="J7475">
        <f t="shared" si="931"/>
        <v>13.825156415168809</v>
      </c>
      <c r="K7475">
        <f t="shared" si="932"/>
        <v>0.79493746454494141</v>
      </c>
      <c r="L7475">
        <f t="shared" si="933"/>
        <v>4.3405427297550618</v>
      </c>
      <c r="M7475">
        <f t="shared" si="934"/>
        <v>0.79493746454494141</v>
      </c>
      <c r="N7475">
        <f t="shared" si="935"/>
        <v>2</v>
      </c>
    </row>
    <row r="7476" spans="1:14" x14ac:dyDescent="0.3">
      <c r="A7476">
        <v>7467</v>
      </c>
      <c r="B7476" t="s">
        <v>32697</v>
      </c>
      <c r="C7476" t="s">
        <v>19542</v>
      </c>
      <c r="D7476" s="5">
        <v>9.4861111111111107</v>
      </c>
      <c r="E7476" s="1">
        <v>78044</v>
      </c>
      <c r="F7476" s="1">
        <v>151491.57999999999</v>
      </c>
      <c r="G7476">
        <f t="shared" si="928"/>
        <v>-0.22452969742341475</v>
      </c>
      <c r="H7476">
        <f t="shared" si="929"/>
        <v>0.81310983741336207</v>
      </c>
      <c r="I7476">
        <f t="shared" si="930"/>
        <v>2.3704695939286595</v>
      </c>
      <c r="J7476">
        <f t="shared" si="931"/>
        <v>4.361970135280318</v>
      </c>
      <c r="K7476">
        <f t="shared" si="932"/>
        <v>14.993999699225755</v>
      </c>
      <c r="L7476">
        <f t="shared" si="933"/>
        <v>3.4582182880846934</v>
      </c>
      <c r="M7476">
        <f t="shared" si="934"/>
        <v>3.4582182880846934</v>
      </c>
      <c r="N7476">
        <f t="shared" si="935"/>
        <v>3</v>
      </c>
    </row>
    <row r="7477" spans="1:14" x14ac:dyDescent="0.3">
      <c r="A7477">
        <v>7468</v>
      </c>
      <c r="B7477" t="s">
        <v>34852</v>
      </c>
      <c r="C7477" t="s">
        <v>19952</v>
      </c>
      <c r="D7477" s="5">
        <v>34.091666666666669</v>
      </c>
      <c r="E7477" s="1">
        <v>62938</v>
      </c>
      <c r="F7477" s="1">
        <v>75325.88</v>
      </c>
      <c r="G7477">
        <f t="shared" si="928"/>
        <v>2.0992890674430935</v>
      </c>
      <c r="H7477">
        <f t="shared" si="929"/>
        <v>0.32983526171936073</v>
      </c>
      <c r="I7477">
        <f t="shared" si="930"/>
        <v>0.53431549488087626</v>
      </c>
      <c r="J7477">
        <f t="shared" si="931"/>
        <v>1.2708683279270743</v>
      </c>
      <c r="K7477">
        <f t="shared" si="932"/>
        <v>10.123490729232342</v>
      </c>
      <c r="L7477">
        <f t="shared" si="933"/>
        <v>7.2099608579827423</v>
      </c>
      <c r="M7477">
        <f t="shared" si="934"/>
        <v>1.2708683279270743</v>
      </c>
      <c r="N7477">
        <f t="shared" si="935"/>
        <v>1</v>
      </c>
    </row>
    <row r="7478" spans="1:14" x14ac:dyDescent="0.3">
      <c r="A7478">
        <v>7469</v>
      </c>
      <c r="B7478" t="s">
        <v>30031</v>
      </c>
      <c r="C7478" t="s">
        <v>19082</v>
      </c>
      <c r="D7478" s="5">
        <v>29.980555555555554</v>
      </c>
      <c r="E7478" s="1">
        <v>103845</v>
      </c>
      <c r="F7478" s="1">
        <v>105378.08</v>
      </c>
      <c r="G7478">
        <f t="shared" si="928"/>
        <v>1.7110240220601138</v>
      </c>
      <c r="H7478">
        <f t="shared" si="929"/>
        <v>1.6385412770718375</v>
      </c>
      <c r="I7478">
        <f t="shared" si="930"/>
        <v>1.2587947580584455</v>
      </c>
      <c r="J7478">
        <f t="shared" si="931"/>
        <v>0.48576061285878136</v>
      </c>
      <c r="K7478">
        <f t="shared" si="932"/>
        <v>15.900756432912203</v>
      </c>
      <c r="L7478">
        <f t="shared" si="933"/>
        <v>7.0629003520633287</v>
      </c>
      <c r="M7478">
        <f t="shared" si="934"/>
        <v>0.48576061285878136</v>
      </c>
      <c r="N7478">
        <f t="shared" si="935"/>
        <v>1</v>
      </c>
    </row>
    <row r="7479" spans="1:14" x14ac:dyDescent="0.3">
      <c r="A7479">
        <v>7470</v>
      </c>
      <c r="B7479" t="s">
        <v>38456</v>
      </c>
      <c r="C7479" t="s">
        <v>38465</v>
      </c>
      <c r="D7479" s="5">
        <v>1.9111111111111112</v>
      </c>
      <c r="E7479" s="1">
        <v>40248</v>
      </c>
      <c r="F7479" s="1">
        <v>5766.6</v>
      </c>
      <c r="G7479">
        <f t="shared" si="928"/>
        <v>-0.93993427766624238</v>
      </c>
      <c r="H7479">
        <f t="shared" si="929"/>
        <v>-0.39606836084762526</v>
      </c>
      <c r="I7479">
        <f t="shared" si="930"/>
        <v>-1.1425752459488216</v>
      </c>
      <c r="J7479">
        <f t="shared" si="931"/>
        <v>12.588057019454418</v>
      </c>
      <c r="K7479">
        <f t="shared" si="932"/>
        <v>0.46265030212955249</v>
      </c>
      <c r="L7479">
        <f t="shared" si="933"/>
        <v>3.8499085807321975</v>
      </c>
      <c r="M7479">
        <f t="shared" si="934"/>
        <v>0.46265030212955249</v>
      </c>
      <c r="N7479">
        <f t="shared" si="935"/>
        <v>2</v>
      </c>
    </row>
    <row r="7480" spans="1:14" x14ac:dyDescent="0.3">
      <c r="A7480">
        <v>7471</v>
      </c>
      <c r="B7480" t="s">
        <v>30072</v>
      </c>
      <c r="C7480" t="s">
        <v>19301</v>
      </c>
      <c r="D7480" s="5">
        <v>45.088888888888889</v>
      </c>
      <c r="E7480" s="1">
        <v>120153</v>
      </c>
      <c r="F7480" s="1">
        <v>120808.07</v>
      </c>
      <c r="G7480">
        <f t="shared" si="928"/>
        <v>3.1378980638425631</v>
      </c>
      <c r="H7480">
        <f t="shared" si="929"/>
        <v>2.1602705091927019</v>
      </c>
      <c r="I7480">
        <f t="shared" si="930"/>
        <v>1.6307711120703738</v>
      </c>
      <c r="J7480">
        <f t="shared" si="931"/>
        <v>4.5330177725893375</v>
      </c>
      <c r="K7480">
        <f t="shared" si="932"/>
        <v>28.560615453658567</v>
      </c>
      <c r="L7480">
        <f t="shared" si="933"/>
        <v>17.767893903229339</v>
      </c>
      <c r="M7480">
        <f t="shared" si="934"/>
        <v>4.5330177725893375</v>
      </c>
      <c r="N7480">
        <f t="shared" si="935"/>
        <v>1</v>
      </c>
    </row>
    <row r="7481" spans="1:14" x14ac:dyDescent="0.3">
      <c r="A7481">
        <v>7472</v>
      </c>
      <c r="B7481" t="s">
        <v>34585</v>
      </c>
      <c r="C7481" t="s">
        <v>19652</v>
      </c>
      <c r="D7481" s="5">
        <v>0.65555555555555556</v>
      </c>
      <c r="E7481" s="1">
        <v>41600</v>
      </c>
      <c r="F7481" s="1">
        <v>18650</v>
      </c>
      <c r="G7481">
        <f t="shared" si="928"/>
        <v>-1.0585125212561795</v>
      </c>
      <c r="H7481">
        <f t="shared" si="929"/>
        <v>-0.35281487042406573</v>
      </c>
      <c r="I7481">
        <f t="shared" si="930"/>
        <v>-0.83199045883766509</v>
      </c>
      <c r="J7481">
        <f t="shared" si="931"/>
        <v>11.745562443931803</v>
      </c>
      <c r="K7481">
        <f t="shared" si="932"/>
        <v>0.75936800641531377</v>
      </c>
      <c r="L7481">
        <f t="shared" si="933"/>
        <v>2.9040158505953926</v>
      </c>
      <c r="M7481">
        <f t="shared" si="934"/>
        <v>0.75936800641531377</v>
      </c>
      <c r="N7481">
        <f t="shared" si="935"/>
        <v>2</v>
      </c>
    </row>
    <row r="7482" spans="1:14" x14ac:dyDescent="0.3">
      <c r="A7482">
        <v>7473</v>
      </c>
      <c r="B7482" t="s">
        <v>32697</v>
      </c>
      <c r="C7482" t="s">
        <v>19439</v>
      </c>
      <c r="D7482" s="5">
        <v>10.216666666666667</v>
      </c>
      <c r="E7482" s="1">
        <v>78791</v>
      </c>
      <c r="F7482" s="1">
        <v>79764.77</v>
      </c>
      <c r="G7482">
        <f t="shared" si="928"/>
        <v>-0.15553394949387173</v>
      </c>
      <c r="H7482">
        <f t="shared" si="929"/>
        <v>0.83700803071691166</v>
      </c>
      <c r="I7482">
        <f t="shared" si="930"/>
        <v>0.64132542282379823</v>
      </c>
      <c r="J7482">
        <f t="shared" si="931"/>
        <v>2.7116512725730053</v>
      </c>
      <c r="K7482">
        <f t="shared" si="932"/>
        <v>5.8435069522324854</v>
      </c>
      <c r="L7482">
        <f t="shared" si="933"/>
        <v>0.31291187700196665</v>
      </c>
      <c r="M7482">
        <f t="shared" si="934"/>
        <v>0.31291187700196665</v>
      </c>
      <c r="N7482">
        <f t="shared" si="935"/>
        <v>3</v>
      </c>
    </row>
    <row r="7483" spans="1:14" x14ac:dyDescent="0.3">
      <c r="A7483">
        <v>7474</v>
      </c>
      <c r="B7483" t="s">
        <v>30108</v>
      </c>
      <c r="C7483" t="s">
        <v>31489</v>
      </c>
      <c r="D7483" s="5">
        <v>10.074999999999999</v>
      </c>
      <c r="E7483" s="1">
        <v>37728</v>
      </c>
      <c r="F7483" s="1">
        <v>40130.379999999997</v>
      </c>
      <c r="G7483">
        <f t="shared" si="928"/>
        <v>-0.16891335308477176</v>
      </c>
      <c r="H7483">
        <f t="shared" si="929"/>
        <v>-0.47668877199212961</v>
      </c>
      <c r="I7483">
        <f t="shared" si="930"/>
        <v>-0.31415516307981051</v>
      </c>
      <c r="J7483">
        <f t="shared" si="931"/>
        <v>6.76441550164947</v>
      </c>
      <c r="K7483">
        <f t="shared" si="932"/>
        <v>0.84292824563310731</v>
      </c>
      <c r="L7483">
        <f t="shared" si="933"/>
        <v>1.8779963692118682</v>
      </c>
      <c r="M7483">
        <f t="shared" si="934"/>
        <v>0.84292824563310731</v>
      </c>
      <c r="N7483">
        <f t="shared" si="935"/>
        <v>2</v>
      </c>
    </row>
    <row r="7484" spans="1:14" x14ac:dyDescent="0.3">
      <c r="A7484">
        <v>7475</v>
      </c>
      <c r="B7484" t="s">
        <v>25781</v>
      </c>
      <c r="C7484" t="s">
        <v>21068</v>
      </c>
      <c r="D7484" s="5">
        <v>0.42499999999999999</v>
      </c>
      <c r="E7484" s="1">
        <v>45171</v>
      </c>
      <c r="F7484" s="1">
        <v>17918.080000000002</v>
      </c>
      <c r="G7484">
        <f t="shared" si="928"/>
        <v>-1.0802868447472518</v>
      </c>
      <c r="H7484">
        <f t="shared" si="929"/>
        <v>-0.23857062907603988</v>
      </c>
      <c r="I7484">
        <f t="shared" si="930"/>
        <v>-0.84963511920545598</v>
      </c>
      <c r="J7484">
        <f t="shared" si="931"/>
        <v>11.619498762630245</v>
      </c>
      <c r="K7484">
        <f t="shared" si="932"/>
        <v>0.88292869775623051</v>
      </c>
      <c r="L7484">
        <f t="shared" si="933"/>
        <v>2.7980027347840641</v>
      </c>
      <c r="M7484">
        <f t="shared" si="934"/>
        <v>0.88292869775623051</v>
      </c>
      <c r="N7484">
        <f t="shared" si="935"/>
        <v>2</v>
      </c>
    </row>
    <row r="7485" spans="1:14" x14ac:dyDescent="0.3">
      <c r="A7485">
        <v>7476</v>
      </c>
      <c r="B7485" t="s">
        <v>32862</v>
      </c>
      <c r="C7485" t="s">
        <v>38465</v>
      </c>
      <c r="D7485" s="5">
        <v>0.30833333333333335</v>
      </c>
      <c r="E7485" s="1">
        <v>33240</v>
      </c>
      <c r="F7485" s="1">
        <v>9349.25</v>
      </c>
      <c r="G7485">
        <f t="shared" si="928"/>
        <v>-1.0913051771162283</v>
      </c>
      <c r="H7485">
        <f t="shared" si="929"/>
        <v>-0.62026988517329462</v>
      </c>
      <c r="I7485">
        <f t="shared" si="930"/>
        <v>-1.056207005612902</v>
      </c>
      <c r="J7485">
        <f t="shared" si="931"/>
        <v>13.634100271925986</v>
      </c>
      <c r="K7485">
        <f t="shared" si="932"/>
        <v>0.56344629424176962</v>
      </c>
      <c r="L7485">
        <f t="shared" si="933"/>
        <v>4.1351450641127823</v>
      </c>
      <c r="M7485">
        <f t="shared" si="934"/>
        <v>0.56344629424176962</v>
      </c>
      <c r="N7485">
        <f t="shared" si="935"/>
        <v>2</v>
      </c>
    </row>
    <row r="7486" spans="1:14" x14ac:dyDescent="0.3">
      <c r="A7486">
        <v>7477</v>
      </c>
      <c r="B7486" t="s">
        <v>34727</v>
      </c>
      <c r="C7486" t="s">
        <v>19213</v>
      </c>
      <c r="D7486" s="5">
        <v>2.0277777777777777</v>
      </c>
      <c r="E7486" s="1">
        <v>29120</v>
      </c>
      <c r="F7486" s="1">
        <v>2132.7600000000002</v>
      </c>
      <c r="G7486">
        <f t="shared" si="928"/>
        <v>-0.92891594529726595</v>
      </c>
      <c r="H7486">
        <f t="shared" si="929"/>
        <v>-0.7520778589492304</v>
      </c>
      <c r="I7486">
        <f t="shared" si="930"/>
        <v>-1.2301775421436152</v>
      </c>
      <c r="J7486">
        <f t="shared" si="931"/>
        <v>14.077309473755992</v>
      </c>
      <c r="K7486">
        <f t="shared" si="932"/>
        <v>0.32637054649061875</v>
      </c>
      <c r="L7486">
        <f t="shared" si="933"/>
        <v>4.9015230637245342</v>
      </c>
      <c r="M7486">
        <f t="shared" si="934"/>
        <v>0.32637054649061875</v>
      </c>
      <c r="N7486">
        <f t="shared" si="935"/>
        <v>2</v>
      </c>
    </row>
    <row r="7487" spans="1:14" x14ac:dyDescent="0.3">
      <c r="A7487">
        <v>7478</v>
      </c>
      <c r="B7487" t="s">
        <v>35395</v>
      </c>
      <c r="C7487" t="s">
        <v>19955</v>
      </c>
      <c r="D7487" s="5">
        <v>46.761111111111113</v>
      </c>
      <c r="E7487" s="1">
        <v>56522</v>
      </c>
      <c r="F7487" s="1">
        <v>56723.12</v>
      </c>
      <c r="G7487">
        <f t="shared" si="928"/>
        <v>3.29582749446456</v>
      </c>
      <c r="H7487">
        <f t="shared" si="929"/>
        <v>0.124573135567321</v>
      </c>
      <c r="I7487">
        <f t="shared" si="930"/>
        <v>8.5852026054328984E-2</v>
      </c>
      <c r="J7487">
        <f t="shared" si="931"/>
        <v>5.3722028928149452</v>
      </c>
      <c r="K7487">
        <f t="shared" si="932"/>
        <v>15.714367491649661</v>
      </c>
      <c r="L7487">
        <f t="shared" si="933"/>
        <v>15.398912815904328</v>
      </c>
      <c r="M7487">
        <f t="shared" si="934"/>
        <v>5.3722028928149452</v>
      </c>
      <c r="N7487">
        <f t="shared" si="935"/>
        <v>1</v>
      </c>
    </row>
    <row r="7488" spans="1:14" x14ac:dyDescent="0.3">
      <c r="A7488">
        <v>7479</v>
      </c>
      <c r="B7488" t="s">
        <v>32697</v>
      </c>
      <c r="C7488" t="s">
        <v>19039</v>
      </c>
      <c r="D7488" s="5">
        <v>5.4416666666666664</v>
      </c>
      <c r="E7488" s="1">
        <v>72254</v>
      </c>
      <c r="F7488" s="1">
        <v>85992.63</v>
      </c>
      <c r="G7488">
        <f t="shared" si="928"/>
        <v>-0.60649855288126475</v>
      </c>
      <c r="H7488">
        <f t="shared" si="929"/>
        <v>0.62787484514086989</v>
      </c>
      <c r="I7488">
        <f t="shared" si="930"/>
        <v>0.79146269809725767</v>
      </c>
      <c r="J7488">
        <f t="shared" si="931"/>
        <v>4.3421695135219212</v>
      </c>
      <c r="K7488">
        <f t="shared" si="932"/>
        <v>5.8067230300163786</v>
      </c>
      <c r="L7488">
        <f t="shared" si="933"/>
        <v>6.8877162887195864E-2</v>
      </c>
      <c r="M7488">
        <f t="shared" si="934"/>
        <v>6.8877162887195864E-2</v>
      </c>
      <c r="N7488">
        <f t="shared" si="935"/>
        <v>3</v>
      </c>
    </row>
    <row r="7489" spans="1:14" x14ac:dyDescent="0.3">
      <c r="A7489">
        <v>7480</v>
      </c>
      <c r="B7489" t="s">
        <v>34585</v>
      </c>
      <c r="C7489" t="s">
        <v>19455</v>
      </c>
      <c r="D7489" s="5">
        <v>4.4944444444444445</v>
      </c>
      <c r="E7489" s="1">
        <v>52000</v>
      </c>
      <c r="F7489">
        <v>791.75</v>
      </c>
      <c r="G7489">
        <f t="shared" si="928"/>
        <v>-0.69595691806747828</v>
      </c>
      <c r="H7489">
        <f t="shared" si="929"/>
        <v>-2.0095713319761892E-2</v>
      </c>
      <c r="I7489">
        <f t="shared" si="930"/>
        <v>-1.26250575560931</v>
      </c>
      <c r="J7489">
        <f t="shared" si="931"/>
        <v>11.119381888584389</v>
      </c>
      <c r="K7489">
        <f t="shared" si="932"/>
        <v>0.65683274491811849</v>
      </c>
      <c r="L7489">
        <f t="shared" si="933"/>
        <v>3.6435488306991024</v>
      </c>
      <c r="M7489">
        <f t="shared" si="934"/>
        <v>0.65683274491811849</v>
      </c>
      <c r="N7489">
        <f t="shared" si="935"/>
        <v>2</v>
      </c>
    </row>
    <row r="7490" spans="1:14" x14ac:dyDescent="0.3">
      <c r="A7490">
        <v>7481</v>
      </c>
      <c r="B7490" t="s">
        <v>34731</v>
      </c>
      <c r="C7490" t="s">
        <v>19599</v>
      </c>
      <c r="D7490" s="5">
        <v>13.355555555555556</v>
      </c>
      <c r="E7490" s="1">
        <v>54029</v>
      </c>
      <c r="F7490" s="1">
        <v>77872.34</v>
      </c>
      <c r="G7490">
        <f t="shared" si="928"/>
        <v>0.14091165948097076</v>
      </c>
      <c r="H7490">
        <f t="shared" si="929"/>
        <v>4.4816514542222005E-2</v>
      </c>
      <c r="I7490">
        <f t="shared" si="930"/>
        <v>0.59570392782459236</v>
      </c>
      <c r="J7490">
        <f t="shared" si="931"/>
        <v>2.8428718457723079</v>
      </c>
      <c r="K7490">
        <f t="shared" si="932"/>
        <v>3.9999523541955462</v>
      </c>
      <c r="L7490">
        <f t="shared" si="933"/>
        <v>0.71149903904498635</v>
      </c>
      <c r="M7490">
        <f t="shared" si="934"/>
        <v>0.71149903904498635</v>
      </c>
      <c r="N7490">
        <f t="shared" si="935"/>
        <v>3</v>
      </c>
    </row>
    <row r="7491" spans="1:14" x14ac:dyDescent="0.3">
      <c r="A7491">
        <v>7482</v>
      </c>
      <c r="B7491" t="s">
        <v>34691</v>
      </c>
      <c r="C7491" t="s">
        <v>19317</v>
      </c>
      <c r="D7491" s="5">
        <v>0.6166666666666667</v>
      </c>
      <c r="E7491" s="1">
        <v>49032</v>
      </c>
      <c r="F7491" s="1">
        <v>28544.32</v>
      </c>
      <c r="G7491">
        <f t="shared" si="928"/>
        <v>-1.0621852987125049</v>
      </c>
      <c r="H7491">
        <f t="shared" si="929"/>
        <v>-0.11504864200106707</v>
      </c>
      <c r="I7491">
        <f t="shared" si="930"/>
        <v>-0.59346450522218641</v>
      </c>
      <c r="J7491">
        <f t="shared" si="931"/>
        <v>10.300655924230234</v>
      </c>
      <c r="K7491">
        <f t="shared" si="932"/>
        <v>1.2284136466739275</v>
      </c>
      <c r="L7491">
        <f t="shared" si="933"/>
        <v>1.9531736063722673</v>
      </c>
      <c r="M7491">
        <f t="shared" si="934"/>
        <v>1.2284136466739275</v>
      </c>
      <c r="N7491">
        <f t="shared" si="935"/>
        <v>2</v>
      </c>
    </row>
    <row r="7492" spans="1:14" x14ac:dyDescent="0.3">
      <c r="A7492">
        <v>7483</v>
      </c>
      <c r="B7492" t="s">
        <v>34570</v>
      </c>
      <c r="C7492" t="s">
        <v>32693</v>
      </c>
      <c r="D7492" s="5">
        <v>13.330555555555556</v>
      </c>
      <c r="E7492" s="1">
        <v>56370</v>
      </c>
      <c r="F7492" s="1">
        <v>68459.149999999994</v>
      </c>
      <c r="G7492">
        <f t="shared" si="928"/>
        <v>0.1385505882590472</v>
      </c>
      <c r="H7492">
        <f t="shared" si="929"/>
        <v>0.11971031711733501</v>
      </c>
      <c r="I7492">
        <f t="shared" si="930"/>
        <v>0.36877674927026138</v>
      </c>
      <c r="J7492">
        <f t="shared" si="931"/>
        <v>2.9854909680108932</v>
      </c>
      <c r="K7492">
        <f t="shared" si="932"/>
        <v>3.3732848261298667</v>
      </c>
      <c r="L7492">
        <f t="shared" si="933"/>
        <v>0.69106006986065538</v>
      </c>
      <c r="M7492">
        <f t="shared" si="934"/>
        <v>0.69106006986065538</v>
      </c>
      <c r="N7492">
        <f t="shared" si="935"/>
        <v>3</v>
      </c>
    </row>
    <row r="7493" spans="1:14" x14ac:dyDescent="0.3">
      <c r="A7493">
        <v>7484</v>
      </c>
      <c r="B7493" t="s">
        <v>34656</v>
      </c>
      <c r="C7493" t="s">
        <v>20822</v>
      </c>
      <c r="D7493" s="5">
        <v>14.016666666666667</v>
      </c>
      <c r="E7493" s="1">
        <v>24960</v>
      </c>
      <c r="F7493" s="1">
        <v>7230</v>
      </c>
      <c r="G7493">
        <f t="shared" si="928"/>
        <v>0.20334887623850398</v>
      </c>
      <c r="H7493">
        <f t="shared" si="929"/>
        <v>-0.88516552179095187</v>
      </c>
      <c r="I7493">
        <f t="shared" si="930"/>
        <v>-1.1072965324525033</v>
      </c>
      <c r="J7493">
        <f t="shared" si="931"/>
        <v>9.9852840619236574</v>
      </c>
      <c r="K7493">
        <f t="shared" si="932"/>
        <v>0.33991021505614377</v>
      </c>
      <c r="L7493">
        <f t="shared" si="933"/>
        <v>5.3132933282078367</v>
      </c>
      <c r="M7493">
        <f t="shared" si="934"/>
        <v>0.33991021505614377</v>
      </c>
      <c r="N7493">
        <f t="shared" si="935"/>
        <v>2</v>
      </c>
    </row>
    <row r="7494" spans="1:14" x14ac:dyDescent="0.3">
      <c r="A7494">
        <v>7485</v>
      </c>
      <c r="B7494" t="s">
        <v>34905</v>
      </c>
      <c r="C7494" t="s">
        <v>20090</v>
      </c>
      <c r="D7494" s="5">
        <v>17.977777777777778</v>
      </c>
      <c r="E7494" s="1">
        <v>48873</v>
      </c>
      <c r="F7494" s="1">
        <v>61784.14</v>
      </c>
      <c r="G7494">
        <f t="shared" si="928"/>
        <v>0.57744749428994224</v>
      </c>
      <c r="H7494">
        <f t="shared" si="929"/>
        <v>-0.12013540603756556</v>
      </c>
      <c r="I7494">
        <f t="shared" si="930"/>
        <v>0.20785986709514928</v>
      </c>
      <c r="J7494">
        <f t="shared" si="931"/>
        <v>2.810491710868233</v>
      </c>
      <c r="K7494">
        <f t="shared" si="932"/>
        <v>3.1747968388902543</v>
      </c>
      <c r="L7494">
        <f t="shared" si="933"/>
        <v>1.8385935199366572</v>
      </c>
      <c r="M7494">
        <f t="shared" si="934"/>
        <v>1.8385935199366572</v>
      </c>
      <c r="N7494">
        <f t="shared" si="935"/>
        <v>3</v>
      </c>
    </row>
    <row r="7495" spans="1:14" x14ac:dyDescent="0.3">
      <c r="A7495">
        <v>7486</v>
      </c>
      <c r="B7495" t="s">
        <v>17027</v>
      </c>
      <c r="C7495" t="s">
        <v>19346</v>
      </c>
      <c r="D7495" s="5">
        <v>13.261111111111111</v>
      </c>
      <c r="E7495" s="1">
        <v>75748</v>
      </c>
      <c r="F7495" s="1">
        <v>78466.97</v>
      </c>
      <c r="G7495">
        <f t="shared" si="928"/>
        <v>0.13199205708703737</v>
      </c>
      <c r="H7495">
        <f t="shared" si="929"/>
        <v>0.73965568503725809</v>
      </c>
      <c r="I7495">
        <f t="shared" si="930"/>
        <v>0.61003888846851473</v>
      </c>
      <c r="J7495">
        <f t="shared" si="931"/>
        <v>1.9670334439344039</v>
      </c>
      <c r="K7495">
        <f t="shared" si="932"/>
        <v>5.6320977049846359</v>
      </c>
      <c r="L7495">
        <f t="shared" si="933"/>
        <v>0.57731367147172918</v>
      </c>
      <c r="M7495">
        <f t="shared" si="934"/>
        <v>0.57731367147172918</v>
      </c>
      <c r="N7495">
        <f t="shared" si="935"/>
        <v>3</v>
      </c>
    </row>
    <row r="7496" spans="1:14" x14ac:dyDescent="0.3">
      <c r="A7496">
        <v>7487</v>
      </c>
      <c r="B7496" t="s">
        <v>34656</v>
      </c>
      <c r="C7496" t="s">
        <v>38427</v>
      </c>
      <c r="D7496" s="5">
        <v>2.375</v>
      </c>
      <c r="E7496" s="1">
        <v>22880</v>
      </c>
      <c r="F7496">
        <v>0</v>
      </c>
      <c r="G7496">
        <f t="shared" si="928"/>
        <v>-0.89612328943721709</v>
      </c>
      <c r="H7496">
        <f t="shared" si="929"/>
        <v>-0.95170935321181271</v>
      </c>
      <c r="I7496">
        <f t="shared" si="930"/>
        <v>-1.2815927594433336</v>
      </c>
      <c r="J7496">
        <f t="shared" si="931"/>
        <v>14.91728515941821</v>
      </c>
      <c r="K7496">
        <f t="shared" si="932"/>
        <v>0.33901560584331064</v>
      </c>
      <c r="L7496">
        <f t="shared" si="933"/>
        <v>5.6000060016198461</v>
      </c>
      <c r="M7496">
        <f t="shared" si="934"/>
        <v>0.33901560584331064</v>
      </c>
      <c r="N7496">
        <f t="shared" si="935"/>
        <v>2</v>
      </c>
    </row>
    <row r="7497" spans="1:14" x14ac:dyDescent="0.3">
      <c r="A7497">
        <v>7488</v>
      </c>
      <c r="B7497" t="s">
        <v>30094</v>
      </c>
      <c r="C7497" t="s">
        <v>19346</v>
      </c>
      <c r="D7497" s="5">
        <v>18.363888888888887</v>
      </c>
      <c r="E7497" s="1">
        <v>100368</v>
      </c>
      <c r="F7497" s="1">
        <v>101743.56</v>
      </c>
      <c r="G7497">
        <f t="shared" si="928"/>
        <v>0.61391292760631644</v>
      </c>
      <c r="H7497">
        <f t="shared" si="929"/>
        <v>1.5273043050284081</v>
      </c>
      <c r="I7497">
        <f t="shared" si="930"/>
        <v>1.171176068857517</v>
      </c>
      <c r="J7497">
        <f t="shared" si="931"/>
        <v>0.89703126152586343</v>
      </c>
      <c r="K7497">
        <f t="shared" si="932"/>
        <v>11.620860052364787</v>
      </c>
      <c r="L7497">
        <f t="shared" si="933"/>
        <v>2.8793422963807869</v>
      </c>
      <c r="M7497">
        <f t="shared" si="934"/>
        <v>0.89703126152586343</v>
      </c>
      <c r="N7497">
        <f t="shared" si="935"/>
        <v>1</v>
      </c>
    </row>
    <row r="7498" spans="1:14" x14ac:dyDescent="0.3">
      <c r="A7498">
        <v>7489</v>
      </c>
      <c r="B7498" t="s">
        <v>32689</v>
      </c>
      <c r="C7498" t="s">
        <v>19917</v>
      </c>
      <c r="D7498" s="5">
        <v>27.783333333333335</v>
      </c>
      <c r="E7498" s="1">
        <v>107364</v>
      </c>
      <c r="F7498" s="1">
        <v>177582.45</v>
      </c>
      <c r="G7498">
        <f t="shared" si="928"/>
        <v>1.5035120957777246</v>
      </c>
      <c r="H7498">
        <f t="shared" si="929"/>
        <v>1.7511219226343417</v>
      </c>
      <c r="I7498">
        <f t="shared" si="930"/>
        <v>2.9994516409422483</v>
      </c>
      <c r="J7498">
        <f t="shared" si="931"/>
        <v>4.1543123869181766</v>
      </c>
      <c r="K7498">
        <f t="shared" si="932"/>
        <v>27.115535966733788</v>
      </c>
      <c r="L7498">
        <f t="shared" si="933"/>
        <v>11.834930529964783</v>
      </c>
      <c r="M7498">
        <f t="shared" si="934"/>
        <v>4.1543123869181766</v>
      </c>
      <c r="N7498">
        <f t="shared" si="935"/>
        <v>1</v>
      </c>
    </row>
    <row r="7499" spans="1:14" x14ac:dyDescent="0.3">
      <c r="A7499">
        <v>7490</v>
      </c>
      <c r="B7499" t="s">
        <v>32701</v>
      </c>
      <c r="C7499" t="s">
        <v>19372</v>
      </c>
      <c r="D7499" s="5">
        <v>4.1138888888888889</v>
      </c>
      <c r="E7499" s="1">
        <v>40059</v>
      </c>
      <c r="F7499" s="1">
        <v>35586.49</v>
      </c>
      <c r="G7499">
        <f t="shared" ref="G7499:G7562" si="936">STANDARDIZE(D7499,D$7,D$8)</f>
        <v>-0.73189766889009189</v>
      </c>
      <c r="H7499">
        <f t="shared" ref="H7499:H7562" si="937">STANDARDIZE(E7499,E$7,E$8)</f>
        <v>-0.40211489168346309</v>
      </c>
      <c r="I7499">
        <f t="shared" ref="I7499:I7562" si="938">STANDARDIZE(F7499,F$7,F$8)</f>
        <v>-0.42369636402882344</v>
      </c>
      <c r="J7499">
        <f t="shared" ref="J7499:J7562" si="939">SUMXMY2($D$3:$F$3,G7499:I7499)</f>
        <v>8.9673869296771134</v>
      </c>
      <c r="K7499">
        <f t="shared" ref="K7499:K7562" si="940">SUMXMY2($D$4:$F$4,G7499:I7499)</f>
        <v>0.81507848296050367</v>
      </c>
      <c r="L7499">
        <f t="shared" ref="L7499:L7562" si="941">SUMXMY2($D$5:$F$5,G7499:I7499)</f>
        <v>1.8004718165216764</v>
      </c>
      <c r="M7499">
        <f t="shared" ref="M7499:M7562" si="942">MIN(J7499:L7499)</f>
        <v>0.81507848296050367</v>
      </c>
      <c r="N7499">
        <f t="shared" ref="N7499:N7562" si="943">MATCH(M7499,J7499:L7499,0)</f>
        <v>2</v>
      </c>
    </row>
    <row r="7500" spans="1:14" x14ac:dyDescent="0.3">
      <c r="A7500">
        <v>7491</v>
      </c>
      <c r="B7500" t="s">
        <v>32697</v>
      </c>
      <c r="C7500" t="s">
        <v>21536</v>
      </c>
      <c r="D7500" s="5">
        <v>17.350000000000001</v>
      </c>
      <c r="E7500" s="1">
        <v>85609</v>
      </c>
      <c r="F7500" s="1">
        <v>137816.75</v>
      </c>
      <c r="G7500">
        <f t="shared" si="936"/>
        <v>0.51815837249497387</v>
      </c>
      <c r="H7500">
        <f t="shared" si="937"/>
        <v>1.0551310319800986</v>
      </c>
      <c r="I7500">
        <f t="shared" si="938"/>
        <v>2.040805517339308</v>
      </c>
      <c r="J7500">
        <f t="shared" si="939"/>
        <v>1.6996102433247233</v>
      </c>
      <c r="K7500">
        <f t="shared" si="940"/>
        <v>14.339625602717426</v>
      </c>
      <c r="L7500">
        <f t="shared" si="941"/>
        <v>3.6850577249935363</v>
      </c>
      <c r="M7500">
        <f t="shared" si="942"/>
        <v>1.6996102433247233</v>
      </c>
      <c r="N7500">
        <f t="shared" si="943"/>
        <v>1</v>
      </c>
    </row>
    <row r="7501" spans="1:14" x14ac:dyDescent="0.3">
      <c r="A7501">
        <v>7492</v>
      </c>
      <c r="B7501" t="s">
        <v>35598</v>
      </c>
      <c r="C7501" t="s">
        <v>19455</v>
      </c>
      <c r="D7501" s="5">
        <v>5.9805555555555552</v>
      </c>
      <c r="E7501" s="1">
        <v>52455</v>
      </c>
      <c r="F7501" s="1">
        <v>56643.18</v>
      </c>
      <c r="G7501">
        <f t="shared" si="936"/>
        <v>-0.55560435098646888</v>
      </c>
      <c r="H7501">
        <f t="shared" si="937"/>
        <v>-5.5392501964485977E-3</v>
      </c>
      <c r="I7501">
        <f t="shared" si="938"/>
        <v>8.3924883539025066E-2</v>
      </c>
      <c r="J7501">
        <f t="shared" si="939"/>
        <v>5.9789186805522636</v>
      </c>
      <c r="K7501">
        <f t="shared" si="940"/>
        <v>2.1642294688344053</v>
      </c>
      <c r="L7501">
        <f t="shared" si="941"/>
        <v>0.47869735701794203</v>
      </c>
      <c r="M7501">
        <f t="shared" si="942"/>
        <v>0.47869735701794203</v>
      </c>
      <c r="N7501">
        <f t="shared" si="943"/>
        <v>3</v>
      </c>
    </row>
    <row r="7502" spans="1:14" x14ac:dyDescent="0.3">
      <c r="A7502">
        <v>7493</v>
      </c>
      <c r="B7502" t="s">
        <v>35471</v>
      </c>
      <c r="C7502" t="s">
        <v>19529</v>
      </c>
      <c r="D7502" s="5">
        <v>1.8055555555555556</v>
      </c>
      <c r="E7502" s="1">
        <v>36389</v>
      </c>
      <c r="F7502" s="1">
        <v>35673.769999999997</v>
      </c>
      <c r="G7502">
        <f t="shared" si="936"/>
        <v>-0.9499032450476973</v>
      </c>
      <c r="H7502">
        <f t="shared" si="937"/>
        <v>-0.51952636346930881</v>
      </c>
      <c r="I7502">
        <f t="shared" si="938"/>
        <v>-0.42159227347671285</v>
      </c>
      <c r="J7502">
        <f t="shared" si="939"/>
        <v>10.294651878509132</v>
      </c>
      <c r="K7502">
        <f t="shared" si="940"/>
        <v>0.95908905064630456</v>
      </c>
      <c r="L7502">
        <f t="shared" si="941"/>
        <v>2.1304098483007148</v>
      </c>
      <c r="M7502">
        <f t="shared" si="942"/>
        <v>0.95908905064630456</v>
      </c>
      <c r="N7502">
        <f t="shared" si="943"/>
        <v>2</v>
      </c>
    </row>
    <row r="7503" spans="1:14" x14ac:dyDescent="0.3">
      <c r="A7503">
        <v>7494</v>
      </c>
      <c r="B7503" t="s">
        <v>176</v>
      </c>
      <c r="C7503" t="s">
        <v>20064</v>
      </c>
      <c r="D7503" s="5">
        <v>3.3027777777777776</v>
      </c>
      <c r="E7503" s="1">
        <v>38669</v>
      </c>
      <c r="F7503" s="1">
        <v>35545.9</v>
      </c>
      <c r="G7503">
        <f t="shared" si="936"/>
        <v>-0.80850131297916628</v>
      </c>
      <c r="H7503">
        <f t="shared" si="937"/>
        <v>-0.44658408671951905</v>
      </c>
      <c r="I7503">
        <f t="shared" si="938"/>
        <v>-0.42467488185089219</v>
      </c>
      <c r="J7503">
        <f t="shared" si="939"/>
        <v>9.43448103464792</v>
      </c>
      <c r="K7503">
        <f t="shared" si="940"/>
        <v>0.84717428998176803</v>
      </c>
      <c r="L7503">
        <f t="shared" si="941"/>
        <v>1.911811290625256</v>
      </c>
      <c r="M7503">
        <f t="shared" si="942"/>
        <v>0.84717428998176803</v>
      </c>
      <c r="N7503">
        <f t="shared" si="943"/>
        <v>2</v>
      </c>
    </row>
    <row r="7504" spans="1:14" x14ac:dyDescent="0.3">
      <c r="A7504">
        <v>7495</v>
      </c>
      <c r="B7504" t="s">
        <v>38422</v>
      </c>
      <c r="C7504" t="s">
        <v>31612</v>
      </c>
      <c r="D7504" s="5">
        <v>1.5666666666666667</v>
      </c>
      <c r="E7504">
        <v>0</v>
      </c>
      <c r="F7504">
        <v>165</v>
      </c>
      <c r="G7504">
        <f t="shared" si="936"/>
        <v>-0.97246459227941096</v>
      </c>
      <c r="H7504">
        <f t="shared" si="937"/>
        <v>-1.6836914988412812</v>
      </c>
      <c r="I7504">
        <f t="shared" si="938"/>
        <v>-1.2776150447194763</v>
      </c>
      <c r="J7504">
        <f t="shared" si="939"/>
        <v>18.692283023828008</v>
      </c>
      <c r="K7504">
        <f t="shared" si="940"/>
        <v>1.2537244790370388</v>
      </c>
      <c r="L7504">
        <f t="shared" si="941"/>
        <v>8.2711041372051408</v>
      </c>
      <c r="M7504">
        <f t="shared" si="942"/>
        <v>1.2537244790370388</v>
      </c>
      <c r="N7504">
        <f t="shared" si="943"/>
        <v>2</v>
      </c>
    </row>
    <row r="7505" spans="1:14" x14ac:dyDescent="0.3">
      <c r="A7505">
        <v>7496</v>
      </c>
      <c r="B7505" t="s">
        <v>34656</v>
      </c>
      <c r="C7505" t="s">
        <v>19401</v>
      </c>
      <c r="D7505" s="5">
        <v>3.0916666666666668</v>
      </c>
      <c r="E7505" s="1">
        <v>22880</v>
      </c>
      <c r="F7505" s="1">
        <v>17824.57</v>
      </c>
      <c r="G7505">
        <f t="shared" si="936"/>
        <v>-0.828439247742076</v>
      </c>
      <c r="H7505">
        <f t="shared" si="937"/>
        <v>-0.95170935321181271</v>
      </c>
      <c r="I7505">
        <f t="shared" si="938"/>
        <v>-0.85188939862259472</v>
      </c>
      <c r="J7505">
        <f t="shared" si="939"/>
        <v>12.750620712829331</v>
      </c>
      <c r="K7505">
        <f t="shared" si="940"/>
        <v>0.3587576697077689</v>
      </c>
      <c r="L7505">
        <f t="shared" si="941"/>
        <v>4.1501724518734324</v>
      </c>
      <c r="M7505">
        <f t="shared" si="942"/>
        <v>0.3587576697077689</v>
      </c>
      <c r="N7505">
        <f t="shared" si="943"/>
        <v>2</v>
      </c>
    </row>
    <row r="7506" spans="1:14" x14ac:dyDescent="0.3">
      <c r="A7506">
        <v>7497</v>
      </c>
      <c r="B7506" t="s">
        <v>34564</v>
      </c>
      <c r="C7506" t="s">
        <v>19489</v>
      </c>
      <c r="D7506" s="5">
        <v>8.0500000000000007</v>
      </c>
      <c r="E7506" s="1">
        <v>22880</v>
      </c>
      <c r="F7506" s="1">
        <v>12630.7</v>
      </c>
      <c r="G7506">
        <f t="shared" si="936"/>
        <v>-0.36016012206057707</v>
      </c>
      <c r="H7506">
        <f t="shared" si="937"/>
        <v>-0.95170935321181271</v>
      </c>
      <c r="I7506">
        <f t="shared" si="938"/>
        <v>-0.977099902700169</v>
      </c>
      <c r="J7506">
        <f t="shared" si="939"/>
        <v>11.371570024867303</v>
      </c>
      <c r="K7506">
        <f t="shared" si="940"/>
        <v>7.6556156995658431E-2</v>
      </c>
      <c r="L7506">
        <f t="shared" si="941"/>
        <v>4.5112664750179778</v>
      </c>
      <c r="M7506">
        <f t="shared" si="942"/>
        <v>7.6556156995658431E-2</v>
      </c>
      <c r="N7506">
        <f t="shared" si="943"/>
        <v>2</v>
      </c>
    </row>
    <row r="7507" spans="1:14" x14ac:dyDescent="0.3">
      <c r="A7507">
        <v>7498</v>
      </c>
      <c r="B7507" t="s">
        <v>34579</v>
      </c>
      <c r="C7507" t="s">
        <v>19514</v>
      </c>
      <c r="D7507" s="5">
        <v>14.016666666666667</v>
      </c>
      <c r="E7507" s="1">
        <v>34039</v>
      </c>
      <c r="F7507" s="1">
        <v>32135.56</v>
      </c>
      <c r="G7507">
        <f t="shared" si="936"/>
        <v>0.20334887623850398</v>
      </c>
      <c r="H7507">
        <f t="shared" si="937"/>
        <v>-0.59470809608422359</v>
      </c>
      <c r="I7507">
        <f t="shared" si="938"/>
        <v>-0.50688918264700666</v>
      </c>
      <c r="J7507">
        <f t="shared" si="939"/>
        <v>6.6730843776986042</v>
      </c>
      <c r="K7507">
        <f t="shared" si="940"/>
        <v>0.7811618810206038</v>
      </c>
      <c r="L7507">
        <f t="shared" si="941"/>
        <v>2.9436739417248576</v>
      </c>
      <c r="M7507">
        <f t="shared" si="942"/>
        <v>0.7811618810206038</v>
      </c>
      <c r="N7507">
        <f t="shared" si="943"/>
        <v>2</v>
      </c>
    </row>
    <row r="7508" spans="1:14" x14ac:dyDescent="0.3">
      <c r="A7508">
        <v>7499</v>
      </c>
      <c r="B7508" t="s">
        <v>34836</v>
      </c>
      <c r="C7508" t="s">
        <v>19213</v>
      </c>
      <c r="D7508" s="5">
        <v>10.5</v>
      </c>
      <c r="E7508" s="1">
        <v>37401</v>
      </c>
      <c r="F7508" s="1">
        <v>45199.15</v>
      </c>
      <c r="G7508">
        <f t="shared" si="936"/>
        <v>-0.12877514231207179</v>
      </c>
      <c r="H7508">
        <f t="shared" si="937"/>
        <v>-0.48715023010492842</v>
      </c>
      <c r="I7508">
        <f t="shared" si="938"/>
        <v>-0.19196048998377854</v>
      </c>
      <c r="J7508">
        <f t="shared" si="939"/>
        <v>6.3408413410965458</v>
      </c>
      <c r="K7508">
        <f t="shared" si="940"/>
        <v>1.0780708282768596</v>
      </c>
      <c r="L7508">
        <f t="shared" si="941"/>
        <v>1.7302247806730695</v>
      </c>
      <c r="M7508">
        <f t="shared" si="942"/>
        <v>1.0780708282768596</v>
      </c>
      <c r="N7508">
        <f t="shared" si="943"/>
        <v>2</v>
      </c>
    </row>
    <row r="7509" spans="1:14" x14ac:dyDescent="0.3">
      <c r="A7509">
        <v>7500</v>
      </c>
      <c r="B7509" t="s">
        <v>34604</v>
      </c>
      <c r="C7509" t="s">
        <v>19820</v>
      </c>
      <c r="D7509" s="5">
        <v>13.838888888888889</v>
      </c>
      <c r="E7509" s="1">
        <v>38550</v>
      </c>
      <c r="F7509" s="1">
        <v>56538.85</v>
      </c>
      <c r="G7509">
        <f t="shared" si="936"/>
        <v>0.1865590364381588</v>
      </c>
      <c r="H7509">
        <f t="shared" si="937"/>
        <v>-0.4503911616902318</v>
      </c>
      <c r="I7509">
        <f t="shared" si="938"/>
        <v>8.1409762465449176E-2</v>
      </c>
      <c r="J7509">
        <f t="shared" si="939"/>
        <v>4.726960865226423</v>
      </c>
      <c r="K7509">
        <f t="shared" si="940"/>
        <v>1.9535014514951685</v>
      </c>
      <c r="L7509">
        <f t="shared" si="941"/>
        <v>1.7001459763838844</v>
      </c>
      <c r="M7509">
        <f t="shared" si="942"/>
        <v>1.7001459763838844</v>
      </c>
      <c r="N7509">
        <f t="shared" si="943"/>
        <v>3</v>
      </c>
    </row>
    <row r="7510" spans="1:14" x14ac:dyDescent="0.3">
      <c r="A7510">
        <v>7501</v>
      </c>
      <c r="B7510" t="s">
        <v>34639</v>
      </c>
      <c r="C7510" t="s">
        <v>19517</v>
      </c>
      <c r="D7510" s="5">
        <v>32.394444444444446</v>
      </c>
      <c r="E7510" s="1">
        <v>53022</v>
      </c>
      <c r="F7510" s="1">
        <v>77801.41</v>
      </c>
      <c r="G7510">
        <f t="shared" si="936"/>
        <v>1.9389985655991744</v>
      </c>
      <c r="H7510">
        <f t="shared" si="937"/>
        <v>1.2600342311064891E-2</v>
      </c>
      <c r="I7510">
        <f t="shared" si="938"/>
        <v>0.59399399264057329</v>
      </c>
      <c r="J7510">
        <f t="shared" si="939"/>
        <v>1.5580342734077544</v>
      </c>
      <c r="K7510">
        <f t="shared" si="940"/>
        <v>8.98150143884809</v>
      </c>
      <c r="L7510">
        <f t="shared" si="941"/>
        <v>6.5708858819947178</v>
      </c>
      <c r="M7510">
        <f t="shared" si="942"/>
        <v>1.5580342734077544</v>
      </c>
      <c r="N7510">
        <f t="shared" si="943"/>
        <v>1</v>
      </c>
    </row>
    <row r="7511" spans="1:14" x14ac:dyDescent="0.3">
      <c r="A7511">
        <v>7502</v>
      </c>
      <c r="B7511" t="s">
        <v>32725</v>
      </c>
      <c r="C7511" t="s">
        <v>19170</v>
      </c>
      <c r="D7511" s="5">
        <v>18.358333333333334</v>
      </c>
      <c r="E7511" s="1">
        <v>89256</v>
      </c>
      <c r="F7511" s="1">
        <v>95535.82</v>
      </c>
      <c r="G7511">
        <f t="shared" si="936"/>
        <v>0.61338824511255596</v>
      </c>
      <c r="H7511">
        <f t="shared" si="937"/>
        <v>1.1718066825531173</v>
      </c>
      <c r="I7511">
        <f t="shared" si="938"/>
        <v>1.0215238337067489</v>
      </c>
      <c r="J7511">
        <f t="shared" si="939"/>
        <v>0.66954052822794863</v>
      </c>
      <c r="K7511">
        <f t="shared" si="940"/>
        <v>9.4476525346462203</v>
      </c>
      <c r="L7511">
        <f t="shared" si="941"/>
        <v>2.1041971055028368</v>
      </c>
      <c r="M7511">
        <f t="shared" si="942"/>
        <v>0.66954052822794863</v>
      </c>
      <c r="N7511">
        <f t="shared" si="943"/>
        <v>1</v>
      </c>
    </row>
    <row r="7512" spans="1:14" x14ac:dyDescent="0.3">
      <c r="A7512">
        <v>7503</v>
      </c>
      <c r="B7512" t="s">
        <v>32697</v>
      </c>
      <c r="C7512" t="s">
        <v>19464</v>
      </c>
      <c r="D7512" s="5">
        <v>20.119444444444444</v>
      </c>
      <c r="E7512" s="1">
        <v>88694</v>
      </c>
      <c r="F7512" s="1">
        <v>114227.83</v>
      </c>
      <c r="G7512">
        <f t="shared" si="936"/>
        <v>0.77971259563472406</v>
      </c>
      <c r="H7512">
        <f t="shared" si="937"/>
        <v>1.1538270511788271</v>
      </c>
      <c r="I7512">
        <f t="shared" si="938"/>
        <v>1.4721388845884731</v>
      </c>
      <c r="J7512">
        <f t="shared" si="939"/>
        <v>0.56183650830217313</v>
      </c>
      <c r="K7512">
        <f t="shared" si="940"/>
        <v>11.907500767008624</v>
      </c>
      <c r="L7512">
        <f t="shared" si="941"/>
        <v>3.1092840311938899</v>
      </c>
      <c r="M7512">
        <f t="shared" si="942"/>
        <v>0.56183650830217313</v>
      </c>
      <c r="N7512">
        <f t="shared" si="943"/>
        <v>1</v>
      </c>
    </row>
    <row r="7513" spans="1:14" x14ac:dyDescent="0.3">
      <c r="A7513">
        <v>7504</v>
      </c>
      <c r="B7513" t="s">
        <v>32697</v>
      </c>
      <c r="C7513" t="s">
        <v>19439</v>
      </c>
      <c r="D7513" s="5">
        <v>16.56111111111111</v>
      </c>
      <c r="E7513" s="1">
        <v>85609</v>
      </c>
      <c r="F7513" s="1">
        <v>89617.42</v>
      </c>
      <c r="G7513">
        <f t="shared" si="936"/>
        <v>0.44365345838094244</v>
      </c>
      <c r="H7513">
        <f t="shared" si="937"/>
        <v>1.0551310319800986</v>
      </c>
      <c r="I7513">
        <f t="shared" si="938"/>
        <v>0.87884682266628811</v>
      </c>
      <c r="J7513">
        <f t="shared" si="939"/>
        <v>0.99240144541942554</v>
      </c>
      <c r="K7513">
        <f t="shared" si="940"/>
        <v>8.105750812199318</v>
      </c>
      <c r="L7513">
        <f t="shared" si="941"/>
        <v>1.4728829606647516</v>
      </c>
      <c r="M7513">
        <f t="shared" si="942"/>
        <v>0.99240144541942554</v>
      </c>
      <c r="N7513">
        <f t="shared" si="943"/>
        <v>1</v>
      </c>
    </row>
    <row r="7514" spans="1:14" x14ac:dyDescent="0.3">
      <c r="A7514">
        <v>7505</v>
      </c>
      <c r="B7514" t="s">
        <v>913</v>
      </c>
      <c r="C7514" t="s">
        <v>19967</v>
      </c>
      <c r="D7514" s="5">
        <v>24.469444444444445</v>
      </c>
      <c r="E7514" s="1">
        <v>122361</v>
      </c>
      <c r="F7514" s="1">
        <v>166549.04</v>
      </c>
      <c r="G7514">
        <f t="shared" si="936"/>
        <v>1.1905389882494173</v>
      </c>
      <c r="H7514">
        <f t="shared" si="937"/>
        <v>2.2309093456240769</v>
      </c>
      <c r="I7514">
        <f t="shared" si="938"/>
        <v>2.7334652323885971</v>
      </c>
      <c r="J7514">
        <f t="shared" si="939"/>
        <v>4.1785693533304773</v>
      </c>
      <c r="K7514">
        <f t="shared" si="940"/>
        <v>26.532056661858881</v>
      </c>
      <c r="L7514">
        <f t="shared" si="941"/>
        <v>10.859245890260649</v>
      </c>
      <c r="M7514">
        <f t="shared" si="942"/>
        <v>4.1785693533304773</v>
      </c>
      <c r="N7514">
        <f t="shared" si="943"/>
        <v>1</v>
      </c>
    </row>
    <row r="7515" spans="1:14" x14ac:dyDescent="0.3">
      <c r="A7515">
        <v>7506</v>
      </c>
      <c r="B7515" t="s">
        <v>38422</v>
      </c>
      <c r="C7515" t="s">
        <v>31612</v>
      </c>
      <c r="D7515" s="5">
        <v>11.605555555555556</v>
      </c>
      <c r="E7515">
        <v>0</v>
      </c>
      <c r="F7515">
        <v>165</v>
      </c>
      <c r="G7515">
        <f t="shared" si="936"/>
        <v>-2.4363326053675916E-2</v>
      </c>
      <c r="H7515">
        <f t="shared" si="937"/>
        <v>-1.6836914988412812</v>
      </c>
      <c r="I7515">
        <f t="shared" si="938"/>
        <v>-1.2776150447194763</v>
      </c>
      <c r="J7515">
        <f t="shared" si="939"/>
        <v>15.062872234456966</v>
      </c>
      <c r="K7515">
        <f t="shared" si="940"/>
        <v>0.99305955940567558</v>
      </c>
      <c r="L7515">
        <f t="shared" si="941"/>
        <v>8.4282990124026806</v>
      </c>
      <c r="M7515">
        <f t="shared" si="942"/>
        <v>0.99305955940567558</v>
      </c>
      <c r="N7515">
        <f t="shared" si="943"/>
        <v>2</v>
      </c>
    </row>
    <row r="7516" spans="1:14" x14ac:dyDescent="0.3">
      <c r="A7516">
        <v>7507</v>
      </c>
      <c r="B7516" t="s">
        <v>34702</v>
      </c>
      <c r="C7516" t="s">
        <v>19520</v>
      </c>
      <c r="D7516" s="5">
        <v>2.6861111111111109</v>
      </c>
      <c r="E7516" s="1">
        <v>39056</v>
      </c>
      <c r="F7516" s="1">
        <v>47889.49</v>
      </c>
      <c r="G7516">
        <f t="shared" si="936"/>
        <v>-0.86674106978661325</v>
      </c>
      <c r="H7516">
        <f t="shared" si="937"/>
        <v>-0.43420309500804161</v>
      </c>
      <c r="I7516">
        <f t="shared" si="938"/>
        <v>-0.12710348980085884</v>
      </c>
      <c r="J7516">
        <f t="shared" si="939"/>
        <v>8.8443432566362414</v>
      </c>
      <c r="K7516">
        <f t="shared" si="940"/>
        <v>1.4417527811188229</v>
      </c>
      <c r="L7516">
        <f t="shared" si="941"/>
        <v>1.4118644113661944</v>
      </c>
      <c r="M7516">
        <f t="shared" si="942"/>
        <v>1.4118644113661944</v>
      </c>
      <c r="N7516">
        <f t="shared" si="943"/>
        <v>3</v>
      </c>
    </row>
    <row r="7517" spans="1:14" x14ac:dyDescent="0.3">
      <c r="A7517">
        <v>7508</v>
      </c>
      <c r="B7517" t="s">
        <v>176</v>
      </c>
      <c r="C7517" t="s">
        <v>19083</v>
      </c>
      <c r="D7517" s="5">
        <v>2.2305555555555556</v>
      </c>
      <c r="E7517" s="1">
        <v>36043</v>
      </c>
      <c r="F7517" s="1">
        <v>32715.38</v>
      </c>
      <c r="G7517">
        <f t="shared" si="936"/>
        <v>-0.90976503427499733</v>
      </c>
      <c r="H7517">
        <f t="shared" si="937"/>
        <v>-0.53059567388835582</v>
      </c>
      <c r="I7517">
        <f t="shared" si="938"/>
        <v>-0.49291125203375313</v>
      </c>
      <c r="J7517">
        <f t="shared" si="939"/>
        <v>10.362257463639754</v>
      </c>
      <c r="K7517">
        <f t="shared" si="940"/>
        <v>0.80691837661451649</v>
      </c>
      <c r="L7517">
        <f t="shared" si="941"/>
        <v>2.2720692381517598</v>
      </c>
      <c r="M7517">
        <f t="shared" si="942"/>
        <v>0.80691837661451649</v>
      </c>
      <c r="N7517">
        <f t="shared" si="943"/>
        <v>2</v>
      </c>
    </row>
    <row r="7518" spans="1:14" x14ac:dyDescent="0.3">
      <c r="A7518">
        <v>7509</v>
      </c>
      <c r="B7518" t="s">
        <v>34599</v>
      </c>
      <c r="C7518" t="s">
        <v>19209</v>
      </c>
      <c r="D7518" s="5">
        <v>20.144444444444446</v>
      </c>
      <c r="E7518" s="1">
        <v>79165</v>
      </c>
      <c r="F7518" s="1">
        <v>92034.9</v>
      </c>
      <c r="G7518">
        <f t="shared" si="936"/>
        <v>0.7820736668566477</v>
      </c>
      <c r="H7518">
        <f t="shared" si="937"/>
        <v>0.84897312348200871</v>
      </c>
      <c r="I7518">
        <f t="shared" si="938"/>
        <v>0.93712588806404629</v>
      </c>
      <c r="J7518">
        <f t="shared" si="939"/>
        <v>0.45881188319748911</v>
      </c>
      <c r="K7518">
        <f t="shared" si="940"/>
        <v>8.3042778402527002</v>
      </c>
      <c r="L7518">
        <f t="shared" si="941"/>
        <v>2.1252649095159302</v>
      </c>
      <c r="M7518">
        <f t="shared" si="942"/>
        <v>0.45881188319748911</v>
      </c>
      <c r="N7518">
        <f t="shared" si="943"/>
        <v>1</v>
      </c>
    </row>
    <row r="7519" spans="1:14" x14ac:dyDescent="0.3">
      <c r="A7519">
        <v>7510</v>
      </c>
      <c r="B7519" t="s">
        <v>34569</v>
      </c>
      <c r="C7519" t="s">
        <v>19872</v>
      </c>
      <c r="D7519" s="5">
        <v>3.0305555555555554</v>
      </c>
      <c r="E7519" s="1">
        <v>33238</v>
      </c>
      <c r="F7519" s="1">
        <v>34202.800000000003</v>
      </c>
      <c r="G7519">
        <f t="shared" si="936"/>
        <v>-0.83421075517344467</v>
      </c>
      <c r="H7519">
        <f t="shared" si="937"/>
        <v>-0.62033386962658388</v>
      </c>
      <c r="I7519">
        <f t="shared" si="938"/>
        <v>-0.45705347970308913</v>
      </c>
      <c r="J7519">
        <f t="shared" si="939"/>
        <v>10.191862264814082</v>
      </c>
      <c r="K7519">
        <f t="shared" si="940"/>
        <v>0.74774674569117705</v>
      </c>
      <c r="L7519">
        <f t="shared" si="941"/>
        <v>2.3422279110482007</v>
      </c>
      <c r="M7519">
        <f t="shared" si="942"/>
        <v>0.74774674569117705</v>
      </c>
      <c r="N7519">
        <f t="shared" si="943"/>
        <v>2</v>
      </c>
    </row>
    <row r="7520" spans="1:14" x14ac:dyDescent="0.3">
      <c r="A7520">
        <v>7511</v>
      </c>
      <c r="B7520" t="s">
        <v>32697</v>
      </c>
      <c r="C7520" t="s">
        <v>19006</v>
      </c>
      <c r="D7520" s="5">
        <v>6.4249999999999998</v>
      </c>
      <c r="E7520" s="1">
        <v>68487</v>
      </c>
      <c r="F7520" s="1">
        <v>109599.37</v>
      </c>
      <c r="G7520">
        <f t="shared" si="936"/>
        <v>-0.51362975148560619</v>
      </c>
      <c r="H7520">
        <f t="shared" si="937"/>
        <v>0.50736012737049363</v>
      </c>
      <c r="I7520">
        <f t="shared" si="938"/>
        <v>1.3605589240382685</v>
      </c>
      <c r="J7520">
        <f t="shared" si="939"/>
        <v>4.0640858391891159</v>
      </c>
      <c r="K7520">
        <f t="shared" si="940"/>
        <v>8.00654384343839</v>
      </c>
      <c r="L7520">
        <f t="shared" si="941"/>
        <v>0.6208243906012092</v>
      </c>
      <c r="M7520">
        <f t="shared" si="942"/>
        <v>0.6208243906012092</v>
      </c>
      <c r="N7520">
        <f t="shared" si="943"/>
        <v>3</v>
      </c>
    </row>
    <row r="7521" spans="1:14" x14ac:dyDescent="0.3">
      <c r="A7521">
        <v>7512</v>
      </c>
      <c r="B7521" t="s">
        <v>30019</v>
      </c>
      <c r="C7521" t="s">
        <v>19961</v>
      </c>
      <c r="D7521" s="5">
        <v>1.1694444444444445</v>
      </c>
      <c r="E7521" s="1">
        <v>78413</v>
      </c>
      <c r="F7521" s="1">
        <v>78622.66</v>
      </c>
      <c r="G7521">
        <f t="shared" si="936"/>
        <v>-1.009979390583307</v>
      </c>
      <c r="H7521">
        <f t="shared" si="937"/>
        <v>0.82491496904523598</v>
      </c>
      <c r="I7521">
        <f t="shared" si="938"/>
        <v>0.61379216365249845</v>
      </c>
      <c r="J7521">
        <f t="shared" si="939"/>
        <v>6.1572276461216315</v>
      </c>
      <c r="K7521">
        <f t="shared" si="940"/>
        <v>6.0853550427613605</v>
      </c>
      <c r="L7521">
        <f t="shared" si="941"/>
        <v>0.30405436984447082</v>
      </c>
      <c r="M7521">
        <f t="shared" si="942"/>
        <v>0.30405436984447082</v>
      </c>
      <c r="N7521">
        <f t="shared" si="943"/>
        <v>3</v>
      </c>
    </row>
    <row r="7522" spans="1:14" x14ac:dyDescent="0.3">
      <c r="A7522">
        <v>7513</v>
      </c>
      <c r="B7522" t="s">
        <v>38461</v>
      </c>
      <c r="C7522" t="s">
        <v>20148</v>
      </c>
      <c r="D7522" s="5">
        <v>11.9</v>
      </c>
      <c r="E7522" s="1">
        <v>38044</v>
      </c>
      <c r="F7522" s="1">
        <v>35582.65</v>
      </c>
      <c r="G7522">
        <f t="shared" si="936"/>
        <v>3.4448461156455709E-3</v>
      </c>
      <c r="H7522">
        <f t="shared" si="937"/>
        <v>-0.46657922837242194</v>
      </c>
      <c r="I7522">
        <f t="shared" si="938"/>
        <v>-0.42378893629876035</v>
      </c>
      <c r="J7522">
        <f t="shared" si="939"/>
        <v>6.5386968551226472</v>
      </c>
      <c r="K7522">
        <f t="shared" si="940"/>
        <v>0.7691531847372568</v>
      </c>
      <c r="L7522">
        <f t="shared" si="941"/>
        <v>2.2378270052687843</v>
      </c>
      <c r="M7522">
        <f t="shared" si="942"/>
        <v>0.7691531847372568</v>
      </c>
      <c r="N7522">
        <f t="shared" si="943"/>
        <v>2</v>
      </c>
    </row>
    <row r="7523" spans="1:14" x14ac:dyDescent="0.3">
      <c r="A7523">
        <v>7514</v>
      </c>
      <c r="B7523" t="s">
        <v>34579</v>
      </c>
      <c r="C7523" t="s">
        <v>19514</v>
      </c>
      <c r="D7523" s="5">
        <v>12.397222222222222</v>
      </c>
      <c r="E7523" s="1">
        <v>40042</v>
      </c>
      <c r="F7523" s="1">
        <v>43066.55</v>
      </c>
      <c r="G7523">
        <f t="shared" si="936"/>
        <v>5.0403929307235612E-2</v>
      </c>
      <c r="H7523">
        <f t="shared" si="937"/>
        <v>-0.40265875953642205</v>
      </c>
      <c r="I7523">
        <f t="shared" si="938"/>
        <v>-0.24337185010558274</v>
      </c>
      <c r="J7523">
        <f t="shared" si="939"/>
        <v>5.7055077134204755</v>
      </c>
      <c r="K7523">
        <f t="shared" si="940"/>
        <v>1.147497960366723</v>
      </c>
      <c r="L7523">
        <f t="shared" si="941"/>
        <v>1.8497939041509777</v>
      </c>
      <c r="M7523">
        <f t="shared" si="942"/>
        <v>1.147497960366723</v>
      </c>
      <c r="N7523">
        <f t="shared" si="943"/>
        <v>2</v>
      </c>
    </row>
    <row r="7524" spans="1:14" x14ac:dyDescent="0.3">
      <c r="A7524">
        <v>7515</v>
      </c>
      <c r="B7524" t="s">
        <v>34660</v>
      </c>
      <c r="C7524" t="s">
        <v>19355</v>
      </c>
      <c r="D7524" s="5">
        <v>0.3</v>
      </c>
      <c r="E7524" s="1">
        <v>6240</v>
      </c>
      <c r="F7524">
        <v>813.4</v>
      </c>
      <c r="G7524">
        <f t="shared" si="936"/>
        <v>-1.0920922008568694</v>
      </c>
      <c r="H7524">
        <f t="shared" si="937"/>
        <v>-1.4840600045786989</v>
      </c>
      <c r="I7524">
        <f t="shared" si="938"/>
        <v>-1.261983831222816</v>
      </c>
      <c r="J7524">
        <f t="shared" si="939"/>
        <v>18.160890274508166</v>
      </c>
      <c r="K7524">
        <f t="shared" si="940"/>
        <v>1.0790766210887019</v>
      </c>
      <c r="L7524">
        <f t="shared" si="941"/>
        <v>7.4972119919007865</v>
      </c>
      <c r="M7524">
        <f t="shared" si="942"/>
        <v>1.0790766210887019</v>
      </c>
      <c r="N7524">
        <f t="shared" si="943"/>
        <v>2</v>
      </c>
    </row>
    <row r="7525" spans="1:14" x14ac:dyDescent="0.3">
      <c r="A7525">
        <v>7516</v>
      </c>
      <c r="B7525" t="s">
        <v>32704</v>
      </c>
      <c r="C7525" t="s">
        <v>19078</v>
      </c>
      <c r="D7525" s="5">
        <v>5.4444444444444446</v>
      </c>
      <c r="E7525" s="1">
        <v>72254</v>
      </c>
      <c r="F7525">
        <v>300</v>
      </c>
      <c r="G7525">
        <f t="shared" si="936"/>
        <v>-0.60623621163438435</v>
      </c>
      <c r="H7525">
        <f t="shared" si="937"/>
        <v>0.62787484514086989</v>
      </c>
      <c r="I7525">
        <f t="shared" si="938"/>
        <v>-1.2743605508545024</v>
      </c>
      <c r="J7525">
        <f t="shared" si="939"/>
        <v>9.8652154281635056</v>
      </c>
      <c r="K7525">
        <f t="shared" si="940"/>
        <v>1.9756046416591857</v>
      </c>
      <c r="L7525">
        <f t="shared" si="941"/>
        <v>3.4463547586807342</v>
      </c>
      <c r="M7525">
        <f t="shared" si="942"/>
        <v>1.9756046416591857</v>
      </c>
      <c r="N7525">
        <f t="shared" si="943"/>
        <v>2</v>
      </c>
    </row>
    <row r="7526" spans="1:14" x14ac:dyDescent="0.3">
      <c r="A7526">
        <v>7517</v>
      </c>
      <c r="B7526" t="s">
        <v>30099</v>
      </c>
      <c r="C7526" t="s">
        <v>19406</v>
      </c>
      <c r="D7526" s="5">
        <v>40.325000000000003</v>
      </c>
      <c r="E7526" s="1">
        <v>136695</v>
      </c>
      <c r="F7526" s="1">
        <v>137256.19</v>
      </c>
      <c r="G7526">
        <f t="shared" si="936"/>
        <v>2.6879828254426923</v>
      </c>
      <c r="H7526">
        <f t="shared" si="937"/>
        <v>2.6894859223484127</v>
      </c>
      <c r="I7526">
        <f t="shared" si="938"/>
        <v>2.0272918945174574</v>
      </c>
      <c r="J7526">
        <f t="shared" si="939"/>
        <v>5.2450707778906187</v>
      </c>
      <c r="K7526">
        <f t="shared" si="940"/>
        <v>31.354569418929703</v>
      </c>
      <c r="L7526">
        <f t="shared" si="941"/>
        <v>17.675724453108643</v>
      </c>
      <c r="M7526">
        <f t="shared" si="942"/>
        <v>5.2450707778906187</v>
      </c>
      <c r="N7526">
        <f t="shared" si="943"/>
        <v>1</v>
      </c>
    </row>
    <row r="7527" spans="1:14" x14ac:dyDescent="0.3">
      <c r="A7527">
        <v>7518</v>
      </c>
      <c r="B7527" t="s">
        <v>395</v>
      </c>
      <c r="C7527" t="s">
        <v>20064</v>
      </c>
      <c r="D7527" s="5">
        <v>33.391666666666666</v>
      </c>
      <c r="E7527" s="1">
        <v>67144</v>
      </c>
      <c r="F7527" s="1">
        <v>70247.34</v>
      </c>
      <c r="G7527">
        <f t="shared" si="936"/>
        <v>2.0331790732292347</v>
      </c>
      <c r="H7527">
        <f t="shared" si="937"/>
        <v>0.46439456698673592</v>
      </c>
      <c r="I7527">
        <f t="shared" si="938"/>
        <v>0.41188529285846792</v>
      </c>
      <c r="J7527">
        <f t="shared" si="939"/>
        <v>1.1672829755546841</v>
      </c>
      <c r="K7527">
        <f t="shared" si="940"/>
        <v>9.7098310915321058</v>
      </c>
      <c r="L7527">
        <f t="shared" si="941"/>
        <v>6.8627607538874686</v>
      </c>
      <c r="M7527">
        <f t="shared" si="942"/>
        <v>1.1672829755546841</v>
      </c>
      <c r="N7527">
        <f t="shared" si="943"/>
        <v>1</v>
      </c>
    </row>
    <row r="7528" spans="1:14" x14ac:dyDescent="0.3">
      <c r="A7528">
        <v>7519</v>
      </c>
      <c r="B7528" t="s">
        <v>25632</v>
      </c>
      <c r="C7528" t="s">
        <v>19442</v>
      </c>
      <c r="D7528" s="5">
        <v>13.630555555555556</v>
      </c>
      <c r="E7528" s="1">
        <v>69980</v>
      </c>
      <c r="F7528" s="1">
        <v>77523</v>
      </c>
      <c r="G7528">
        <f t="shared" si="936"/>
        <v>0.16688344292212956</v>
      </c>
      <c r="H7528">
        <f t="shared" si="937"/>
        <v>0.55512452175094806</v>
      </c>
      <c r="I7528">
        <f t="shared" si="938"/>
        <v>0.58728226199651823</v>
      </c>
      <c r="J7528">
        <f t="shared" si="939"/>
        <v>2.0420322858594426</v>
      </c>
      <c r="K7528">
        <f t="shared" si="940"/>
        <v>5.070785472241198</v>
      </c>
      <c r="L7528">
        <f t="shared" si="941"/>
        <v>0.5655494199312594</v>
      </c>
      <c r="M7528">
        <f t="shared" si="942"/>
        <v>0.5655494199312594</v>
      </c>
      <c r="N7528">
        <f t="shared" si="943"/>
        <v>3</v>
      </c>
    </row>
    <row r="7529" spans="1:14" x14ac:dyDescent="0.3">
      <c r="A7529">
        <v>7520</v>
      </c>
      <c r="B7529" t="s">
        <v>38422</v>
      </c>
      <c r="C7529" t="s">
        <v>31612</v>
      </c>
      <c r="D7529" s="5">
        <v>3.6166666666666667</v>
      </c>
      <c r="E7529">
        <v>0</v>
      </c>
      <c r="F7529">
        <v>165</v>
      </c>
      <c r="G7529">
        <f t="shared" si="936"/>
        <v>-0.77885675208168192</v>
      </c>
      <c r="H7529">
        <f t="shared" si="937"/>
        <v>-1.6836914988412812</v>
      </c>
      <c r="I7529">
        <f t="shared" si="938"/>
        <v>-1.2776150447194763</v>
      </c>
      <c r="J7529">
        <f t="shared" si="939"/>
        <v>17.805060207580905</v>
      </c>
      <c r="K7529">
        <f t="shared" si="940"/>
        <v>1.0544193307113217</v>
      </c>
      <c r="L7529">
        <f t="shared" si="941"/>
        <v>8.1571284101809542</v>
      </c>
      <c r="M7529">
        <f t="shared" si="942"/>
        <v>1.0544193307113217</v>
      </c>
      <c r="N7529">
        <f t="shared" si="943"/>
        <v>2</v>
      </c>
    </row>
    <row r="7530" spans="1:14" x14ac:dyDescent="0.3">
      <c r="A7530">
        <v>7521</v>
      </c>
      <c r="B7530" t="s">
        <v>35626</v>
      </c>
      <c r="C7530" t="s">
        <v>19590</v>
      </c>
      <c r="D7530" s="5">
        <v>24.802777777777777</v>
      </c>
      <c r="E7530" s="1">
        <v>57177</v>
      </c>
      <c r="F7530" s="1">
        <v>65465.33</v>
      </c>
      <c r="G7530">
        <f t="shared" si="936"/>
        <v>1.2220199378750642</v>
      </c>
      <c r="H7530">
        <f t="shared" si="937"/>
        <v>0.14552804401956321</v>
      </c>
      <c r="I7530">
        <f t="shared" si="938"/>
        <v>0.29660364687888019</v>
      </c>
      <c r="J7530">
        <f t="shared" si="939"/>
        <v>1.4558967487651748</v>
      </c>
      <c r="K7530">
        <f t="shared" si="940"/>
        <v>5.4585363196713335</v>
      </c>
      <c r="L7530">
        <f t="shared" si="941"/>
        <v>3.442047431547655</v>
      </c>
      <c r="M7530">
        <f t="shared" si="942"/>
        <v>1.4558967487651748</v>
      </c>
      <c r="N7530">
        <f t="shared" si="943"/>
        <v>1</v>
      </c>
    </row>
    <row r="7531" spans="1:14" x14ac:dyDescent="0.3">
      <c r="A7531">
        <v>7522</v>
      </c>
      <c r="B7531" t="s">
        <v>35627</v>
      </c>
      <c r="C7531" t="s">
        <v>19899</v>
      </c>
      <c r="D7531" s="5">
        <v>27.488888888888887</v>
      </c>
      <c r="E7531" s="1">
        <v>98150</v>
      </c>
      <c r="F7531" s="1">
        <v>101837.94</v>
      </c>
      <c r="G7531">
        <f t="shared" si="936"/>
        <v>1.4757039236084026</v>
      </c>
      <c r="H7531">
        <f t="shared" si="937"/>
        <v>1.4563455463305865</v>
      </c>
      <c r="I7531">
        <f t="shared" si="938"/>
        <v>1.1734513216795635</v>
      </c>
      <c r="J7531">
        <f t="shared" si="939"/>
        <v>0.19252268134836448</v>
      </c>
      <c r="K7531">
        <f t="shared" si="940"/>
        <v>13.735998631416486</v>
      </c>
      <c r="L7531">
        <f t="shared" si="941"/>
        <v>5.5412341502137608</v>
      </c>
      <c r="M7531">
        <f t="shared" si="942"/>
        <v>0.19252268134836448</v>
      </c>
      <c r="N7531">
        <f t="shared" si="943"/>
        <v>1</v>
      </c>
    </row>
    <row r="7532" spans="1:14" x14ac:dyDescent="0.3">
      <c r="A7532">
        <v>7523</v>
      </c>
      <c r="B7532" t="s">
        <v>32704</v>
      </c>
      <c r="C7532" t="s">
        <v>19142</v>
      </c>
      <c r="D7532" s="5">
        <v>0.16388888888888889</v>
      </c>
      <c r="E7532" s="1">
        <v>53512</v>
      </c>
      <c r="F7532" s="1">
        <v>7620.5</v>
      </c>
      <c r="G7532">
        <f t="shared" si="936"/>
        <v>-1.1049469219540087</v>
      </c>
      <c r="H7532">
        <f t="shared" si="937"/>
        <v>2.8276533366940745E-2</v>
      </c>
      <c r="I7532">
        <f t="shared" si="938"/>
        <v>-1.0978826076060415</v>
      </c>
      <c r="J7532">
        <f t="shared" si="939"/>
        <v>12.165471517306202</v>
      </c>
      <c r="K7532">
        <f t="shared" si="940"/>
        <v>1.1675008674017699</v>
      </c>
      <c r="L7532">
        <f t="shared" si="941"/>
        <v>3.2803159063881955</v>
      </c>
      <c r="M7532">
        <f t="shared" si="942"/>
        <v>1.1675008674017699</v>
      </c>
      <c r="N7532">
        <f t="shared" si="943"/>
        <v>2</v>
      </c>
    </row>
    <row r="7533" spans="1:14" x14ac:dyDescent="0.3">
      <c r="A7533">
        <v>7524</v>
      </c>
      <c r="B7533" t="s">
        <v>35223</v>
      </c>
      <c r="C7533" t="s">
        <v>19251</v>
      </c>
      <c r="D7533" s="5">
        <v>0.95833333333333337</v>
      </c>
      <c r="E7533" s="1">
        <v>37741</v>
      </c>
      <c r="F7533" s="1">
        <v>2543.52</v>
      </c>
      <c r="G7533">
        <f t="shared" si="936"/>
        <v>-1.0299173253462166</v>
      </c>
      <c r="H7533">
        <f t="shared" si="937"/>
        <v>-0.47627287304574928</v>
      </c>
      <c r="I7533">
        <f t="shared" si="938"/>
        <v>-1.2202752021437877</v>
      </c>
      <c r="J7533">
        <f t="shared" si="939"/>
        <v>13.60890525425766</v>
      </c>
      <c r="K7533">
        <f t="shared" si="940"/>
        <v>0.52625159115547004</v>
      </c>
      <c r="L7533">
        <f t="shared" si="941"/>
        <v>4.3426354695845006</v>
      </c>
      <c r="M7533">
        <f t="shared" si="942"/>
        <v>0.52625159115547004</v>
      </c>
      <c r="N7533">
        <f t="shared" si="943"/>
        <v>2</v>
      </c>
    </row>
    <row r="7534" spans="1:14" x14ac:dyDescent="0.3">
      <c r="A7534">
        <v>7525</v>
      </c>
      <c r="B7534" t="s">
        <v>34656</v>
      </c>
      <c r="C7534" t="s">
        <v>38427</v>
      </c>
      <c r="D7534" s="5">
        <v>3.1694444444444443</v>
      </c>
      <c r="E7534" s="1">
        <v>22880</v>
      </c>
      <c r="F7534">
        <v>0</v>
      </c>
      <c r="G7534">
        <f t="shared" si="936"/>
        <v>-0.82109369282942513</v>
      </c>
      <c r="H7534">
        <f t="shared" si="937"/>
        <v>-0.95170935321181271</v>
      </c>
      <c r="I7534">
        <f t="shared" si="938"/>
        <v>-1.2815927594433336</v>
      </c>
      <c r="J7534">
        <f t="shared" si="939"/>
        <v>14.57601509967952</v>
      </c>
      <c r="K7534">
        <f t="shared" si="940"/>
        <v>0.26433694586819323</v>
      </c>
      <c r="L7534">
        <f t="shared" si="941"/>
        <v>5.5583953829621233</v>
      </c>
      <c r="M7534">
        <f t="shared" si="942"/>
        <v>0.26433694586819323</v>
      </c>
      <c r="N7534">
        <f t="shared" si="943"/>
        <v>2</v>
      </c>
    </row>
    <row r="7535" spans="1:14" x14ac:dyDescent="0.3">
      <c r="A7535">
        <v>7526</v>
      </c>
      <c r="B7535" t="s">
        <v>34656</v>
      </c>
      <c r="C7535" t="s">
        <v>21574</v>
      </c>
      <c r="D7535" s="5">
        <v>0.99722222222222223</v>
      </c>
      <c r="E7535" s="1">
        <v>24960</v>
      </c>
      <c r="F7535" s="1">
        <v>3420</v>
      </c>
      <c r="G7535">
        <f t="shared" si="936"/>
        <v>-1.0262445478898914</v>
      </c>
      <c r="H7535">
        <f t="shared" si="937"/>
        <v>-0.88516552179095187</v>
      </c>
      <c r="I7535">
        <f t="shared" si="938"/>
        <v>-1.1991455815306586</v>
      </c>
      <c r="J7535">
        <f t="shared" si="939"/>
        <v>14.89150378990578</v>
      </c>
      <c r="K7535">
        <f t="shared" si="940"/>
        <v>0.46126113149307074</v>
      </c>
      <c r="L7535">
        <f t="shared" si="941"/>
        <v>5.21321940948995</v>
      </c>
      <c r="M7535">
        <f t="shared" si="942"/>
        <v>0.46126113149307074</v>
      </c>
      <c r="N7535">
        <f t="shared" si="943"/>
        <v>2</v>
      </c>
    </row>
    <row r="7536" spans="1:14" x14ac:dyDescent="0.3">
      <c r="A7536">
        <v>7527</v>
      </c>
      <c r="B7536" t="s">
        <v>38422</v>
      </c>
      <c r="C7536" t="s">
        <v>31612</v>
      </c>
      <c r="D7536" s="5">
        <v>0.31111111111111112</v>
      </c>
      <c r="E7536">
        <v>0</v>
      </c>
      <c r="F7536">
        <v>165</v>
      </c>
      <c r="G7536">
        <f t="shared" si="936"/>
        <v>-1.0910428358693478</v>
      </c>
      <c r="H7536">
        <f t="shared" si="937"/>
        <v>-1.6836914988412812</v>
      </c>
      <c r="I7536">
        <f t="shared" si="938"/>
        <v>-1.2776150447194763</v>
      </c>
      <c r="J7536">
        <f t="shared" si="939"/>
        <v>19.272695421294671</v>
      </c>
      <c r="K7536">
        <f t="shared" si="940"/>
        <v>1.4128106083458876</v>
      </c>
      <c r="L7536">
        <f t="shared" si="941"/>
        <v>8.3779288865298547</v>
      </c>
      <c r="M7536">
        <f t="shared" si="942"/>
        <v>1.4128106083458876</v>
      </c>
      <c r="N7536">
        <f t="shared" si="943"/>
        <v>2</v>
      </c>
    </row>
    <row r="7537" spans="1:14" x14ac:dyDescent="0.3">
      <c r="A7537">
        <v>7528</v>
      </c>
      <c r="B7537" t="s">
        <v>34927</v>
      </c>
      <c r="C7537" t="s">
        <v>19516</v>
      </c>
      <c r="D7537" s="5">
        <v>29.869444444444444</v>
      </c>
      <c r="E7537" s="1">
        <v>51963</v>
      </c>
      <c r="F7537" s="1">
        <v>53078.36</v>
      </c>
      <c r="G7537">
        <f t="shared" si="936"/>
        <v>1.7005303721848983</v>
      </c>
      <c r="H7537">
        <f t="shared" si="937"/>
        <v>-2.1279425705613742E-2</v>
      </c>
      <c r="I7537">
        <f t="shared" si="938"/>
        <v>-2.0135225330982034E-3</v>
      </c>
      <c r="J7537">
        <f t="shared" si="939"/>
        <v>2.3884036736871304</v>
      </c>
      <c r="K7537">
        <f t="shared" si="940"/>
        <v>6.1448657876508346</v>
      </c>
      <c r="L7537">
        <f t="shared" si="941"/>
        <v>5.7923511885847532</v>
      </c>
      <c r="M7537">
        <f t="shared" si="942"/>
        <v>2.3884036736871304</v>
      </c>
      <c r="N7537">
        <f t="shared" si="943"/>
        <v>1</v>
      </c>
    </row>
    <row r="7538" spans="1:14" x14ac:dyDescent="0.3">
      <c r="A7538">
        <v>7529</v>
      </c>
      <c r="B7538" t="s">
        <v>34834</v>
      </c>
      <c r="C7538" t="s">
        <v>19143</v>
      </c>
      <c r="D7538" s="5">
        <v>30.661111111111111</v>
      </c>
      <c r="E7538" s="1">
        <v>46047</v>
      </c>
      <c r="F7538" s="1">
        <v>48111.29</v>
      </c>
      <c r="G7538">
        <f t="shared" si="936"/>
        <v>1.7752976275458101</v>
      </c>
      <c r="H7538">
        <f t="shared" si="937"/>
        <v>-0.2105454385353312</v>
      </c>
      <c r="I7538">
        <f t="shared" si="938"/>
        <v>-0.1217564769175163</v>
      </c>
      <c r="J7538">
        <f t="shared" si="939"/>
        <v>3.1470783854828577</v>
      </c>
      <c r="K7538">
        <f t="shared" si="940"/>
        <v>5.952847249007295</v>
      </c>
      <c r="L7538">
        <f t="shared" si="941"/>
        <v>6.5175478755231984</v>
      </c>
      <c r="M7538">
        <f t="shared" si="942"/>
        <v>3.1470783854828577</v>
      </c>
      <c r="N7538">
        <f t="shared" si="943"/>
        <v>1</v>
      </c>
    </row>
    <row r="7539" spans="1:14" x14ac:dyDescent="0.3">
      <c r="A7539">
        <v>7530</v>
      </c>
      <c r="B7539" t="s">
        <v>34574</v>
      </c>
      <c r="C7539" t="s">
        <v>19072</v>
      </c>
      <c r="D7539" s="5">
        <v>4.45</v>
      </c>
      <c r="E7539" s="1">
        <v>91272</v>
      </c>
      <c r="F7539" s="1">
        <v>91187.839999999997</v>
      </c>
      <c r="G7539">
        <f t="shared" si="936"/>
        <v>-0.70015437801756453</v>
      </c>
      <c r="H7539">
        <f t="shared" si="937"/>
        <v>1.2363030114687208</v>
      </c>
      <c r="I7539">
        <f t="shared" si="938"/>
        <v>0.91670550603986201</v>
      </c>
      <c r="J7539">
        <f t="shared" si="939"/>
        <v>4.5516115976417275</v>
      </c>
      <c r="K7539">
        <f t="shared" si="940"/>
        <v>8.4175513303807659</v>
      </c>
      <c r="L7539">
        <f t="shared" si="941"/>
        <v>0.70198046063576636</v>
      </c>
      <c r="M7539">
        <f t="shared" si="942"/>
        <v>0.70198046063576636</v>
      </c>
      <c r="N7539">
        <f t="shared" si="943"/>
        <v>3</v>
      </c>
    </row>
    <row r="7540" spans="1:14" x14ac:dyDescent="0.3">
      <c r="A7540">
        <v>7531</v>
      </c>
      <c r="B7540" t="s">
        <v>22920</v>
      </c>
      <c r="C7540" t="s">
        <v>20901</v>
      </c>
      <c r="D7540" s="5">
        <v>2.1861111111111109</v>
      </c>
      <c r="E7540" s="1">
        <v>71889</v>
      </c>
      <c r="F7540" s="1">
        <v>71979.070000000007</v>
      </c>
      <c r="G7540">
        <f t="shared" si="936"/>
        <v>-0.9139624942250838</v>
      </c>
      <c r="H7540">
        <f t="shared" si="937"/>
        <v>0.6161976824155746</v>
      </c>
      <c r="I7540">
        <f t="shared" si="938"/>
        <v>0.45363273479025656</v>
      </c>
      <c r="J7540">
        <f t="shared" si="939"/>
        <v>6.0092687069195154</v>
      </c>
      <c r="K7540">
        <f t="shared" si="940"/>
        <v>4.8099014447439767</v>
      </c>
      <c r="L7540">
        <f t="shared" si="941"/>
        <v>0.14414681288718775</v>
      </c>
      <c r="M7540">
        <f t="shared" si="942"/>
        <v>0.14414681288718775</v>
      </c>
      <c r="N7540">
        <f t="shared" si="943"/>
        <v>3</v>
      </c>
    </row>
    <row r="7541" spans="1:14" x14ac:dyDescent="0.3">
      <c r="A7541">
        <v>7532</v>
      </c>
      <c r="B7541" t="s">
        <v>34614</v>
      </c>
      <c r="C7541" t="s">
        <v>19652</v>
      </c>
      <c r="D7541" s="5">
        <v>3.7611111111111111</v>
      </c>
      <c r="E7541" s="1">
        <v>70629</v>
      </c>
      <c r="F7541" s="1">
        <v>71363.59</v>
      </c>
      <c r="G7541">
        <f t="shared" si="936"/>
        <v>-0.76521500724390168</v>
      </c>
      <c r="H7541">
        <f t="shared" si="937"/>
        <v>0.57588747684332242</v>
      </c>
      <c r="I7541">
        <f t="shared" si="938"/>
        <v>0.43879513564941036</v>
      </c>
      <c r="J7541">
        <f t="shared" si="939"/>
        <v>5.3925070562611506</v>
      </c>
      <c r="K7541">
        <f t="shared" si="940"/>
        <v>4.5108996612218224</v>
      </c>
      <c r="L7541">
        <f t="shared" si="941"/>
        <v>6.1818780795632411E-2</v>
      </c>
      <c r="M7541">
        <f t="shared" si="942"/>
        <v>6.1818780795632411E-2</v>
      </c>
      <c r="N7541">
        <f t="shared" si="943"/>
        <v>3</v>
      </c>
    </row>
    <row r="7542" spans="1:14" x14ac:dyDescent="0.3">
      <c r="A7542">
        <v>7533</v>
      </c>
      <c r="B7542" t="s">
        <v>34574</v>
      </c>
      <c r="C7542" t="s">
        <v>19072</v>
      </c>
      <c r="D7542" s="5">
        <v>7.2472222222222218</v>
      </c>
      <c r="E7542" s="1">
        <v>70315</v>
      </c>
      <c r="F7542" s="1">
        <v>70849.72</v>
      </c>
      <c r="G7542">
        <f t="shared" si="936"/>
        <v>-0.43597674240901035</v>
      </c>
      <c r="H7542">
        <f t="shared" si="937"/>
        <v>0.56584191767690395</v>
      </c>
      <c r="I7542">
        <f t="shared" si="938"/>
        <v>0.42640708555760165</v>
      </c>
      <c r="J7542">
        <f t="shared" si="939"/>
        <v>4.0904961649146827</v>
      </c>
      <c r="K7542">
        <f t="shared" si="940"/>
        <v>4.2868437095105723</v>
      </c>
      <c r="L7542">
        <f t="shared" si="941"/>
        <v>5.0852465794391524E-2</v>
      </c>
      <c r="M7542">
        <f t="shared" si="942"/>
        <v>5.0852465794391524E-2</v>
      </c>
      <c r="N7542">
        <f t="shared" si="943"/>
        <v>3</v>
      </c>
    </row>
    <row r="7543" spans="1:14" x14ac:dyDescent="0.3">
      <c r="A7543">
        <v>7534</v>
      </c>
      <c r="B7543" t="s">
        <v>33674</v>
      </c>
      <c r="C7543" t="s">
        <v>20167</v>
      </c>
      <c r="D7543" s="5">
        <v>5.4861111111111107</v>
      </c>
      <c r="E7543" s="1">
        <v>62171</v>
      </c>
      <c r="F7543" s="1">
        <v>62256.24</v>
      </c>
      <c r="G7543">
        <f t="shared" si="936"/>
        <v>-0.60230109293117851</v>
      </c>
      <c r="H7543">
        <f t="shared" si="937"/>
        <v>0.30529722388291836</v>
      </c>
      <c r="I7543">
        <f t="shared" si="938"/>
        <v>0.21924095267777319</v>
      </c>
      <c r="J7543">
        <f t="shared" si="939"/>
        <v>5.3633626009129083</v>
      </c>
      <c r="K7543">
        <f t="shared" si="940"/>
        <v>3.1026174256168759</v>
      </c>
      <c r="L7543">
        <f t="shared" si="941"/>
        <v>0.15829958757827428</v>
      </c>
      <c r="M7543">
        <f t="shared" si="942"/>
        <v>0.15829958757827428</v>
      </c>
      <c r="N7543">
        <f t="shared" si="943"/>
        <v>3</v>
      </c>
    </row>
    <row r="7544" spans="1:14" x14ac:dyDescent="0.3">
      <c r="A7544">
        <v>7535</v>
      </c>
      <c r="B7544" t="s">
        <v>32697</v>
      </c>
      <c r="C7544" t="s">
        <v>19853</v>
      </c>
      <c r="D7544" s="5">
        <v>19.875</v>
      </c>
      <c r="E7544" s="1">
        <v>87924</v>
      </c>
      <c r="F7544" s="1">
        <v>95213.22</v>
      </c>
      <c r="G7544">
        <f t="shared" si="936"/>
        <v>0.75662656590924959</v>
      </c>
      <c r="H7544">
        <f t="shared" si="937"/>
        <v>1.1291930366624507</v>
      </c>
      <c r="I7544">
        <f t="shared" si="938"/>
        <v>1.013746798737559</v>
      </c>
      <c r="J7544">
        <f t="shared" si="939"/>
        <v>0.45106964326050586</v>
      </c>
      <c r="K7544">
        <f t="shared" si="940"/>
        <v>9.5511364393341953</v>
      </c>
      <c r="L7544">
        <f t="shared" si="941"/>
        <v>2.4029662236325509</v>
      </c>
      <c r="M7544">
        <f t="shared" si="942"/>
        <v>0.45106964326050586</v>
      </c>
      <c r="N7544">
        <f t="shared" si="943"/>
        <v>1</v>
      </c>
    </row>
    <row r="7545" spans="1:14" x14ac:dyDescent="0.3">
      <c r="A7545">
        <v>7536</v>
      </c>
      <c r="B7545" t="s">
        <v>38422</v>
      </c>
      <c r="C7545" t="s">
        <v>31612</v>
      </c>
      <c r="D7545" s="5">
        <v>1.95</v>
      </c>
      <c r="E7545">
        <v>0</v>
      </c>
      <c r="F7545">
        <v>165</v>
      </c>
      <c r="G7545">
        <f t="shared" si="936"/>
        <v>-0.93626150020991705</v>
      </c>
      <c r="H7545">
        <f t="shared" si="937"/>
        <v>-1.6836914988412812</v>
      </c>
      <c r="I7545">
        <f t="shared" si="938"/>
        <v>-1.2776150447194763</v>
      </c>
      <c r="J7545">
        <f t="shared" si="939"/>
        <v>18.520681031794766</v>
      </c>
      <c r="K7545">
        <f t="shared" si="940"/>
        <v>1.2107574980785272</v>
      </c>
      <c r="L7545">
        <f t="shared" si="941"/>
        <v>8.2440930642948818</v>
      </c>
      <c r="M7545">
        <f t="shared" si="942"/>
        <v>1.2107574980785272</v>
      </c>
      <c r="N7545">
        <f t="shared" si="943"/>
        <v>2</v>
      </c>
    </row>
    <row r="7546" spans="1:14" x14ac:dyDescent="0.3">
      <c r="A7546">
        <v>7537</v>
      </c>
      <c r="B7546" t="s">
        <v>32748</v>
      </c>
      <c r="C7546" t="s">
        <v>38465</v>
      </c>
      <c r="D7546" s="5">
        <v>43.99722222222222</v>
      </c>
      <c r="E7546" s="1">
        <v>60648</v>
      </c>
      <c r="F7546" s="1">
        <v>64091.97</v>
      </c>
      <c r="G7546">
        <f t="shared" si="936"/>
        <v>3.0347979538185692</v>
      </c>
      <c r="H7546">
        <f t="shared" si="937"/>
        <v>0.25657306270312463</v>
      </c>
      <c r="I7546">
        <f t="shared" si="938"/>
        <v>0.26349556025368981</v>
      </c>
      <c r="J7546">
        <f t="shared" si="939"/>
        <v>3.9103047147148202</v>
      </c>
      <c r="K7546">
        <f t="shared" si="940"/>
        <v>14.599587329939423</v>
      </c>
      <c r="L7546">
        <f t="shared" si="941"/>
        <v>13.223915231600568</v>
      </c>
      <c r="M7546">
        <f t="shared" si="942"/>
        <v>3.9103047147148202</v>
      </c>
      <c r="N7546">
        <f t="shared" si="943"/>
        <v>1</v>
      </c>
    </row>
    <row r="7547" spans="1:14" x14ac:dyDescent="0.3">
      <c r="A7547">
        <v>7538</v>
      </c>
      <c r="B7547" t="s">
        <v>38422</v>
      </c>
      <c r="C7547" t="s">
        <v>31612</v>
      </c>
      <c r="D7547" s="5">
        <v>1.95</v>
      </c>
      <c r="E7547">
        <v>0</v>
      </c>
      <c r="F7547">
        <v>165</v>
      </c>
      <c r="G7547">
        <f t="shared" si="936"/>
        <v>-0.93626150020991705</v>
      </c>
      <c r="H7547">
        <f t="shared" si="937"/>
        <v>-1.6836914988412812</v>
      </c>
      <c r="I7547">
        <f t="shared" si="938"/>
        <v>-1.2776150447194763</v>
      </c>
      <c r="J7547">
        <f t="shared" si="939"/>
        <v>18.520681031794766</v>
      </c>
      <c r="K7547">
        <f t="shared" si="940"/>
        <v>1.2107574980785272</v>
      </c>
      <c r="L7547">
        <f t="shared" si="941"/>
        <v>8.2440930642948818</v>
      </c>
      <c r="M7547">
        <f t="shared" si="942"/>
        <v>1.2107574980785272</v>
      </c>
      <c r="N7547">
        <f t="shared" si="943"/>
        <v>2</v>
      </c>
    </row>
    <row r="7548" spans="1:14" x14ac:dyDescent="0.3">
      <c r="A7548">
        <v>7539</v>
      </c>
      <c r="B7548" t="s">
        <v>32815</v>
      </c>
      <c r="C7548" t="s">
        <v>19853</v>
      </c>
      <c r="D7548" s="5">
        <v>20.369444444444444</v>
      </c>
      <c r="E7548" s="1">
        <v>116947</v>
      </c>
      <c r="F7548" s="1">
        <v>138720.5</v>
      </c>
      <c r="G7548">
        <f t="shared" si="936"/>
        <v>0.80332330785395922</v>
      </c>
      <c r="H7548">
        <f t="shared" si="937"/>
        <v>2.0577034305699708</v>
      </c>
      <c r="I7548">
        <f t="shared" si="938"/>
        <v>2.0625925457131618</v>
      </c>
      <c r="J7548">
        <f t="shared" si="939"/>
        <v>2.3688122903525568</v>
      </c>
      <c r="K7548">
        <f t="shared" si="940"/>
        <v>19.691516663082297</v>
      </c>
      <c r="L7548">
        <f t="shared" si="941"/>
        <v>6.615842157880838</v>
      </c>
      <c r="M7548">
        <f t="shared" si="942"/>
        <v>2.3688122903525568</v>
      </c>
      <c r="N7548">
        <f t="shared" si="943"/>
        <v>1</v>
      </c>
    </row>
    <row r="7549" spans="1:14" x14ac:dyDescent="0.3">
      <c r="A7549">
        <v>7540</v>
      </c>
      <c r="B7549" t="s">
        <v>15599</v>
      </c>
      <c r="C7549" t="s">
        <v>19216</v>
      </c>
      <c r="D7549" s="5">
        <v>12.816666666666666</v>
      </c>
      <c r="E7549" s="1">
        <v>11642</v>
      </c>
      <c r="F7549" s="1">
        <v>10355.450000000001</v>
      </c>
      <c r="G7549">
        <f t="shared" si="936"/>
        <v>9.0017457586174729E-2</v>
      </c>
      <c r="H7549">
        <f t="shared" si="937"/>
        <v>-1.3112379962443288</v>
      </c>
      <c r="I7549">
        <f t="shared" si="938"/>
        <v>-1.0319501780059623</v>
      </c>
      <c r="J7549">
        <f t="shared" si="939"/>
        <v>11.759087665879717</v>
      </c>
      <c r="K7549">
        <f t="shared" si="940"/>
        <v>0.53472408438040375</v>
      </c>
      <c r="L7549">
        <f t="shared" si="941"/>
        <v>6.245268562834509</v>
      </c>
      <c r="M7549">
        <f t="shared" si="942"/>
        <v>0.53472408438040375</v>
      </c>
      <c r="N7549">
        <f t="shared" si="943"/>
        <v>2</v>
      </c>
    </row>
    <row r="7550" spans="1:14" x14ac:dyDescent="0.3">
      <c r="A7550">
        <v>7541</v>
      </c>
      <c r="B7550" t="s">
        <v>34691</v>
      </c>
      <c r="C7550" t="s">
        <v>19001</v>
      </c>
      <c r="D7550" s="5">
        <v>18.036111111111111</v>
      </c>
      <c r="E7550" s="1">
        <v>63169</v>
      </c>
      <c r="F7550" s="1">
        <v>63370.94</v>
      </c>
      <c r="G7550">
        <f t="shared" si="936"/>
        <v>0.58295666047443051</v>
      </c>
      <c r="H7550">
        <f t="shared" si="937"/>
        <v>0.33722546607427367</v>
      </c>
      <c r="I7550">
        <f t="shared" si="938"/>
        <v>0.24611342905767347</v>
      </c>
      <c r="J7550">
        <f t="shared" si="939"/>
        <v>1.8931135683093858</v>
      </c>
      <c r="K7550">
        <f t="shared" si="940"/>
        <v>4.0791756192812816</v>
      </c>
      <c r="L7550">
        <f t="shared" si="941"/>
        <v>1.4847867949285551</v>
      </c>
      <c r="M7550">
        <f t="shared" si="942"/>
        <v>1.4847867949285551</v>
      </c>
      <c r="N7550">
        <f t="shared" si="943"/>
        <v>3</v>
      </c>
    </row>
    <row r="7551" spans="1:14" x14ac:dyDescent="0.3">
      <c r="A7551">
        <v>7542</v>
      </c>
      <c r="B7551" t="s">
        <v>25632</v>
      </c>
      <c r="C7551" t="s">
        <v>19573</v>
      </c>
      <c r="D7551" s="5">
        <v>12.686111111111112</v>
      </c>
      <c r="E7551" s="1">
        <v>69980</v>
      </c>
      <c r="F7551" s="1">
        <v>88566.66</v>
      </c>
      <c r="G7551">
        <f t="shared" si="936"/>
        <v>7.7687418982796408E-2</v>
      </c>
      <c r="H7551">
        <f t="shared" si="937"/>
        <v>0.55512452175094806</v>
      </c>
      <c r="I7551">
        <f t="shared" si="938"/>
        <v>0.85351577101028764</v>
      </c>
      <c r="J7551">
        <f t="shared" si="939"/>
        <v>2.0729858771560465</v>
      </c>
      <c r="K7551">
        <f t="shared" si="940"/>
        <v>5.990452713915575</v>
      </c>
      <c r="L7551">
        <f t="shared" si="941"/>
        <v>0.51691022087425431</v>
      </c>
      <c r="M7551">
        <f t="shared" si="942"/>
        <v>0.51691022087425431</v>
      </c>
      <c r="N7551">
        <f t="shared" si="943"/>
        <v>3</v>
      </c>
    </row>
    <row r="7552" spans="1:14" x14ac:dyDescent="0.3">
      <c r="A7552">
        <v>7543</v>
      </c>
      <c r="B7552" t="s">
        <v>32697</v>
      </c>
      <c r="C7552" t="s">
        <v>19852</v>
      </c>
      <c r="D7552" s="5">
        <v>10.577777777777778</v>
      </c>
      <c r="E7552" s="1">
        <v>78791</v>
      </c>
      <c r="F7552" s="1">
        <v>100524.51</v>
      </c>
      <c r="G7552">
        <f t="shared" si="936"/>
        <v>-0.12142958739942086</v>
      </c>
      <c r="H7552">
        <f t="shared" si="937"/>
        <v>0.83700803071691166</v>
      </c>
      <c r="I7552">
        <f t="shared" si="938"/>
        <v>1.1417879892568017</v>
      </c>
      <c r="J7552">
        <f t="shared" si="939"/>
        <v>2.401441229554206</v>
      </c>
      <c r="K7552">
        <f t="shared" si="940"/>
        <v>7.9208233919905409</v>
      </c>
      <c r="L7552">
        <f t="shared" si="941"/>
        <v>0.65894596071769229</v>
      </c>
      <c r="M7552">
        <f t="shared" si="942"/>
        <v>0.65894596071769229</v>
      </c>
      <c r="N7552">
        <f t="shared" si="943"/>
        <v>3</v>
      </c>
    </row>
    <row r="7553" spans="1:14" x14ac:dyDescent="0.3">
      <c r="A7553">
        <v>7544</v>
      </c>
      <c r="B7553" t="s">
        <v>30072</v>
      </c>
      <c r="C7553" t="s">
        <v>19833</v>
      </c>
      <c r="D7553" s="5">
        <v>5.4444444444444446</v>
      </c>
      <c r="E7553" s="1">
        <v>123010</v>
      </c>
      <c r="F7553" s="1">
        <v>124290.95</v>
      </c>
      <c r="G7553">
        <f t="shared" si="936"/>
        <v>-0.60623621163438435</v>
      </c>
      <c r="H7553">
        <f t="shared" si="937"/>
        <v>2.2516723007164514</v>
      </c>
      <c r="I7553">
        <f t="shared" si="938"/>
        <v>1.7147341609032671</v>
      </c>
      <c r="J7553">
        <f t="shared" si="939"/>
        <v>5.9668627406471542</v>
      </c>
      <c r="K7553">
        <f t="shared" si="940"/>
        <v>17.39675702033017</v>
      </c>
      <c r="L7553">
        <f t="shared" si="941"/>
        <v>4.4356374268762551</v>
      </c>
      <c r="M7553">
        <f t="shared" si="942"/>
        <v>4.4356374268762551</v>
      </c>
      <c r="N7553">
        <f t="shared" si="943"/>
        <v>3</v>
      </c>
    </row>
    <row r="7554" spans="1:14" x14ac:dyDescent="0.3">
      <c r="A7554">
        <v>7545</v>
      </c>
      <c r="B7554" t="s">
        <v>34559</v>
      </c>
      <c r="C7554" t="s">
        <v>19808</v>
      </c>
      <c r="D7554" s="5">
        <v>13.347222222222221</v>
      </c>
      <c r="E7554" s="1">
        <v>89483</v>
      </c>
      <c r="F7554" s="1">
        <v>89400.57</v>
      </c>
      <c r="G7554">
        <f t="shared" si="936"/>
        <v>0.14012463574032946</v>
      </c>
      <c r="H7554">
        <f t="shared" si="937"/>
        <v>1.1790689180014517</v>
      </c>
      <c r="I7554">
        <f t="shared" si="938"/>
        <v>0.87361914122466156</v>
      </c>
      <c r="J7554">
        <f t="shared" si="939"/>
        <v>1.6987718555035167</v>
      </c>
      <c r="K7554">
        <f t="shared" si="940"/>
        <v>8.1513852051245621</v>
      </c>
      <c r="L7554">
        <f t="shared" si="941"/>
        <v>1.0975479089432305</v>
      </c>
      <c r="M7554">
        <f t="shared" si="942"/>
        <v>1.0975479089432305</v>
      </c>
      <c r="N7554">
        <f t="shared" si="943"/>
        <v>3</v>
      </c>
    </row>
    <row r="7555" spans="1:14" x14ac:dyDescent="0.3">
      <c r="A7555">
        <v>7546</v>
      </c>
      <c r="B7555" t="s">
        <v>34586</v>
      </c>
      <c r="C7555" t="s">
        <v>22677</v>
      </c>
      <c r="D7555" s="5">
        <v>4.833333333333333</v>
      </c>
      <c r="E7555" s="1">
        <v>22880</v>
      </c>
      <c r="F7555" s="1">
        <v>3740.66</v>
      </c>
      <c r="G7555">
        <f t="shared" si="936"/>
        <v>-0.66395128594807051</v>
      </c>
      <c r="H7555">
        <f t="shared" si="937"/>
        <v>-0.95170935321181271</v>
      </c>
      <c r="I7555">
        <f t="shared" si="938"/>
        <v>-1.1914153148436768</v>
      </c>
      <c r="J7555">
        <f t="shared" si="939"/>
        <v>13.47713953699532</v>
      </c>
      <c r="K7555">
        <f t="shared" si="940"/>
        <v>0.13218115236803168</v>
      </c>
      <c r="L7555">
        <f t="shared" si="941"/>
        <v>5.180832448328335</v>
      </c>
      <c r="M7555">
        <f t="shared" si="942"/>
        <v>0.13218115236803168</v>
      </c>
      <c r="N7555">
        <f t="shared" si="943"/>
        <v>2</v>
      </c>
    </row>
    <row r="7556" spans="1:14" x14ac:dyDescent="0.3">
      <c r="A7556">
        <v>7547</v>
      </c>
      <c r="B7556" t="s">
        <v>25632</v>
      </c>
      <c r="C7556" t="s">
        <v>19376</v>
      </c>
      <c r="D7556" s="5">
        <v>13.630555555555556</v>
      </c>
      <c r="E7556" s="1">
        <v>69980</v>
      </c>
      <c r="F7556" s="1">
        <v>85566.15</v>
      </c>
      <c r="G7556">
        <f t="shared" si="936"/>
        <v>0.16688344292212956</v>
      </c>
      <c r="H7556">
        <f t="shared" si="937"/>
        <v>0.55512452175094806</v>
      </c>
      <c r="I7556">
        <f t="shared" si="938"/>
        <v>0.78118139036737511</v>
      </c>
      <c r="J7556">
        <f t="shared" si="939"/>
        <v>1.8825144395308588</v>
      </c>
      <c r="K7556">
        <f t="shared" si="940"/>
        <v>5.789341317168212</v>
      </c>
      <c r="L7556">
        <f t="shared" si="941"/>
        <v>0.60751395448965317</v>
      </c>
      <c r="M7556">
        <f t="shared" si="942"/>
        <v>0.60751395448965317</v>
      </c>
      <c r="N7556">
        <f t="shared" si="943"/>
        <v>3</v>
      </c>
    </row>
    <row r="7557" spans="1:14" x14ac:dyDescent="0.3">
      <c r="A7557">
        <v>7548</v>
      </c>
      <c r="B7557" t="s">
        <v>35027</v>
      </c>
      <c r="C7557" t="s">
        <v>19251</v>
      </c>
      <c r="D7557" s="5">
        <v>13.280555555555555</v>
      </c>
      <c r="E7557" s="1">
        <v>38523</v>
      </c>
      <c r="F7557" s="1">
        <v>37516.980000000003</v>
      </c>
      <c r="G7557">
        <f t="shared" si="936"/>
        <v>0.13382844581520009</v>
      </c>
      <c r="H7557">
        <f t="shared" si="937"/>
        <v>-0.45125495180963715</v>
      </c>
      <c r="I7557">
        <f t="shared" si="938"/>
        <v>-0.37715734283331459</v>
      </c>
      <c r="J7557">
        <f t="shared" si="939"/>
        <v>6.0023251504524033</v>
      </c>
      <c r="K7557">
        <f t="shared" si="940"/>
        <v>0.9618048889046299</v>
      </c>
      <c r="L7557">
        <f t="shared" si="941"/>
        <v>2.2874613614113111</v>
      </c>
      <c r="M7557">
        <f t="shared" si="942"/>
        <v>0.9618048889046299</v>
      </c>
      <c r="N7557">
        <f t="shared" si="943"/>
        <v>2</v>
      </c>
    </row>
    <row r="7558" spans="1:14" x14ac:dyDescent="0.3">
      <c r="A7558">
        <v>7549</v>
      </c>
      <c r="B7558" t="s">
        <v>25899</v>
      </c>
      <c r="C7558" t="s">
        <v>19914</v>
      </c>
      <c r="D7558" s="5">
        <v>26.355555555555554</v>
      </c>
      <c r="E7558" s="1">
        <v>123642</v>
      </c>
      <c r="F7558" s="1">
        <v>150197.79</v>
      </c>
      <c r="G7558">
        <f t="shared" si="936"/>
        <v>1.368668694881203</v>
      </c>
      <c r="H7558">
        <f t="shared" si="937"/>
        <v>2.2718913879558666</v>
      </c>
      <c r="I7558">
        <f t="shared" si="938"/>
        <v>2.3392797300948471</v>
      </c>
      <c r="J7558">
        <f t="shared" si="939"/>
        <v>3.0944403857408762</v>
      </c>
      <c r="K7558">
        <f t="shared" si="940"/>
        <v>24.441740057586344</v>
      </c>
      <c r="L7558">
        <f t="shared" si="941"/>
        <v>10.121910065713136</v>
      </c>
      <c r="M7558">
        <f t="shared" si="942"/>
        <v>3.0944403857408762</v>
      </c>
      <c r="N7558">
        <f t="shared" si="943"/>
        <v>1</v>
      </c>
    </row>
    <row r="7559" spans="1:14" x14ac:dyDescent="0.3">
      <c r="A7559">
        <v>7550</v>
      </c>
      <c r="B7559" t="s">
        <v>26402</v>
      </c>
      <c r="C7559" t="s">
        <v>21160</v>
      </c>
      <c r="D7559" s="5">
        <v>14.269444444444444</v>
      </c>
      <c r="E7559" s="1">
        <v>51558</v>
      </c>
      <c r="F7559" s="1">
        <v>49713.25</v>
      </c>
      <c r="G7559">
        <f t="shared" si="936"/>
        <v>0.22722192970461946</v>
      </c>
      <c r="H7559">
        <f t="shared" si="937"/>
        <v>-3.4236277496694806E-2</v>
      </c>
      <c r="I7559">
        <f t="shared" si="938"/>
        <v>-8.3137447347636603E-2</v>
      </c>
      <c r="J7559">
        <f t="shared" si="939"/>
        <v>3.9315826870473742</v>
      </c>
      <c r="K7559">
        <f t="shared" si="940"/>
        <v>2.0396412967509807</v>
      </c>
      <c r="L7559">
        <f t="shared" si="941"/>
        <v>1.3527955000538878</v>
      </c>
      <c r="M7559">
        <f t="shared" si="942"/>
        <v>1.3527955000538878</v>
      </c>
      <c r="N7559">
        <f t="shared" si="943"/>
        <v>3</v>
      </c>
    </row>
    <row r="7560" spans="1:14" x14ac:dyDescent="0.3">
      <c r="A7560">
        <v>7551</v>
      </c>
      <c r="B7560" t="s">
        <v>35076</v>
      </c>
      <c r="C7560" t="s">
        <v>19649</v>
      </c>
      <c r="D7560" s="5">
        <v>23.266666666666666</v>
      </c>
      <c r="E7560" s="1">
        <v>61776</v>
      </c>
      <c r="F7560" s="1">
        <v>77960.800000000003</v>
      </c>
      <c r="G7560">
        <f t="shared" si="936"/>
        <v>1.0769452283502077</v>
      </c>
      <c r="H7560">
        <f t="shared" si="937"/>
        <v>0.29266029435828372</v>
      </c>
      <c r="I7560">
        <f t="shared" si="938"/>
        <v>0.59783646506381927</v>
      </c>
      <c r="J7560">
        <f t="shared" si="939"/>
        <v>0.90425827044133489</v>
      </c>
      <c r="K7560">
        <f t="shared" si="940"/>
        <v>6.2795915150064525</v>
      </c>
      <c r="L7560">
        <f t="shared" si="941"/>
        <v>2.785445629257159</v>
      </c>
      <c r="M7560">
        <f t="shared" si="942"/>
        <v>0.90425827044133489</v>
      </c>
      <c r="N7560">
        <f t="shared" si="943"/>
        <v>1</v>
      </c>
    </row>
    <row r="7561" spans="1:14" x14ac:dyDescent="0.3">
      <c r="A7561">
        <v>7552</v>
      </c>
      <c r="B7561" t="s">
        <v>35409</v>
      </c>
      <c r="C7561" t="s">
        <v>19346</v>
      </c>
      <c r="D7561" s="5">
        <v>40.805555555555557</v>
      </c>
      <c r="E7561" s="1">
        <v>69533</v>
      </c>
      <c r="F7561" s="1">
        <v>32704.2</v>
      </c>
      <c r="G7561">
        <f t="shared" si="936"/>
        <v>2.7333678611529999</v>
      </c>
      <c r="H7561">
        <f t="shared" si="937"/>
        <v>0.54082399644079193</v>
      </c>
      <c r="I7561">
        <f t="shared" si="938"/>
        <v>-0.4931807723404969</v>
      </c>
      <c r="J7561">
        <f t="shared" si="939"/>
        <v>4.4986407469048242</v>
      </c>
      <c r="K7561">
        <f t="shared" si="940"/>
        <v>11.70267931956244</v>
      </c>
      <c r="L7561">
        <f t="shared" si="941"/>
        <v>12.133986970645237</v>
      </c>
      <c r="M7561">
        <f t="shared" si="942"/>
        <v>4.4986407469048242</v>
      </c>
      <c r="N7561">
        <f t="shared" si="943"/>
        <v>1</v>
      </c>
    </row>
    <row r="7562" spans="1:14" x14ac:dyDescent="0.3">
      <c r="A7562">
        <v>7553</v>
      </c>
      <c r="B7562" t="s">
        <v>34720</v>
      </c>
      <c r="C7562" t="s">
        <v>19641</v>
      </c>
      <c r="D7562" s="5">
        <v>8.9833333333333325</v>
      </c>
      <c r="E7562" s="1">
        <v>69175</v>
      </c>
      <c r="F7562" s="1">
        <v>71216.179999999993</v>
      </c>
      <c r="G7562">
        <f t="shared" si="936"/>
        <v>-0.27201346310876567</v>
      </c>
      <c r="H7562">
        <f t="shared" si="937"/>
        <v>0.52937077930200915</v>
      </c>
      <c r="I7562">
        <f t="shared" si="938"/>
        <v>0.43524146942247832</v>
      </c>
      <c r="J7562">
        <f t="shared" si="939"/>
        <v>3.5335393096155805</v>
      </c>
      <c r="K7562">
        <f t="shared" si="940"/>
        <v>4.2225828075000891</v>
      </c>
      <c r="L7562">
        <f t="shared" si="941"/>
        <v>0.11790934766119732</v>
      </c>
      <c r="M7562">
        <f t="shared" si="942"/>
        <v>0.11790934766119732</v>
      </c>
      <c r="N7562">
        <f t="shared" si="943"/>
        <v>3</v>
      </c>
    </row>
    <row r="7563" spans="1:14" x14ac:dyDescent="0.3">
      <c r="A7563">
        <v>7554</v>
      </c>
      <c r="B7563" t="s">
        <v>32751</v>
      </c>
      <c r="C7563" t="s">
        <v>32395</v>
      </c>
      <c r="D7563" s="5">
        <v>12.21111111111111</v>
      </c>
      <c r="E7563" s="1">
        <v>33240</v>
      </c>
      <c r="F7563" s="1">
        <v>30009.38</v>
      </c>
      <c r="G7563">
        <f t="shared" ref="G7563:G7626" si="944">STANDARDIZE(D7563,D$7,D$8)</f>
        <v>3.2827065766249316E-2</v>
      </c>
      <c r="H7563">
        <f t="shared" ref="H7563:H7626" si="945">STANDARDIZE(E7563,E$7,E$8)</f>
        <v>-0.62026988517329462</v>
      </c>
      <c r="I7563">
        <f t="shared" ref="I7563:I7626" si="946">STANDARDIZE(F7563,F$7,F$8)</f>
        <v>-0.55814577350500993</v>
      </c>
      <c r="J7563">
        <f t="shared" ref="J7563:J7626" si="947">SUMXMY2($D$3:$F$3,G7563:I7563)</f>
        <v>7.3661526575434264</v>
      </c>
      <c r="K7563">
        <f t="shared" ref="K7563:K7626" si="948">SUMXMY2($D$4:$F$4,G7563:I7563)</f>
        <v>0.54518310037451001</v>
      </c>
      <c r="L7563">
        <f t="shared" ref="L7563:L7626" si="949">SUMXMY2($D$5:$F$5,G7563:I7563)</f>
        <v>2.8743903056596771</v>
      </c>
      <c r="M7563">
        <f t="shared" ref="M7563:M7626" si="950">MIN(J7563:L7563)</f>
        <v>0.54518310037451001</v>
      </c>
      <c r="N7563">
        <f t="shared" ref="N7563:N7626" si="951">MATCH(M7563,J7563:L7563,0)</f>
        <v>2</v>
      </c>
    </row>
    <row r="7564" spans="1:14" x14ac:dyDescent="0.3">
      <c r="A7564">
        <v>7555</v>
      </c>
      <c r="B7564" t="s">
        <v>34845</v>
      </c>
      <c r="C7564" t="s">
        <v>19944</v>
      </c>
      <c r="D7564" s="5">
        <v>13.419444444444444</v>
      </c>
      <c r="E7564" s="1">
        <v>35485</v>
      </c>
      <c r="F7564" s="1">
        <v>38656.57</v>
      </c>
      <c r="G7564">
        <f t="shared" si="944"/>
        <v>0.1469455081592197</v>
      </c>
      <c r="H7564">
        <f t="shared" si="945"/>
        <v>-0.54844733635606746</v>
      </c>
      <c r="I7564">
        <f t="shared" si="946"/>
        <v>-0.34968483421416113</v>
      </c>
      <c r="J7564">
        <f t="shared" si="947"/>
        <v>6.1858401442155406</v>
      </c>
      <c r="K7564">
        <f t="shared" si="948"/>
        <v>0.97017286525255075</v>
      </c>
      <c r="L7564">
        <f t="shared" si="949"/>
        <v>2.4452712979559559</v>
      </c>
      <c r="M7564">
        <f t="shared" si="950"/>
        <v>0.97017286525255075</v>
      </c>
      <c r="N7564">
        <f t="shared" si="951"/>
        <v>2</v>
      </c>
    </row>
    <row r="7565" spans="1:14" x14ac:dyDescent="0.3">
      <c r="A7565">
        <v>7556</v>
      </c>
      <c r="B7565" t="s">
        <v>34755</v>
      </c>
      <c r="C7565" t="s">
        <v>19833</v>
      </c>
      <c r="D7565" s="5">
        <v>9.0277777777777786</v>
      </c>
      <c r="E7565" s="1">
        <v>51250</v>
      </c>
      <c r="F7565" s="1">
        <v>48090.98</v>
      </c>
      <c r="G7565">
        <f t="shared" si="944"/>
        <v>-0.26781600315867926</v>
      </c>
      <c r="H7565">
        <f t="shared" si="945"/>
        <v>-4.4089883303245342E-2</v>
      </c>
      <c r="I7565">
        <f t="shared" si="946"/>
        <v>-0.12224609743898011</v>
      </c>
      <c r="J7565">
        <f t="shared" si="947"/>
        <v>5.4680276602278157</v>
      </c>
      <c r="K7565">
        <f t="shared" si="948"/>
        <v>1.604943587961515</v>
      </c>
      <c r="L7565">
        <f t="shared" si="949"/>
        <v>0.86066722804427243</v>
      </c>
      <c r="M7565">
        <f t="shared" si="950"/>
        <v>0.86066722804427243</v>
      </c>
      <c r="N7565">
        <f t="shared" si="951"/>
        <v>3</v>
      </c>
    </row>
    <row r="7566" spans="1:14" x14ac:dyDescent="0.3">
      <c r="A7566">
        <v>7557</v>
      </c>
      <c r="B7566" t="s">
        <v>25632</v>
      </c>
      <c r="C7566" t="s">
        <v>19916</v>
      </c>
      <c r="D7566" s="5">
        <v>2.5083333333333333</v>
      </c>
      <c r="E7566" s="1">
        <v>49887</v>
      </c>
      <c r="F7566" s="1">
        <v>65304.49</v>
      </c>
      <c r="G7566">
        <f t="shared" si="944"/>
        <v>-0.88353090958695835</v>
      </c>
      <c r="H7566">
        <f t="shared" si="945"/>
        <v>-8.7695288219895931E-2</v>
      </c>
      <c r="I7566">
        <f t="shared" si="946"/>
        <v>0.29272621878078814</v>
      </c>
      <c r="J7566">
        <f t="shared" si="947"/>
        <v>7.1771175618541552</v>
      </c>
      <c r="K7566">
        <f t="shared" si="948"/>
        <v>2.850205138189069</v>
      </c>
      <c r="L7566">
        <f t="shared" si="949"/>
        <v>0.49402123709668949</v>
      </c>
      <c r="M7566">
        <f t="shared" si="950"/>
        <v>0.49402123709668949</v>
      </c>
      <c r="N7566">
        <f t="shared" si="951"/>
        <v>3</v>
      </c>
    </row>
    <row r="7567" spans="1:14" x14ac:dyDescent="0.3">
      <c r="A7567">
        <v>7558</v>
      </c>
      <c r="B7567" t="s">
        <v>26278</v>
      </c>
      <c r="C7567" t="s">
        <v>19132</v>
      </c>
      <c r="D7567" s="5">
        <v>13.630555555555556</v>
      </c>
      <c r="E7567" s="1">
        <v>93823</v>
      </c>
      <c r="F7567" s="1">
        <v>122025.19</v>
      </c>
      <c r="G7567">
        <f t="shared" si="944"/>
        <v>0.16688344292212956</v>
      </c>
      <c r="H7567">
        <f t="shared" si="945"/>
        <v>1.3179151816392092</v>
      </c>
      <c r="I7567">
        <f t="shared" si="946"/>
        <v>1.6601126644625011</v>
      </c>
      <c r="J7567">
        <f t="shared" si="947"/>
        <v>1.9616898824727094</v>
      </c>
      <c r="K7567">
        <f t="shared" si="948"/>
        <v>12.565542343465765</v>
      </c>
      <c r="L7567">
        <f t="shared" si="949"/>
        <v>2.4369330631088095</v>
      </c>
      <c r="M7567">
        <f t="shared" si="950"/>
        <v>1.9616898824727094</v>
      </c>
      <c r="N7567">
        <f t="shared" si="951"/>
        <v>1</v>
      </c>
    </row>
    <row r="7568" spans="1:14" x14ac:dyDescent="0.3">
      <c r="A7568">
        <v>7559</v>
      </c>
      <c r="B7568" t="s">
        <v>25686</v>
      </c>
      <c r="C7568" t="s">
        <v>19184</v>
      </c>
      <c r="D7568" s="5">
        <v>29.130555555555556</v>
      </c>
      <c r="E7568" s="1">
        <v>107227</v>
      </c>
      <c r="F7568" s="1">
        <v>130433.55</v>
      </c>
      <c r="G7568">
        <f t="shared" si="944"/>
        <v>1.6307476005147143</v>
      </c>
      <c r="H7568">
        <f t="shared" si="945"/>
        <v>1.7467389875840256</v>
      </c>
      <c r="I7568">
        <f t="shared" si="946"/>
        <v>1.8628160424957809</v>
      </c>
      <c r="J7568">
        <f t="shared" si="947"/>
        <v>1.1504628342927437</v>
      </c>
      <c r="K7568">
        <f t="shared" si="948"/>
        <v>19.400899800042719</v>
      </c>
      <c r="L7568">
        <f t="shared" si="949"/>
        <v>8.1533471528236348</v>
      </c>
      <c r="M7568">
        <f t="shared" si="950"/>
        <v>1.1504628342927437</v>
      </c>
      <c r="N7568">
        <f t="shared" si="951"/>
        <v>1</v>
      </c>
    </row>
    <row r="7569" spans="1:14" x14ac:dyDescent="0.3">
      <c r="A7569">
        <v>7560</v>
      </c>
      <c r="B7569" t="s">
        <v>644</v>
      </c>
      <c r="C7569" t="s">
        <v>19002</v>
      </c>
      <c r="D7569" s="5">
        <v>1.3027777777777778</v>
      </c>
      <c r="E7569" s="1">
        <v>86108</v>
      </c>
      <c r="F7569" s="1">
        <v>86355.71</v>
      </c>
      <c r="G7569">
        <f t="shared" si="944"/>
        <v>-0.99738701073304825</v>
      </c>
      <c r="H7569">
        <f t="shared" si="945"/>
        <v>1.0710951530757762</v>
      </c>
      <c r="I7569">
        <f t="shared" si="946"/>
        <v>0.80021559907870043</v>
      </c>
      <c r="J7569">
        <f t="shared" si="947"/>
        <v>5.9116712356112835</v>
      </c>
      <c r="K7569">
        <f t="shared" si="948"/>
        <v>7.6055640816691943</v>
      </c>
      <c r="L7569">
        <f t="shared" si="949"/>
        <v>0.57261500054669578</v>
      </c>
      <c r="M7569">
        <f t="shared" si="950"/>
        <v>0.57261500054669578</v>
      </c>
      <c r="N7569">
        <f t="shared" si="951"/>
        <v>3</v>
      </c>
    </row>
    <row r="7570" spans="1:14" x14ac:dyDescent="0.3">
      <c r="A7570">
        <v>7561</v>
      </c>
      <c r="B7570" t="s">
        <v>395</v>
      </c>
      <c r="C7570" t="s">
        <v>20064</v>
      </c>
      <c r="D7570" s="5">
        <v>31.816666666666666</v>
      </c>
      <c r="E7570" s="1">
        <v>73290</v>
      </c>
      <c r="F7570" s="1">
        <v>76046.77</v>
      </c>
      <c r="G7570">
        <f t="shared" si="944"/>
        <v>1.8844315862480527</v>
      </c>
      <c r="H7570">
        <f t="shared" si="945"/>
        <v>0.66101879194472168</v>
      </c>
      <c r="I7570">
        <f t="shared" si="946"/>
        <v>0.55169425104621772</v>
      </c>
      <c r="J7570">
        <f t="shared" si="947"/>
        <v>0.65079939153787869</v>
      </c>
      <c r="K7570">
        <f t="shared" si="948"/>
        <v>9.9982541950281458</v>
      </c>
      <c r="L7570">
        <f t="shared" si="949"/>
        <v>6.1132110353754161</v>
      </c>
      <c r="M7570">
        <f t="shared" si="950"/>
        <v>0.65079939153787869</v>
      </c>
      <c r="N7570">
        <f t="shared" si="951"/>
        <v>1</v>
      </c>
    </row>
    <row r="7571" spans="1:14" x14ac:dyDescent="0.3">
      <c r="A7571">
        <v>7562</v>
      </c>
      <c r="B7571" t="s">
        <v>25632</v>
      </c>
      <c r="C7571" t="s">
        <v>19311</v>
      </c>
      <c r="D7571" s="5">
        <v>16.880555555555556</v>
      </c>
      <c r="E7571" s="1">
        <v>72324</v>
      </c>
      <c r="F7571" s="1">
        <v>88131.12</v>
      </c>
      <c r="G7571">
        <f t="shared" si="944"/>
        <v>0.47382270177218766</v>
      </c>
      <c r="H7571">
        <f t="shared" si="945"/>
        <v>0.63011430100599497</v>
      </c>
      <c r="I7571">
        <f t="shared" si="946"/>
        <v>0.84301605058102236</v>
      </c>
      <c r="J7571">
        <f t="shared" si="947"/>
        <v>1.1096828195760209</v>
      </c>
      <c r="K7571">
        <f t="shared" si="948"/>
        <v>6.6542155045774116</v>
      </c>
      <c r="L7571">
        <f t="shared" si="949"/>
        <v>1.2070940257132701</v>
      </c>
      <c r="M7571">
        <f t="shared" si="950"/>
        <v>1.1096828195760209</v>
      </c>
      <c r="N7571">
        <f t="shared" si="951"/>
        <v>1</v>
      </c>
    </row>
    <row r="7572" spans="1:14" x14ac:dyDescent="0.3">
      <c r="A7572">
        <v>7563</v>
      </c>
      <c r="B7572" t="s">
        <v>34771</v>
      </c>
      <c r="C7572" t="s">
        <v>19964</v>
      </c>
      <c r="D7572" s="5">
        <v>9.2333333333333325</v>
      </c>
      <c r="E7572" s="1">
        <v>64505</v>
      </c>
      <c r="F7572" s="1">
        <v>10290.200000000001</v>
      </c>
      <c r="G7572">
        <f t="shared" si="944"/>
        <v>-0.24840275088953043</v>
      </c>
      <c r="H7572">
        <f t="shared" si="945"/>
        <v>0.37996708087151887</v>
      </c>
      <c r="I7572">
        <f t="shared" si="946"/>
        <v>-1.0335231833740333</v>
      </c>
      <c r="J7572">
        <f t="shared" si="947"/>
        <v>7.7229561539745584</v>
      </c>
      <c r="K7572">
        <f t="shared" si="948"/>
        <v>1.3124592602539822</v>
      </c>
      <c r="L7572">
        <f t="shared" si="949"/>
        <v>2.7114911123446075</v>
      </c>
      <c r="M7572">
        <f t="shared" si="950"/>
        <v>1.3124592602539822</v>
      </c>
      <c r="N7572">
        <f t="shared" si="951"/>
        <v>2</v>
      </c>
    </row>
    <row r="7573" spans="1:14" x14ac:dyDescent="0.3">
      <c r="A7573">
        <v>7564</v>
      </c>
      <c r="B7573" t="s">
        <v>32697</v>
      </c>
      <c r="C7573" t="s">
        <v>19054</v>
      </c>
      <c r="D7573" s="5">
        <v>14.847222222222221</v>
      </c>
      <c r="E7573" s="1">
        <v>79544</v>
      </c>
      <c r="F7573" s="1">
        <v>90539.839999999997</v>
      </c>
      <c r="G7573">
        <f t="shared" si="944"/>
        <v>0.28178890905574089</v>
      </c>
      <c r="H7573">
        <f t="shared" si="945"/>
        <v>0.86109817738032901</v>
      </c>
      <c r="I7573">
        <f t="shared" si="946"/>
        <v>0.90108393548798682</v>
      </c>
      <c r="J7573">
        <f t="shared" si="947"/>
        <v>1.3515199587413131</v>
      </c>
      <c r="K7573">
        <f t="shared" si="948"/>
        <v>7.299367908962628</v>
      </c>
      <c r="L7573">
        <f t="shared" si="949"/>
        <v>0.99574627222564582</v>
      </c>
      <c r="M7573">
        <f t="shared" si="950"/>
        <v>0.99574627222564582</v>
      </c>
      <c r="N7573">
        <f t="shared" si="951"/>
        <v>3</v>
      </c>
    </row>
    <row r="7574" spans="1:14" x14ac:dyDescent="0.3">
      <c r="A7574">
        <v>7565</v>
      </c>
      <c r="B7574" t="s">
        <v>25632</v>
      </c>
      <c r="C7574" t="s">
        <v>19183</v>
      </c>
      <c r="D7574" s="5">
        <v>2.5083333333333333</v>
      </c>
      <c r="E7574" s="1">
        <v>49887</v>
      </c>
      <c r="F7574" s="1">
        <v>63666.47</v>
      </c>
      <c r="G7574">
        <f t="shared" si="944"/>
        <v>-0.88353090958695835</v>
      </c>
      <c r="H7574">
        <f t="shared" si="945"/>
        <v>-8.7695288219895931E-2</v>
      </c>
      <c r="I7574">
        <f t="shared" si="946"/>
        <v>0.25323787773853101</v>
      </c>
      <c r="J7574">
        <f t="shared" si="947"/>
        <v>7.2420831588414787</v>
      </c>
      <c r="K7574">
        <f t="shared" si="948"/>
        <v>2.7363474796421192</v>
      </c>
      <c r="L7574">
        <f t="shared" si="949"/>
        <v>0.51795413302280136</v>
      </c>
      <c r="M7574">
        <f t="shared" si="950"/>
        <v>0.51795413302280136</v>
      </c>
      <c r="N7574">
        <f t="shared" si="951"/>
        <v>3</v>
      </c>
    </row>
    <row r="7575" spans="1:14" x14ac:dyDescent="0.3">
      <c r="A7575">
        <v>7566</v>
      </c>
      <c r="B7575" t="s">
        <v>20821</v>
      </c>
      <c r="C7575" t="s">
        <v>19491</v>
      </c>
      <c r="D7575" s="5">
        <v>3.7611111111111111</v>
      </c>
      <c r="E7575" s="1">
        <v>72475</v>
      </c>
      <c r="F7575" s="1">
        <v>72782.27</v>
      </c>
      <c r="G7575">
        <f t="shared" si="944"/>
        <v>-0.76521500724390168</v>
      </c>
      <c r="H7575">
        <f t="shared" si="945"/>
        <v>0.63494512722933627</v>
      </c>
      <c r="I7575">
        <f t="shared" si="946"/>
        <v>0.4729957679187537</v>
      </c>
      <c r="J7575">
        <f t="shared" si="947"/>
        <v>5.2987515184765863</v>
      </c>
      <c r="K7575">
        <f t="shared" si="948"/>
        <v>4.782363484448533</v>
      </c>
      <c r="L7575">
        <f t="shared" si="949"/>
        <v>6.8399810102827349E-2</v>
      </c>
      <c r="M7575">
        <f t="shared" si="950"/>
        <v>6.8399810102827349E-2</v>
      </c>
      <c r="N7575">
        <f t="shared" si="951"/>
        <v>3</v>
      </c>
    </row>
    <row r="7576" spans="1:14" x14ac:dyDescent="0.3">
      <c r="A7576">
        <v>7567</v>
      </c>
      <c r="B7576" t="s">
        <v>32989</v>
      </c>
      <c r="C7576" t="s">
        <v>20250</v>
      </c>
      <c r="D7576" s="5">
        <v>6.0583333333333336</v>
      </c>
      <c r="E7576" s="1">
        <v>62663</v>
      </c>
      <c r="F7576" s="1">
        <v>62213.06</v>
      </c>
      <c r="G7576">
        <f t="shared" si="944"/>
        <v>-0.54825879607381789</v>
      </c>
      <c r="H7576">
        <f t="shared" si="945"/>
        <v>0.32103739939208348</v>
      </c>
      <c r="I7576">
        <f t="shared" si="946"/>
        <v>0.21819999678822075</v>
      </c>
      <c r="J7576">
        <f t="shared" si="947"/>
        <v>5.1274752816684259</v>
      </c>
      <c r="K7576">
        <f t="shared" si="948"/>
        <v>3.1100971993536293</v>
      </c>
      <c r="L7576">
        <f t="shared" si="949"/>
        <v>0.15443942546920422</v>
      </c>
      <c r="M7576">
        <f t="shared" si="950"/>
        <v>0.15443942546920422</v>
      </c>
      <c r="N7576">
        <f t="shared" si="951"/>
        <v>3</v>
      </c>
    </row>
    <row r="7577" spans="1:14" x14ac:dyDescent="0.3">
      <c r="A7577">
        <v>7568</v>
      </c>
      <c r="B7577" t="s">
        <v>38422</v>
      </c>
      <c r="C7577" t="s">
        <v>31612</v>
      </c>
      <c r="D7577" s="5">
        <v>12.594444444444445</v>
      </c>
      <c r="E7577">
        <v>0</v>
      </c>
      <c r="F7577">
        <v>400</v>
      </c>
      <c r="G7577">
        <f t="shared" si="944"/>
        <v>6.9030157835743469E-2</v>
      </c>
      <c r="H7577">
        <f t="shared" si="945"/>
        <v>-1.6836914988412812</v>
      </c>
      <c r="I7577">
        <f t="shared" si="946"/>
        <v>-1.2719498146582253</v>
      </c>
      <c r="J7577">
        <f t="shared" si="947"/>
        <v>14.775765774320575</v>
      </c>
      <c r="K7577">
        <f t="shared" si="948"/>
        <v>1.0634491801520245</v>
      </c>
      <c r="L7577">
        <f t="shared" si="949"/>
        <v>8.5200820062408003</v>
      </c>
      <c r="M7577">
        <f t="shared" si="950"/>
        <v>1.0634491801520245</v>
      </c>
      <c r="N7577">
        <f t="shared" si="951"/>
        <v>2</v>
      </c>
    </row>
    <row r="7578" spans="1:14" x14ac:dyDescent="0.3">
      <c r="A7578">
        <v>7569</v>
      </c>
      <c r="B7578" t="s">
        <v>38422</v>
      </c>
      <c r="C7578" t="s">
        <v>31612</v>
      </c>
      <c r="D7578" s="5">
        <v>11.605555555555556</v>
      </c>
      <c r="E7578">
        <v>0</v>
      </c>
      <c r="F7578">
        <v>400</v>
      </c>
      <c r="G7578">
        <f t="shared" si="944"/>
        <v>-2.4363326053675916E-2</v>
      </c>
      <c r="H7578">
        <f t="shared" si="945"/>
        <v>-1.6836914988412812</v>
      </c>
      <c r="I7578">
        <f t="shared" si="946"/>
        <v>-1.2719498146582253</v>
      </c>
      <c r="J7578">
        <f t="shared" si="947"/>
        <v>15.036015003455859</v>
      </c>
      <c r="K7578">
        <f t="shared" si="948"/>
        <v>0.99185736622495868</v>
      </c>
      <c r="L7578">
        <f t="shared" si="949"/>
        <v>8.4073285744501227</v>
      </c>
      <c r="M7578">
        <f t="shared" si="950"/>
        <v>0.99185736622495868</v>
      </c>
      <c r="N7578">
        <f t="shared" si="951"/>
        <v>2</v>
      </c>
    </row>
    <row r="7579" spans="1:14" x14ac:dyDescent="0.3">
      <c r="A7579">
        <v>7570</v>
      </c>
      <c r="B7579" t="s">
        <v>34570</v>
      </c>
      <c r="C7579" t="s">
        <v>32693</v>
      </c>
      <c r="D7579" s="5">
        <v>13.252777777777778</v>
      </c>
      <c r="E7579" s="1">
        <v>54728</v>
      </c>
      <c r="F7579" s="1">
        <v>21867.11</v>
      </c>
      <c r="G7579">
        <f t="shared" si="944"/>
        <v>0.13120503334639624</v>
      </c>
      <c r="H7579">
        <f t="shared" si="945"/>
        <v>6.7179080966828578E-2</v>
      </c>
      <c r="I7579">
        <f t="shared" si="946"/>
        <v>-0.75443442359361668</v>
      </c>
      <c r="J7579">
        <f t="shared" si="947"/>
        <v>5.9968680945640802</v>
      </c>
      <c r="K7579">
        <f t="shared" si="948"/>
        <v>1.0849948183976372</v>
      </c>
      <c r="L7579">
        <f t="shared" si="949"/>
        <v>2.4483232152623393</v>
      </c>
      <c r="M7579">
        <f t="shared" si="950"/>
        <v>1.0849948183976372</v>
      </c>
      <c r="N7579">
        <f t="shared" si="951"/>
        <v>2</v>
      </c>
    </row>
    <row r="7580" spans="1:14" x14ac:dyDescent="0.3">
      <c r="A7580">
        <v>7571</v>
      </c>
      <c r="B7580" t="s">
        <v>34656</v>
      </c>
      <c r="C7580" t="s">
        <v>38427</v>
      </c>
      <c r="D7580" s="5">
        <v>4.0583333333333336</v>
      </c>
      <c r="E7580" s="1">
        <v>22880</v>
      </c>
      <c r="F7580" s="1">
        <v>1161.5</v>
      </c>
      <c r="G7580">
        <f t="shared" si="944"/>
        <v>-0.73714449382769975</v>
      </c>
      <c r="H7580">
        <f t="shared" si="945"/>
        <v>-0.95170935321181271</v>
      </c>
      <c r="I7580">
        <f t="shared" si="946"/>
        <v>-1.2535920585235756</v>
      </c>
      <c r="J7580">
        <f t="shared" si="947"/>
        <v>14.075179974387819</v>
      </c>
      <c r="K7580">
        <f t="shared" si="948"/>
        <v>0.18858729328498686</v>
      </c>
      <c r="L7580">
        <f t="shared" si="949"/>
        <v>5.4219393361601291</v>
      </c>
      <c r="M7580">
        <f t="shared" si="950"/>
        <v>0.18858729328498686</v>
      </c>
      <c r="N7580">
        <f t="shared" si="951"/>
        <v>2</v>
      </c>
    </row>
    <row r="7581" spans="1:14" x14ac:dyDescent="0.3">
      <c r="A7581">
        <v>7572</v>
      </c>
      <c r="B7581" t="s">
        <v>38461</v>
      </c>
      <c r="C7581" t="s">
        <v>19828</v>
      </c>
      <c r="D7581" s="5">
        <v>2.4194444444444443</v>
      </c>
      <c r="E7581" s="1">
        <v>39205</v>
      </c>
      <c r="F7581" s="1">
        <v>36344.449999999997</v>
      </c>
      <c r="G7581">
        <f t="shared" si="944"/>
        <v>-0.89192582948713084</v>
      </c>
      <c r="H7581">
        <f t="shared" si="945"/>
        <v>-0.42943625323798956</v>
      </c>
      <c r="I7581">
        <f t="shared" si="946"/>
        <v>-0.40542394795552195</v>
      </c>
      <c r="J7581">
        <f t="shared" si="947"/>
        <v>9.7040695552320777</v>
      </c>
      <c r="K7581">
        <f t="shared" si="948"/>
        <v>0.96859525294525683</v>
      </c>
      <c r="L7581">
        <f t="shared" si="949"/>
        <v>1.8870305604191389</v>
      </c>
      <c r="M7581">
        <f t="shared" si="950"/>
        <v>0.96859525294525683</v>
      </c>
      <c r="N7581">
        <f t="shared" si="951"/>
        <v>2</v>
      </c>
    </row>
    <row r="7582" spans="1:14" x14ac:dyDescent="0.3">
      <c r="A7582">
        <v>7573</v>
      </c>
      <c r="B7582" t="s">
        <v>34732</v>
      </c>
      <c r="C7582" t="s">
        <v>20486</v>
      </c>
      <c r="D7582" s="5">
        <v>3.2972222222222221</v>
      </c>
      <c r="E7582" s="1">
        <v>58627</v>
      </c>
      <c r="F7582" s="1">
        <v>53468.56</v>
      </c>
      <c r="G7582">
        <f t="shared" si="944"/>
        <v>-0.80902599547292697</v>
      </c>
      <c r="H7582">
        <f t="shared" si="945"/>
        <v>0.19191677265429788</v>
      </c>
      <c r="I7582">
        <f t="shared" si="946"/>
        <v>7.3931701047747472E-3</v>
      </c>
      <c r="J7582">
        <f t="shared" si="947"/>
        <v>6.833491152218901</v>
      </c>
      <c r="K7582">
        <f t="shared" si="948"/>
        <v>2.4750478259088502</v>
      </c>
      <c r="L7582">
        <f t="shared" si="949"/>
        <v>0.458258397802498</v>
      </c>
      <c r="M7582">
        <f t="shared" si="950"/>
        <v>0.458258397802498</v>
      </c>
      <c r="N7582">
        <f t="shared" si="951"/>
        <v>3</v>
      </c>
    </row>
    <row r="7583" spans="1:14" x14ac:dyDescent="0.3">
      <c r="A7583">
        <v>7574</v>
      </c>
      <c r="B7583" t="s">
        <v>34702</v>
      </c>
      <c r="C7583" t="s">
        <v>19520</v>
      </c>
      <c r="D7583" s="5">
        <v>2.6861111111111109</v>
      </c>
      <c r="E7583" s="1">
        <v>39056</v>
      </c>
      <c r="F7583" s="1">
        <v>49486.09</v>
      </c>
      <c r="G7583">
        <f t="shared" si="944"/>
        <v>-0.86674106978661325</v>
      </c>
      <c r="H7583">
        <f t="shared" si="945"/>
        <v>-0.43420309500804161</v>
      </c>
      <c r="I7583">
        <f t="shared" si="946"/>
        <v>-8.8613675691099625E-2</v>
      </c>
      <c r="J7583">
        <f t="shared" si="947"/>
        <v>8.7517034502519824</v>
      </c>
      <c r="K7583">
        <f t="shared" si="948"/>
        <v>1.5234143933900279</v>
      </c>
      <c r="L7583">
        <f t="shared" si="949"/>
        <v>1.3592197274556121</v>
      </c>
      <c r="M7583">
        <f t="shared" si="950"/>
        <v>1.3592197274556121</v>
      </c>
      <c r="N7583">
        <f t="shared" si="951"/>
        <v>3</v>
      </c>
    </row>
    <row r="7584" spans="1:14" x14ac:dyDescent="0.3">
      <c r="A7584">
        <v>7575</v>
      </c>
      <c r="B7584" t="s">
        <v>30020</v>
      </c>
      <c r="C7584" t="s">
        <v>20025</v>
      </c>
      <c r="D7584" s="5">
        <v>19.452777777777779</v>
      </c>
      <c r="E7584" s="1">
        <v>76441</v>
      </c>
      <c r="F7584" s="1">
        <v>96609.48</v>
      </c>
      <c r="G7584">
        <f t="shared" si="944"/>
        <v>0.71675069638343025</v>
      </c>
      <c r="H7584">
        <f t="shared" si="945"/>
        <v>0.76182629810199676</v>
      </c>
      <c r="I7584">
        <f t="shared" si="946"/>
        <v>1.0474069439516966</v>
      </c>
      <c r="J7584">
        <f t="shared" si="947"/>
        <v>0.56199081792736338</v>
      </c>
      <c r="K7584">
        <f t="shared" si="948"/>
        <v>8.3643782798747424</v>
      </c>
      <c r="L7584">
        <f t="shared" si="949"/>
        <v>1.9865276328142658</v>
      </c>
      <c r="M7584">
        <f t="shared" si="950"/>
        <v>0.56199081792736338</v>
      </c>
      <c r="N7584">
        <f t="shared" si="951"/>
        <v>1</v>
      </c>
    </row>
    <row r="7585" spans="1:14" x14ac:dyDescent="0.3">
      <c r="A7585">
        <v>7576</v>
      </c>
      <c r="B7585" t="s">
        <v>34700</v>
      </c>
      <c r="C7585" t="s">
        <v>19629</v>
      </c>
      <c r="D7585" s="5">
        <v>36.205555555555556</v>
      </c>
      <c r="E7585" s="1">
        <v>94635</v>
      </c>
      <c r="F7585" s="1">
        <v>97650.18</v>
      </c>
      <c r="G7585">
        <f t="shared" si="944"/>
        <v>2.2989307563190713</v>
      </c>
      <c r="H7585">
        <f t="shared" si="945"/>
        <v>1.3438928696746606</v>
      </c>
      <c r="I7585">
        <f t="shared" si="946"/>
        <v>1.0724954755463518</v>
      </c>
      <c r="J7585">
        <f t="shared" si="947"/>
        <v>0.88007971951360286</v>
      </c>
      <c r="K7585">
        <f t="shared" si="948"/>
        <v>16.490909745590493</v>
      </c>
      <c r="L7585">
        <f t="shared" si="949"/>
        <v>9.2883751182313627</v>
      </c>
      <c r="M7585">
        <f t="shared" si="950"/>
        <v>0.88007971951360286</v>
      </c>
      <c r="N7585">
        <f t="shared" si="951"/>
        <v>1</v>
      </c>
    </row>
    <row r="7586" spans="1:14" x14ac:dyDescent="0.3">
      <c r="A7586">
        <v>7577</v>
      </c>
      <c r="B7586" t="s">
        <v>644</v>
      </c>
      <c r="C7586" t="s">
        <v>19002</v>
      </c>
      <c r="D7586" s="5">
        <v>5.9611111111111112</v>
      </c>
      <c r="E7586" s="1">
        <v>62171</v>
      </c>
      <c r="F7586" s="1">
        <v>62352.55</v>
      </c>
      <c r="G7586">
        <f t="shared" si="944"/>
        <v>-0.55744073971463159</v>
      </c>
      <c r="H7586">
        <f t="shared" si="945"/>
        <v>0.30529722388291836</v>
      </c>
      <c r="I7586">
        <f t="shared" si="946"/>
        <v>0.22156273270840771</v>
      </c>
      <c r="J7586">
        <f t="shared" si="947"/>
        <v>5.1802611330700019</v>
      </c>
      <c r="K7586">
        <f t="shared" si="948"/>
        <v>3.0894257136666763</v>
      </c>
      <c r="L7586">
        <f t="shared" si="949"/>
        <v>0.15677771135642471</v>
      </c>
      <c r="M7586">
        <f t="shared" si="950"/>
        <v>0.15677771135642471</v>
      </c>
      <c r="N7586">
        <f t="shared" si="951"/>
        <v>3</v>
      </c>
    </row>
    <row r="7587" spans="1:14" x14ac:dyDescent="0.3">
      <c r="A7587">
        <v>7578</v>
      </c>
      <c r="B7587" t="s">
        <v>36450</v>
      </c>
      <c r="C7587" t="s">
        <v>19921</v>
      </c>
      <c r="D7587" s="5">
        <v>35.18333333333333</v>
      </c>
      <c r="E7587" s="1">
        <v>59806</v>
      </c>
      <c r="F7587" s="1">
        <v>31098.41</v>
      </c>
      <c r="G7587">
        <f t="shared" si="944"/>
        <v>2.202389177467087</v>
      </c>
      <c r="H7587">
        <f t="shared" si="945"/>
        <v>0.22963560786833387</v>
      </c>
      <c r="I7587">
        <f t="shared" si="946"/>
        <v>-0.53189213310669403</v>
      </c>
      <c r="J7587">
        <f t="shared" si="947"/>
        <v>3.9062038341765675</v>
      </c>
      <c r="K7587">
        <f t="shared" si="948"/>
        <v>7.9399527937871435</v>
      </c>
      <c r="L7587">
        <f t="shared" si="949"/>
        <v>9.0392203285396491</v>
      </c>
      <c r="M7587">
        <f t="shared" si="950"/>
        <v>3.9062038341765675</v>
      </c>
      <c r="N7587">
        <f t="shared" si="951"/>
        <v>1</v>
      </c>
    </row>
    <row r="7588" spans="1:14" x14ac:dyDescent="0.3">
      <c r="A7588">
        <v>7579</v>
      </c>
      <c r="B7588" t="s">
        <v>32880</v>
      </c>
      <c r="C7588" t="s">
        <v>19455</v>
      </c>
      <c r="D7588" s="5">
        <v>1.0472222222222223</v>
      </c>
      <c r="E7588" s="1">
        <v>40823</v>
      </c>
      <c r="F7588" s="1">
        <v>44336.15</v>
      </c>
      <c r="G7588">
        <f t="shared" si="944"/>
        <v>-1.0215224054460441</v>
      </c>
      <c r="H7588">
        <f t="shared" si="945"/>
        <v>-0.37767283052695461</v>
      </c>
      <c r="I7588">
        <f t="shared" si="946"/>
        <v>-0.21276514335764943</v>
      </c>
      <c r="J7588">
        <f t="shared" si="947"/>
        <v>9.6294426556851533</v>
      </c>
      <c r="K7588">
        <f t="shared" si="948"/>
        <v>1.490311365486825</v>
      </c>
      <c r="L7588">
        <f t="shared" si="949"/>
        <v>1.5517987369654596</v>
      </c>
      <c r="M7588">
        <f t="shared" si="950"/>
        <v>1.490311365486825</v>
      </c>
      <c r="N7588">
        <f t="shared" si="951"/>
        <v>2</v>
      </c>
    </row>
    <row r="7589" spans="1:14" x14ac:dyDescent="0.3">
      <c r="A7589">
        <v>7580</v>
      </c>
      <c r="B7589" t="s">
        <v>35183</v>
      </c>
      <c r="C7589" t="s">
        <v>19899</v>
      </c>
      <c r="D7589" s="5">
        <v>32.833333333333336</v>
      </c>
      <c r="E7589" s="1">
        <v>53355</v>
      </c>
      <c r="F7589" s="1">
        <v>56962.559999999998</v>
      </c>
      <c r="G7589">
        <f t="shared" si="944"/>
        <v>1.9804484826062765</v>
      </c>
      <c r="H7589">
        <f t="shared" si="945"/>
        <v>2.3253753783731543E-2</v>
      </c>
      <c r="I7589">
        <f t="shared" si="946"/>
        <v>9.1624292802694615E-2</v>
      </c>
      <c r="J7589">
        <f t="shared" si="947"/>
        <v>2.3379352502912871</v>
      </c>
      <c r="K7589">
        <f t="shared" si="948"/>
        <v>7.6716386563570005</v>
      </c>
      <c r="L7589">
        <f t="shared" si="949"/>
        <v>7.00600495444945</v>
      </c>
      <c r="M7589">
        <f t="shared" si="950"/>
        <v>2.3379352502912871</v>
      </c>
      <c r="N7589">
        <f t="shared" si="951"/>
        <v>1</v>
      </c>
    </row>
    <row r="7590" spans="1:14" x14ac:dyDescent="0.3">
      <c r="A7590">
        <v>7581</v>
      </c>
      <c r="B7590" t="s">
        <v>33424</v>
      </c>
      <c r="C7590" t="s">
        <v>19213</v>
      </c>
      <c r="D7590" s="5">
        <v>3.5694444444444446</v>
      </c>
      <c r="E7590" s="1">
        <v>35615</v>
      </c>
      <c r="F7590" s="1">
        <v>39743.440000000002</v>
      </c>
      <c r="G7590">
        <f t="shared" si="944"/>
        <v>-0.78331655327864869</v>
      </c>
      <c r="H7590">
        <f t="shared" si="945"/>
        <v>-0.54428834689226369</v>
      </c>
      <c r="I7590">
        <f t="shared" si="946"/>
        <v>-0.32348326571768476</v>
      </c>
      <c r="J7590">
        <f t="shared" si="947"/>
        <v>9.3234903382917498</v>
      </c>
      <c r="K7590">
        <f t="shared" si="948"/>
        <v>0.93592934560466601</v>
      </c>
      <c r="L7590">
        <f t="shared" si="949"/>
        <v>1.8993530850592442</v>
      </c>
      <c r="M7590">
        <f t="shared" si="950"/>
        <v>0.93592934560466601</v>
      </c>
      <c r="N7590">
        <f t="shared" si="951"/>
        <v>2</v>
      </c>
    </row>
    <row r="7591" spans="1:14" x14ac:dyDescent="0.3">
      <c r="A7591">
        <v>7582</v>
      </c>
      <c r="B7591" t="s">
        <v>38422</v>
      </c>
      <c r="C7591" t="s">
        <v>31612</v>
      </c>
      <c r="D7591" s="5">
        <v>1.5666666666666667</v>
      </c>
      <c r="E7591">
        <v>0</v>
      </c>
      <c r="F7591">
        <v>165</v>
      </c>
      <c r="G7591">
        <f t="shared" si="944"/>
        <v>-0.97246459227941096</v>
      </c>
      <c r="H7591">
        <f t="shared" si="945"/>
        <v>-1.6836914988412812</v>
      </c>
      <c r="I7591">
        <f t="shared" si="946"/>
        <v>-1.2776150447194763</v>
      </c>
      <c r="J7591">
        <f t="shared" si="947"/>
        <v>18.692283023828008</v>
      </c>
      <c r="K7591">
        <f t="shared" si="948"/>
        <v>1.2537244790370388</v>
      </c>
      <c r="L7591">
        <f t="shared" si="949"/>
        <v>8.2711041372051408</v>
      </c>
      <c r="M7591">
        <f t="shared" si="950"/>
        <v>1.2537244790370388</v>
      </c>
      <c r="N7591">
        <f t="shared" si="951"/>
        <v>2</v>
      </c>
    </row>
    <row r="7592" spans="1:14" x14ac:dyDescent="0.3">
      <c r="A7592">
        <v>7583</v>
      </c>
      <c r="B7592" t="s">
        <v>747</v>
      </c>
      <c r="C7592" t="s">
        <v>23301</v>
      </c>
      <c r="D7592" s="5">
        <v>23.530555555555555</v>
      </c>
      <c r="E7592" s="1">
        <v>106970</v>
      </c>
      <c r="F7592" s="1">
        <v>115799.46</v>
      </c>
      <c r="G7592">
        <f t="shared" si="944"/>
        <v>1.1018676468038449</v>
      </c>
      <c r="H7592">
        <f t="shared" si="945"/>
        <v>1.7385169853363518</v>
      </c>
      <c r="I7592">
        <f t="shared" si="946"/>
        <v>1.5100267378700221</v>
      </c>
      <c r="J7592">
        <f t="shared" si="947"/>
        <v>0.77400334158692341</v>
      </c>
      <c r="K7592">
        <f t="shared" si="948"/>
        <v>15.518357771353822</v>
      </c>
      <c r="L7592">
        <f t="shared" si="949"/>
        <v>5.2889950680255335</v>
      </c>
      <c r="M7592">
        <f t="shared" si="950"/>
        <v>0.77400334158692341</v>
      </c>
      <c r="N7592">
        <f t="shared" si="951"/>
        <v>1</v>
      </c>
    </row>
    <row r="7593" spans="1:14" x14ac:dyDescent="0.3">
      <c r="A7593">
        <v>7584</v>
      </c>
      <c r="B7593" t="s">
        <v>5466</v>
      </c>
      <c r="C7593" t="s">
        <v>20191</v>
      </c>
      <c r="D7593" s="5">
        <v>3.4527777777777779</v>
      </c>
      <c r="E7593" s="1">
        <v>59593</v>
      </c>
      <c r="F7593" s="1">
        <v>59794.46</v>
      </c>
      <c r="G7593">
        <f t="shared" si="944"/>
        <v>-0.79433488564762511</v>
      </c>
      <c r="H7593">
        <f t="shared" si="945"/>
        <v>0.22282126359302457</v>
      </c>
      <c r="I7593">
        <f t="shared" si="946"/>
        <v>0.15989393114506423</v>
      </c>
      <c r="J7593">
        <f t="shared" si="947"/>
        <v>6.4089333878010537</v>
      </c>
      <c r="K7593">
        <f t="shared" si="948"/>
        <v>2.9033610239915828</v>
      </c>
      <c r="L7593">
        <f t="shared" si="949"/>
        <v>0.28474873756953023</v>
      </c>
      <c r="M7593">
        <f t="shared" si="950"/>
        <v>0.28474873756953023</v>
      </c>
      <c r="N7593">
        <f t="shared" si="951"/>
        <v>3</v>
      </c>
    </row>
    <row r="7594" spans="1:14" x14ac:dyDescent="0.3">
      <c r="A7594">
        <v>7585</v>
      </c>
      <c r="B7594" t="s">
        <v>25686</v>
      </c>
      <c r="C7594" t="s">
        <v>20521</v>
      </c>
      <c r="D7594" s="5">
        <v>30.013888888888889</v>
      </c>
      <c r="E7594" s="1">
        <v>107227</v>
      </c>
      <c r="F7594" s="1">
        <v>129341.78</v>
      </c>
      <c r="G7594">
        <f t="shared" si="944"/>
        <v>1.7141721170226787</v>
      </c>
      <c r="H7594">
        <f t="shared" si="945"/>
        <v>1.7467389875840256</v>
      </c>
      <c r="I7594">
        <f t="shared" si="946"/>
        <v>1.8364963479256873</v>
      </c>
      <c r="J7594">
        <f t="shared" si="947"/>
        <v>1.1536206017711681</v>
      </c>
      <c r="K7594">
        <f t="shared" si="948"/>
        <v>19.581288436751286</v>
      </c>
      <c r="L7594">
        <f t="shared" si="949"/>
        <v>8.4623436519587898</v>
      </c>
      <c r="M7594">
        <f t="shared" si="950"/>
        <v>1.1536206017711681</v>
      </c>
      <c r="N7594">
        <f t="shared" si="951"/>
        <v>1</v>
      </c>
    </row>
    <row r="7595" spans="1:14" x14ac:dyDescent="0.3">
      <c r="A7595">
        <v>7586</v>
      </c>
      <c r="B7595" t="s">
        <v>32697</v>
      </c>
      <c r="C7595" t="s">
        <v>19790</v>
      </c>
      <c r="D7595" s="5">
        <v>10.541666666666666</v>
      </c>
      <c r="E7595" s="1">
        <v>78791</v>
      </c>
      <c r="F7595" s="1">
        <v>100325.16</v>
      </c>
      <c r="G7595">
        <f t="shared" si="944"/>
        <v>-0.12484002360886598</v>
      </c>
      <c r="H7595">
        <f t="shared" si="945"/>
        <v>0.83700803071691166</v>
      </c>
      <c r="I7595">
        <f t="shared" si="946"/>
        <v>1.1369821866495236</v>
      </c>
      <c r="J7595">
        <f t="shared" si="947"/>
        <v>2.4115158396335592</v>
      </c>
      <c r="K7595">
        <f t="shared" si="948"/>
        <v>7.8970170971737002</v>
      </c>
      <c r="L7595">
        <f t="shared" si="949"/>
        <v>0.6504059330935541</v>
      </c>
      <c r="M7595">
        <f t="shared" si="950"/>
        <v>0.6504059330935541</v>
      </c>
      <c r="N7595">
        <f t="shared" si="951"/>
        <v>3</v>
      </c>
    </row>
    <row r="7596" spans="1:14" x14ac:dyDescent="0.3">
      <c r="A7596">
        <v>7587</v>
      </c>
      <c r="B7596" t="s">
        <v>26589</v>
      </c>
      <c r="C7596" t="s">
        <v>20165</v>
      </c>
      <c r="D7596" s="5">
        <v>9.6388888888888893</v>
      </c>
      <c r="E7596" s="1">
        <v>80630</v>
      </c>
      <c r="F7596" s="1">
        <v>193450.63</v>
      </c>
      <c r="G7596">
        <f t="shared" si="944"/>
        <v>-0.21010092884499312</v>
      </c>
      <c r="H7596">
        <f t="shared" si="945"/>
        <v>0.895841735516413</v>
      </c>
      <c r="I7596">
        <f t="shared" si="946"/>
        <v>3.3819915998926424</v>
      </c>
      <c r="J7596">
        <f t="shared" si="947"/>
        <v>7.8883597326641084</v>
      </c>
      <c r="K7596">
        <f t="shared" si="948"/>
        <v>23.447002502776034</v>
      </c>
      <c r="L7596">
        <f t="shared" si="949"/>
        <v>8.1840904756077979</v>
      </c>
      <c r="M7596">
        <f t="shared" si="950"/>
        <v>7.8883597326641084</v>
      </c>
      <c r="N7596">
        <f t="shared" si="951"/>
        <v>1</v>
      </c>
    </row>
    <row r="7597" spans="1:14" x14ac:dyDescent="0.3">
      <c r="A7597">
        <v>7588</v>
      </c>
      <c r="B7597" t="s">
        <v>34604</v>
      </c>
      <c r="C7597" t="s">
        <v>19505</v>
      </c>
      <c r="D7597" s="5">
        <v>5.1361111111111111</v>
      </c>
      <c r="E7597" s="1">
        <v>33409</v>
      </c>
      <c r="F7597" s="1">
        <v>1670.45</v>
      </c>
      <c r="G7597">
        <f t="shared" si="944"/>
        <v>-0.63535609003810789</v>
      </c>
      <c r="H7597">
        <f t="shared" si="945"/>
        <v>-0.61486319887034968</v>
      </c>
      <c r="I7597">
        <f t="shared" si="946"/>
        <v>-1.2413226166526237</v>
      </c>
      <c r="J7597">
        <f t="shared" si="947"/>
        <v>12.369044525035402</v>
      </c>
      <c r="K7597">
        <f t="shared" si="948"/>
        <v>9.9405130510888937E-2</v>
      </c>
      <c r="L7597">
        <f t="shared" si="949"/>
        <v>4.5046735887363445</v>
      </c>
      <c r="M7597">
        <f t="shared" si="950"/>
        <v>9.9405130510888937E-2</v>
      </c>
      <c r="N7597">
        <f t="shared" si="951"/>
        <v>2</v>
      </c>
    </row>
    <row r="7598" spans="1:14" x14ac:dyDescent="0.3">
      <c r="A7598">
        <v>7589</v>
      </c>
      <c r="B7598" t="s">
        <v>34639</v>
      </c>
      <c r="C7598" t="s">
        <v>19517</v>
      </c>
      <c r="D7598" s="5">
        <v>12.230555555555556</v>
      </c>
      <c r="E7598" s="1">
        <v>47490</v>
      </c>
      <c r="F7598" s="1">
        <v>64644.08</v>
      </c>
      <c r="G7598">
        <f t="shared" si="944"/>
        <v>3.4663454494412181E-2</v>
      </c>
      <c r="H7598">
        <f t="shared" si="945"/>
        <v>-0.16438065548710903</v>
      </c>
      <c r="I7598">
        <f t="shared" si="946"/>
        <v>0.27680547586695503</v>
      </c>
      <c r="J7598">
        <f t="shared" si="947"/>
        <v>4.000975449632401</v>
      </c>
      <c r="K7598">
        <f t="shared" si="948"/>
        <v>2.5913230331718395</v>
      </c>
      <c r="L7598">
        <f t="shared" si="949"/>
        <v>0.88435712619675799</v>
      </c>
      <c r="M7598">
        <f t="shared" si="950"/>
        <v>0.88435712619675799</v>
      </c>
      <c r="N7598">
        <f t="shared" si="951"/>
        <v>3</v>
      </c>
    </row>
    <row r="7599" spans="1:14" x14ac:dyDescent="0.3">
      <c r="A7599">
        <v>7590</v>
      </c>
      <c r="B7599" t="s">
        <v>30094</v>
      </c>
      <c r="C7599" t="s">
        <v>19461</v>
      </c>
      <c r="D7599" s="5">
        <v>0.42499999999999999</v>
      </c>
      <c r="E7599" s="1">
        <v>85000</v>
      </c>
      <c r="F7599" s="1">
        <v>32543.439999999999</v>
      </c>
      <c r="G7599">
        <f t="shared" si="944"/>
        <v>-1.0802868447472518</v>
      </c>
      <c r="H7599">
        <f t="shared" si="945"/>
        <v>1.0356477659535099</v>
      </c>
      <c r="I7599">
        <f t="shared" si="946"/>
        <v>-0.49705627184963191</v>
      </c>
      <c r="J7599">
        <f t="shared" si="947"/>
        <v>8.7661093015521843</v>
      </c>
      <c r="K7599">
        <f t="shared" si="948"/>
        <v>4.164490490310639</v>
      </c>
      <c r="L7599">
        <f t="shared" si="949"/>
        <v>1.7090605310400782</v>
      </c>
      <c r="M7599">
        <f t="shared" si="950"/>
        <v>1.7090605310400782</v>
      </c>
      <c r="N7599">
        <f t="shared" si="951"/>
        <v>3</v>
      </c>
    </row>
    <row r="7600" spans="1:14" x14ac:dyDescent="0.3">
      <c r="A7600">
        <v>7591</v>
      </c>
      <c r="B7600" t="s">
        <v>34797</v>
      </c>
      <c r="C7600" t="s">
        <v>19600</v>
      </c>
      <c r="D7600" s="5">
        <v>18.93611111111111</v>
      </c>
      <c r="E7600" s="1">
        <v>55603</v>
      </c>
      <c r="F7600" s="1">
        <v>55316.58</v>
      </c>
      <c r="G7600">
        <f t="shared" si="944"/>
        <v>0.66795522446367717</v>
      </c>
      <c r="H7600">
        <f t="shared" si="945"/>
        <v>9.5172279280892599E-2</v>
      </c>
      <c r="I7600">
        <f t="shared" si="946"/>
        <v>5.1944057159213852E-2</v>
      </c>
      <c r="J7600">
        <f t="shared" si="947"/>
        <v>2.5197219917939102</v>
      </c>
      <c r="K7600">
        <f t="shared" si="948"/>
        <v>3.2663951474963495</v>
      </c>
      <c r="L7600">
        <f t="shared" si="949"/>
        <v>1.9835242919782388</v>
      </c>
      <c r="M7600">
        <f t="shared" si="950"/>
        <v>1.9835242919782388</v>
      </c>
      <c r="N7600">
        <f t="shared" si="951"/>
        <v>3</v>
      </c>
    </row>
    <row r="7601" spans="1:14" x14ac:dyDescent="0.3">
      <c r="A7601">
        <v>7592</v>
      </c>
      <c r="B7601" t="s">
        <v>32711</v>
      </c>
      <c r="C7601" t="s">
        <v>19087</v>
      </c>
      <c r="D7601" s="5">
        <v>2.2749999999999999</v>
      </c>
      <c r="E7601" s="1">
        <v>54344</v>
      </c>
      <c r="F7601" s="1">
        <v>59046.61</v>
      </c>
      <c r="G7601">
        <f t="shared" si="944"/>
        <v>-0.90556757432491108</v>
      </c>
      <c r="H7601">
        <f t="shared" si="945"/>
        <v>5.4894065935285057E-2</v>
      </c>
      <c r="I7601">
        <f t="shared" si="946"/>
        <v>0.14186524050120639</v>
      </c>
      <c r="J7601">
        <f t="shared" si="947"/>
        <v>7.2458795253014507</v>
      </c>
      <c r="K7601">
        <f t="shared" si="948"/>
        <v>2.6653430396034636</v>
      </c>
      <c r="L7601">
        <f t="shared" si="949"/>
        <v>0.47446010645346703</v>
      </c>
      <c r="M7601">
        <f t="shared" si="950"/>
        <v>0.47446010645346703</v>
      </c>
      <c r="N7601">
        <f t="shared" si="951"/>
        <v>3</v>
      </c>
    </row>
    <row r="7602" spans="1:14" x14ac:dyDescent="0.3">
      <c r="A7602">
        <v>7593</v>
      </c>
      <c r="B7602" t="s">
        <v>30094</v>
      </c>
      <c r="C7602" t="s">
        <v>19917</v>
      </c>
      <c r="D7602" s="5">
        <v>0.44444444444444442</v>
      </c>
      <c r="E7602" s="1">
        <v>91285</v>
      </c>
      <c r="F7602" s="1">
        <v>38620.559999999998</v>
      </c>
      <c r="G7602">
        <f t="shared" si="944"/>
        <v>-1.0784504560190891</v>
      </c>
      <c r="H7602">
        <f t="shared" si="945"/>
        <v>1.2367189104151013</v>
      </c>
      <c r="I7602">
        <f t="shared" si="946"/>
        <v>-0.35055294031844053</v>
      </c>
      <c r="J7602">
        <f t="shared" si="947"/>
        <v>8.3549661653614997</v>
      </c>
      <c r="K7602">
        <f t="shared" si="948"/>
        <v>5.1394549223714616</v>
      </c>
      <c r="L7602">
        <f t="shared" si="949"/>
        <v>1.6781010325667916</v>
      </c>
      <c r="M7602">
        <f t="shared" si="950"/>
        <v>1.6781010325667916</v>
      </c>
      <c r="N7602">
        <f t="shared" si="951"/>
        <v>3</v>
      </c>
    </row>
    <row r="7603" spans="1:14" x14ac:dyDescent="0.3">
      <c r="A7603">
        <v>7594</v>
      </c>
      <c r="B7603" t="s">
        <v>35124</v>
      </c>
      <c r="C7603" t="s">
        <v>19401</v>
      </c>
      <c r="D7603" s="5">
        <v>15.630555555555556</v>
      </c>
      <c r="E7603" s="1">
        <v>22880</v>
      </c>
      <c r="F7603" s="1">
        <v>6768.63</v>
      </c>
      <c r="G7603">
        <f t="shared" si="944"/>
        <v>0.35576914067601145</v>
      </c>
      <c r="H7603">
        <f t="shared" si="945"/>
        <v>-0.95170935321181271</v>
      </c>
      <c r="I7603">
        <f t="shared" si="946"/>
        <v>-1.1184189460412668</v>
      </c>
      <c r="J7603">
        <f t="shared" si="947"/>
        <v>9.9472353979079777</v>
      </c>
      <c r="K7603">
        <f t="shared" si="948"/>
        <v>0.55606110834944877</v>
      </c>
      <c r="L7603">
        <f t="shared" si="949"/>
        <v>5.7994237343846882</v>
      </c>
      <c r="M7603">
        <f t="shared" si="950"/>
        <v>0.55606110834944877</v>
      </c>
      <c r="N7603">
        <f t="shared" si="951"/>
        <v>2</v>
      </c>
    </row>
    <row r="7604" spans="1:14" x14ac:dyDescent="0.3">
      <c r="A7604">
        <v>7595</v>
      </c>
      <c r="B7604" t="s">
        <v>34569</v>
      </c>
      <c r="C7604" t="s">
        <v>19671</v>
      </c>
      <c r="D7604" s="5">
        <v>21.413888888888888</v>
      </c>
      <c r="E7604" s="1">
        <v>40767</v>
      </c>
      <c r="F7604" s="1">
        <v>46533.51</v>
      </c>
      <c r="G7604">
        <f t="shared" si="944"/>
        <v>0.90196361668098646</v>
      </c>
      <c r="H7604">
        <f t="shared" si="945"/>
        <v>-0.37946439521905467</v>
      </c>
      <c r="I7604">
        <f t="shared" si="946"/>
        <v>-0.15979259047513619</v>
      </c>
      <c r="J7604">
        <f t="shared" si="947"/>
        <v>3.8228290127994811</v>
      </c>
      <c r="K7604">
        <f t="shared" si="948"/>
        <v>2.7516375099856027</v>
      </c>
      <c r="L7604">
        <f t="shared" si="949"/>
        <v>3.4804420487614354</v>
      </c>
      <c r="M7604">
        <f t="shared" si="950"/>
        <v>2.7516375099856027</v>
      </c>
      <c r="N7604">
        <f t="shared" si="951"/>
        <v>2</v>
      </c>
    </row>
    <row r="7605" spans="1:14" x14ac:dyDescent="0.3">
      <c r="A7605">
        <v>7596</v>
      </c>
      <c r="B7605" t="s">
        <v>34678</v>
      </c>
      <c r="C7605" t="s">
        <v>36678</v>
      </c>
      <c r="D7605" s="5">
        <v>12.66388888888889</v>
      </c>
      <c r="E7605" s="1">
        <v>83331</v>
      </c>
      <c r="F7605" s="1">
        <v>82139.289999999994</v>
      </c>
      <c r="G7605">
        <f t="shared" si="944"/>
        <v>7.5588689007753285E-2</v>
      </c>
      <c r="H7605">
        <f t="shared" si="945"/>
        <v>0.98225273968359805</v>
      </c>
      <c r="I7605">
        <f t="shared" si="946"/>
        <v>0.69856883595163555</v>
      </c>
      <c r="J7605">
        <f t="shared" si="947"/>
        <v>1.9554788283744668</v>
      </c>
      <c r="K7605">
        <f t="shared" si="948"/>
        <v>6.6850831126947785</v>
      </c>
      <c r="L7605">
        <f t="shared" si="949"/>
        <v>0.69866168327061062</v>
      </c>
      <c r="M7605">
        <f t="shared" si="950"/>
        <v>0.69866168327061062</v>
      </c>
      <c r="N7605">
        <f t="shared" si="951"/>
        <v>3</v>
      </c>
    </row>
    <row r="7606" spans="1:14" x14ac:dyDescent="0.3">
      <c r="A7606">
        <v>7597</v>
      </c>
      <c r="B7606" t="s">
        <v>32713</v>
      </c>
      <c r="C7606" t="s">
        <v>20099</v>
      </c>
      <c r="D7606" s="5">
        <v>2.0972222222222223</v>
      </c>
      <c r="E7606" s="1">
        <v>23920</v>
      </c>
      <c r="F7606" s="1">
        <v>11416.72</v>
      </c>
      <c r="G7606">
        <f t="shared" si="944"/>
        <v>-0.92235741412525629</v>
      </c>
      <c r="H7606">
        <f t="shared" si="945"/>
        <v>-0.91843743750138229</v>
      </c>
      <c r="I7606">
        <f t="shared" si="946"/>
        <v>-1.006365757975733</v>
      </c>
      <c r="J7606">
        <f t="shared" si="947"/>
        <v>13.675816269589751</v>
      </c>
      <c r="K7606">
        <f t="shared" si="948"/>
        <v>0.369202802122791</v>
      </c>
      <c r="L7606">
        <f t="shared" si="949"/>
        <v>4.5762581365692094</v>
      </c>
      <c r="M7606">
        <f t="shared" si="950"/>
        <v>0.369202802122791</v>
      </c>
      <c r="N7606">
        <f t="shared" si="951"/>
        <v>2</v>
      </c>
    </row>
    <row r="7607" spans="1:14" x14ac:dyDescent="0.3">
      <c r="A7607">
        <v>7598</v>
      </c>
      <c r="B7607" t="s">
        <v>34579</v>
      </c>
      <c r="C7607" t="s">
        <v>19514</v>
      </c>
      <c r="D7607" s="5">
        <v>19.986111111111111</v>
      </c>
      <c r="E7607" s="1">
        <v>42444</v>
      </c>
      <c r="F7607" s="1">
        <v>42645.59</v>
      </c>
      <c r="G7607">
        <f t="shared" si="944"/>
        <v>0.76712021578446521</v>
      </c>
      <c r="H7607">
        <f t="shared" si="945"/>
        <v>-0.32581343113598571</v>
      </c>
      <c r="I7607">
        <f t="shared" si="946"/>
        <v>-0.25352008519743074</v>
      </c>
      <c r="J7607">
        <f t="shared" si="947"/>
        <v>4.0754254609866454</v>
      </c>
      <c r="K7607">
        <f t="shared" si="948"/>
        <v>2.2917543852983799</v>
      </c>
      <c r="L7607">
        <f t="shared" si="949"/>
        <v>3.1559627307954621</v>
      </c>
      <c r="M7607">
        <f t="shared" si="950"/>
        <v>2.2917543852983799</v>
      </c>
      <c r="N7607">
        <f t="shared" si="951"/>
        <v>2</v>
      </c>
    </row>
    <row r="7608" spans="1:14" x14ac:dyDescent="0.3">
      <c r="A7608">
        <v>7599</v>
      </c>
      <c r="B7608" t="s">
        <v>499</v>
      </c>
      <c r="C7608" t="s">
        <v>20537</v>
      </c>
      <c r="D7608" s="5">
        <v>6.3055555555555554</v>
      </c>
      <c r="E7608" s="1">
        <v>36904</v>
      </c>
      <c r="F7608" s="1">
        <v>37376.44</v>
      </c>
      <c r="G7608">
        <f t="shared" si="944"/>
        <v>-0.52491042510146302</v>
      </c>
      <c r="H7608">
        <f t="shared" si="945"/>
        <v>-0.50305036674731674</v>
      </c>
      <c r="I7608">
        <f t="shared" si="946"/>
        <v>-0.38054539148356237</v>
      </c>
      <c r="J7608">
        <f t="shared" si="947"/>
        <v>8.2909913968035944</v>
      </c>
      <c r="K7608">
        <f t="shared" si="948"/>
        <v>0.71005427684158384</v>
      </c>
      <c r="L7608">
        <f t="shared" si="949"/>
        <v>1.8848507739253448</v>
      </c>
      <c r="M7608">
        <f t="shared" si="950"/>
        <v>0.71005427684158384</v>
      </c>
      <c r="N7608">
        <f t="shared" si="951"/>
        <v>2</v>
      </c>
    </row>
    <row r="7609" spans="1:14" x14ac:dyDescent="0.3">
      <c r="A7609">
        <v>7600</v>
      </c>
      <c r="B7609" t="s">
        <v>34690</v>
      </c>
      <c r="C7609" t="s">
        <v>19946</v>
      </c>
      <c r="D7609" s="5">
        <v>12.16388888888889</v>
      </c>
      <c r="E7609" s="1">
        <v>64034</v>
      </c>
      <c r="F7609" s="1">
        <v>26435.82</v>
      </c>
      <c r="G7609">
        <f t="shared" si="944"/>
        <v>2.8367264569282805E-2</v>
      </c>
      <c r="H7609">
        <f t="shared" si="945"/>
        <v>0.36489874212189122</v>
      </c>
      <c r="I7609">
        <f t="shared" si="946"/>
        <v>-0.64429487792068785</v>
      </c>
      <c r="J7609">
        <f t="shared" si="947"/>
        <v>5.3923178818554982</v>
      </c>
      <c r="K7609">
        <f t="shared" si="948"/>
        <v>1.6741818390021255</v>
      </c>
      <c r="L7609">
        <f t="shared" si="949"/>
        <v>1.8741576152379018</v>
      </c>
      <c r="M7609">
        <f t="shared" si="950"/>
        <v>1.6741818390021255</v>
      </c>
      <c r="N7609">
        <f t="shared" si="951"/>
        <v>2</v>
      </c>
    </row>
    <row r="7610" spans="1:14" x14ac:dyDescent="0.3">
      <c r="A7610">
        <v>7601</v>
      </c>
      <c r="B7610" t="s">
        <v>35638</v>
      </c>
      <c r="C7610" t="s">
        <v>19931</v>
      </c>
      <c r="D7610" s="5">
        <v>4.677777777777778</v>
      </c>
      <c r="E7610" s="1">
        <v>45653</v>
      </c>
      <c r="F7610" s="1">
        <v>60713.79</v>
      </c>
      <c r="G7610">
        <f t="shared" si="944"/>
        <v>-0.67864239577337249</v>
      </c>
      <c r="H7610">
        <f t="shared" si="945"/>
        <v>-0.22315037583332117</v>
      </c>
      <c r="I7610">
        <f t="shared" si="946"/>
        <v>0.182056552218298</v>
      </c>
      <c r="J7610">
        <f t="shared" si="947"/>
        <v>6.7877051266515016</v>
      </c>
      <c r="K7610">
        <f t="shared" si="948"/>
        <v>2.2051828740474377</v>
      </c>
      <c r="L7610">
        <f t="shared" si="949"/>
        <v>0.65928965309377485</v>
      </c>
      <c r="M7610">
        <f t="shared" si="950"/>
        <v>0.65928965309377485</v>
      </c>
      <c r="N7610">
        <f t="shared" si="951"/>
        <v>3</v>
      </c>
    </row>
    <row r="7611" spans="1:14" x14ac:dyDescent="0.3">
      <c r="A7611">
        <v>7602</v>
      </c>
      <c r="B7611" t="s">
        <v>25655</v>
      </c>
      <c r="C7611" t="s">
        <v>19346</v>
      </c>
      <c r="D7611" s="5">
        <v>11.652777777777779</v>
      </c>
      <c r="E7611" s="1">
        <v>62171</v>
      </c>
      <c r="F7611" s="1">
        <v>63910.12</v>
      </c>
      <c r="G7611">
        <f t="shared" si="944"/>
        <v>-1.9903524856709234E-2</v>
      </c>
      <c r="H7611">
        <f t="shared" si="945"/>
        <v>0.30529722388291836</v>
      </c>
      <c r="I7611">
        <f t="shared" si="946"/>
        <v>0.25911163648076002</v>
      </c>
      <c r="J7611">
        <f t="shared" si="947"/>
        <v>3.2837854558628354</v>
      </c>
      <c r="K7611">
        <f t="shared" si="948"/>
        <v>3.2729408085606382</v>
      </c>
      <c r="L7611">
        <f t="shared" si="949"/>
        <v>0.44618026886447493</v>
      </c>
      <c r="M7611">
        <f t="shared" si="950"/>
        <v>0.44618026886447493</v>
      </c>
      <c r="N7611">
        <f t="shared" si="951"/>
        <v>3</v>
      </c>
    </row>
    <row r="7612" spans="1:14" x14ac:dyDescent="0.3">
      <c r="A7612">
        <v>7603</v>
      </c>
      <c r="B7612" t="s">
        <v>38422</v>
      </c>
      <c r="C7612" t="s">
        <v>31612</v>
      </c>
      <c r="D7612" s="5">
        <v>1.5666666666666667</v>
      </c>
      <c r="E7612">
        <v>0</v>
      </c>
      <c r="F7612">
        <v>400</v>
      </c>
      <c r="G7612">
        <f t="shared" si="944"/>
        <v>-0.97246459227941096</v>
      </c>
      <c r="H7612">
        <f t="shared" si="945"/>
        <v>-1.6836914988412812</v>
      </c>
      <c r="I7612">
        <f t="shared" si="946"/>
        <v>-1.2719498146582253</v>
      </c>
      <c r="J7612">
        <f t="shared" si="947"/>
        <v>18.665425792826902</v>
      </c>
      <c r="K7612">
        <f t="shared" si="948"/>
        <v>1.2525222858563219</v>
      </c>
      <c r="L7612">
        <f t="shared" si="949"/>
        <v>8.2501336992525829</v>
      </c>
      <c r="M7612">
        <f t="shared" si="950"/>
        <v>1.2525222858563219</v>
      </c>
      <c r="N7612">
        <f t="shared" si="951"/>
        <v>2</v>
      </c>
    </row>
    <row r="7613" spans="1:14" x14ac:dyDescent="0.3">
      <c r="A7613">
        <v>7604</v>
      </c>
      <c r="B7613" t="s">
        <v>35639</v>
      </c>
      <c r="C7613" t="s">
        <v>19695</v>
      </c>
      <c r="D7613" s="5">
        <v>13.494444444444444</v>
      </c>
      <c r="E7613" s="1">
        <v>75748</v>
      </c>
      <c r="F7613" s="1">
        <v>53095.93</v>
      </c>
      <c r="G7613">
        <f t="shared" si="944"/>
        <v>0.15402872182499019</v>
      </c>
      <c r="H7613">
        <f t="shared" si="945"/>
        <v>0.73965568503725809</v>
      </c>
      <c r="I7613">
        <f t="shared" si="946"/>
        <v>-1.5899561834123342E-3</v>
      </c>
      <c r="J7613">
        <f t="shared" si="947"/>
        <v>2.878969576438335</v>
      </c>
      <c r="K7613">
        <f t="shared" si="948"/>
        <v>3.8525674913934198</v>
      </c>
      <c r="L7613">
        <f t="shared" si="949"/>
        <v>0.94171246818765963</v>
      </c>
      <c r="M7613">
        <f t="shared" si="950"/>
        <v>0.94171246818765963</v>
      </c>
      <c r="N7613">
        <f t="shared" si="951"/>
        <v>3</v>
      </c>
    </row>
    <row r="7614" spans="1:14" x14ac:dyDescent="0.3">
      <c r="A7614">
        <v>7605</v>
      </c>
      <c r="B7614" t="s">
        <v>34559</v>
      </c>
      <c r="C7614" t="s">
        <v>31418</v>
      </c>
      <c r="D7614" s="5">
        <v>1.1111111111111112</v>
      </c>
      <c r="E7614" s="1">
        <v>70276</v>
      </c>
      <c r="F7614" s="1">
        <v>46529.06</v>
      </c>
      <c r="G7614">
        <f t="shared" si="944"/>
        <v>-1.0154885567677951</v>
      </c>
      <c r="H7614">
        <f t="shared" si="945"/>
        <v>0.56459422083776278</v>
      </c>
      <c r="I7614">
        <f t="shared" si="946"/>
        <v>-0.15989986823587063</v>
      </c>
      <c r="J7614">
        <f t="shared" si="947"/>
        <v>7.7019706427523396</v>
      </c>
      <c r="K7614">
        <f t="shared" si="948"/>
        <v>3.179686496216775</v>
      </c>
      <c r="L7614">
        <f t="shared" si="949"/>
        <v>0.73721850947729395</v>
      </c>
      <c r="M7614">
        <f t="shared" si="950"/>
        <v>0.73721850947729395</v>
      </c>
      <c r="N7614">
        <f t="shared" si="951"/>
        <v>3</v>
      </c>
    </row>
    <row r="7615" spans="1:14" x14ac:dyDescent="0.3">
      <c r="A7615">
        <v>7606</v>
      </c>
      <c r="B7615" t="s">
        <v>34799</v>
      </c>
      <c r="C7615" t="s">
        <v>19599</v>
      </c>
      <c r="D7615" s="5">
        <v>6.5694444444444446</v>
      </c>
      <c r="E7615" s="1">
        <v>41537</v>
      </c>
      <c r="F7615" s="1">
        <v>42301.91</v>
      </c>
      <c r="G7615">
        <f t="shared" si="944"/>
        <v>-0.49998800664782578</v>
      </c>
      <c r="H7615">
        <f t="shared" si="945"/>
        <v>-0.35483038070267836</v>
      </c>
      <c r="I7615">
        <f t="shared" si="946"/>
        <v>-0.26180530335679547</v>
      </c>
      <c r="J7615">
        <f t="shared" si="947"/>
        <v>7.4263228149803426</v>
      </c>
      <c r="K7615">
        <f t="shared" si="948"/>
        <v>0.99955902191752033</v>
      </c>
      <c r="L7615">
        <f t="shared" si="949"/>
        <v>1.4057311146262652</v>
      </c>
      <c r="M7615">
        <f t="shared" si="950"/>
        <v>0.99955902191752033</v>
      </c>
      <c r="N7615">
        <f t="shared" si="951"/>
        <v>2</v>
      </c>
    </row>
    <row r="7616" spans="1:14" x14ac:dyDescent="0.3">
      <c r="A7616">
        <v>7607</v>
      </c>
      <c r="B7616" t="s">
        <v>32714</v>
      </c>
      <c r="C7616" t="s">
        <v>31438</v>
      </c>
      <c r="D7616" s="5">
        <v>3.0694444444444446</v>
      </c>
      <c r="E7616" s="1">
        <v>32734</v>
      </c>
      <c r="F7616" s="1">
        <v>6943.64</v>
      </c>
      <c r="G7616">
        <f t="shared" si="944"/>
        <v>-0.83053797771711912</v>
      </c>
      <c r="H7616">
        <f t="shared" si="945"/>
        <v>-0.63645795185548482</v>
      </c>
      <c r="I7616">
        <f t="shared" si="946"/>
        <v>-1.1141999166241623</v>
      </c>
      <c r="J7616">
        <f t="shared" si="947"/>
        <v>12.701237854272796</v>
      </c>
      <c r="K7616">
        <f t="shared" si="948"/>
        <v>0.23685155496770735</v>
      </c>
      <c r="L7616">
        <f t="shared" si="949"/>
        <v>4.1657337628257736</v>
      </c>
      <c r="M7616">
        <f t="shared" si="950"/>
        <v>0.23685155496770735</v>
      </c>
      <c r="N7616">
        <f t="shared" si="951"/>
        <v>2</v>
      </c>
    </row>
    <row r="7617" spans="1:14" x14ac:dyDescent="0.3">
      <c r="A7617">
        <v>7608</v>
      </c>
      <c r="B7617" t="s">
        <v>38422</v>
      </c>
      <c r="C7617" t="s">
        <v>31612</v>
      </c>
      <c r="D7617" s="5">
        <v>8.2055555555555557</v>
      </c>
      <c r="E7617">
        <v>0</v>
      </c>
      <c r="F7617">
        <v>165</v>
      </c>
      <c r="G7617">
        <f t="shared" si="944"/>
        <v>-0.34546901223527521</v>
      </c>
      <c r="H7617">
        <f t="shared" si="945"/>
        <v>-1.6836914988412812</v>
      </c>
      <c r="I7617">
        <f t="shared" si="946"/>
        <v>-1.2776150447194763</v>
      </c>
      <c r="J7617">
        <f t="shared" si="947"/>
        <v>16.090759759326978</v>
      </c>
      <c r="K7617">
        <f t="shared" si="948"/>
        <v>0.8800104643085146</v>
      </c>
      <c r="L7617">
        <f t="shared" si="949"/>
        <v>8.1737279502688356</v>
      </c>
      <c r="M7617">
        <f t="shared" si="950"/>
        <v>0.8800104643085146</v>
      </c>
      <c r="N7617">
        <f t="shared" si="951"/>
        <v>2</v>
      </c>
    </row>
    <row r="7618" spans="1:14" x14ac:dyDescent="0.3">
      <c r="A7618">
        <v>7609</v>
      </c>
      <c r="B7618" t="s">
        <v>34656</v>
      </c>
      <c r="C7618" t="s">
        <v>19564</v>
      </c>
      <c r="D7618" s="5">
        <v>0.76944444444444449</v>
      </c>
      <c r="E7618" s="1">
        <v>29120</v>
      </c>
      <c r="F7618" s="1">
        <v>16558.09</v>
      </c>
      <c r="G7618">
        <f t="shared" si="944"/>
        <v>-1.0477565301340834</v>
      </c>
      <c r="H7618">
        <f t="shared" si="945"/>
        <v>-0.7520778589492304</v>
      </c>
      <c r="I7618">
        <f t="shared" si="946"/>
        <v>-0.88242089040120408</v>
      </c>
      <c r="J7618">
        <f t="shared" si="947"/>
        <v>13.152029880881209</v>
      </c>
      <c r="K7618">
        <f t="shared" si="948"/>
        <v>0.55365121459703337</v>
      </c>
      <c r="L7618">
        <f t="shared" si="949"/>
        <v>3.8629652214329431</v>
      </c>
      <c r="M7618">
        <f t="shared" si="950"/>
        <v>0.55365121459703337</v>
      </c>
      <c r="N7618">
        <f t="shared" si="951"/>
        <v>2</v>
      </c>
    </row>
    <row r="7619" spans="1:14" x14ac:dyDescent="0.3">
      <c r="A7619">
        <v>7610</v>
      </c>
      <c r="B7619" t="s">
        <v>34700</v>
      </c>
      <c r="C7619" t="s">
        <v>20828</v>
      </c>
      <c r="D7619" s="5">
        <v>30.013888888888889</v>
      </c>
      <c r="E7619" s="1">
        <v>94635</v>
      </c>
      <c r="F7619" s="1">
        <v>95907.71</v>
      </c>
      <c r="G7619">
        <f t="shared" si="944"/>
        <v>1.7141721170226787</v>
      </c>
      <c r="H7619">
        <f t="shared" si="945"/>
        <v>1.3438928696746606</v>
      </c>
      <c r="I7619">
        <f t="shared" si="946"/>
        <v>1.0304891205470834</v>
      </c>
      <c r="J7619">
        <f t="shared" si="947"/>
        <v>0.19268772851399735</v>
      </c>
      <c r="K7619">
        <f t="shared" si="948"/>
        <v>13.535556583337936</v>
      </c>
      <c r="L7619">
        <f t="shared" si="949"/>
        <v>6.2218762626155986</v>
      </c>
      <c r="M7619">
        <f t="shared" si="950"/>
        <v>0.19268772851399735</v>
      </c>
      <c r="N7619">
        <f t="shared" si="951"/>
        <v>1</v>
      </c>
    </row>
    <row r="7620" spans="1:14" x14ac:dyDescent="0.3">
      <c r="A7620">
        <v>7611</v>
      </c>
      <c r="B7620" t="s">
        <v>176</v>
      </c>
      <c r="C7620" t="s">
        <v>19143</v>
      </c>
      <c r="D7620" s="5">
        <v>2.1916666666666669</v>
      </c>
      <c r="E7620" s="1">
        <v>36043</v>
      </c>
      <c r="F7620" s="1">
        <v>49850.34</v>
      </c>
      <c r="G7620">
        <f t="shared" si="944"/>
        <v>-0.91343781173132288</v>
      </c>
      <c r="H7620">
        <f t="shared" si="945"/>
        <v>-0.53059567388835582</v>
      </c>
      <c r="I7620">
        <f t="shared" si="946"/>
        <v>-7.9832569096160488E-2</v>
      </c>
      <c r="J7620">
        <f t="shared" si="947"/>
        <v>9.2376473145634339</v>
      </c>
      <c r="K7620">
        <f t="shared" si="948"/>
        <v>1.5398882854778488</v>
      </c>
      <c r="L7620">
        <f t="shared" si="949"/>
        <v>1.5620243319795097</v>
      </c>
      <c r="M7620">
        <f t="shared" si="950"/>
        <v>1.5398882854778488</v>
      </c>
      <c r="N7620">
        <f t="shared" si="951"/>
        <v>2</v>
      </c>
    </row>
    <row r="7621" spans="1:14" x14ac:dyDescent="0.3">
      <c r="A7621">
        <v>7612</v>
      </c>
      <c r="B7621" t="s">
        <v>32751</v>
      </c>
      <c r="C7621" t="s">
        <v>19664</v>
      </c>
      <c r="D7621" s="5">
        <v>4.6027777777777779</v>
      </c>
      <c r="E7621" s="1">
        <v>33933</v>
      </c>
      <c r="F7621" s="1">
        <v>52968.67</v>
      </c>
      <c r="G7621">
        <f t="shared" si="944"/>
        <v>-0.68572560943914307</v>
      </c>
      <c r="H7621">
        <f t="shared" si="945"/>
        <v>-0.59809927210855585</v>
      </c>
      <c r="I7621">
        <f t="shared" si="946"/>
        <v>-4.6578590667945476E-3</v>
      </c>
      <c r="J7621">
        <f t="shared" si="947"/>
        <v>8.2727942951453635</v>
      </c>
      <c r="K7621">
        <f t="shared" si="948"/>
        <v>1.4841372128322188</v>
      </c>
      <c r="L7621">
        <f t="shared" si="949"/>
        <v>1.5106766635471356</v>
      </c>
      <c r="M7621">
        <f t="shared" si="950"/>
        <v>1.4841372128322188</v>
      </c>
      <c r="N7621">
        <f t="shared" si="951"/>
        <v>2</v>
      </c>
    </row>
    <row r="7622" spans="1:14" x14ac:dyDescent="0.3">
      <c r="A7622">
        <v>7613</v>
      </c>
      <c r="B7622" t="s">
        <v>38461</v>
      </c>
      <c r="C7622" t="s">
        <v>19204</v>
      </c>
      <c r="D7622" s="5">
        <v>13.166666666666666</v>
      </c>
      <c r="E7622" s="1">
        <v>42872</v>
      </c>
      <c r="F7622" s="1">
        <v>39242.1</v>
      </c>
      <c r="G7622">
        <f t="shared" si="944"/>
        <v>0.12307245469310402</v>
      </c>
      <c r="H7622">
        <f t="shared" si="945"/>
        <v>-0.31212075813207779</v>
      </c>
      <c r="I7622">
        <f t="shared" si="946"/>
        <v>-0.3355692505641002</v>
      </c>
      <c r="J7622">
        <f t="shared" si="947"/>
        <v>5.5167714933677274</v>
      </c>
      <c r="K7622">
        <f t="shared" si="948"/>
        <v>1.1219101814927579</v>
      </c>
      <c r="L7622">
        <f t="shared" si="949"/>
        <v>1.9548228940437862</v>
      </c>
      <c r="M7622">
        <f t="shared" si="950"/>
        <v>1.1219101814927579</v>
      </c>
      <c r="N7622">
        <f t="shared" si="951"/>
        <v>2</v>
      </c>
    </row>
    <row r="7623" spans="1:14" x14ac:dyDescent="0.3">
      <c r="A7623">
        <v>7614</v>
      </c>
      <c r="B7623" t="s">
        <v>38422</v>
      </c>
      <c r="C7623" t="s">
        <v>31513</v>
      </c>
      <c r="D7623" s="5">
        <v>7.5916666666666668</v>
      </c>
      <c r="E7623">
        <v>0</v>
      </c>
      <c r="F7623">
        <v>225</v>
      </c>
      <c r="G7623">
        <f t="shared" si="944"/>
        <v>-0.40344642779584172</v>
      </c>
      <c r="H7623">
        <f t="shared" si="945"/>
        <v>-1.6836914988412812</v>
      </c>
      <c r="I7623">
        <f t="shared" si="946"/>
        <v>-1.2761686030017101</v>
      </c>
      <c r="J7623">
        <f t="shared" si="947"/>
        <v>16.291465553356758</v>
      </c>
      <c r="K7623">
        <f t="shared" si="948"/>
        <v>0.88126403548867205</v>
      </c>
      <c r="L7623">
        <f t="shared" si="949"/>
        <v>8.1443817326362602</v>
      </c>
      <c r="M7623">
        <f t="shared" si="950"/>
        <v>0.88126403548867205</v>
      </c>
      <c r="N7623">
        <f t="shared" si="951"/>
        <v>2</v>
      </c>
    </row>
    <row r="7624" spans="1:14" x14ac:dyDescent="0.3">
      <c r="A7624">
        <v>7615</v>
      </c>
      <c r="B7624" t="s">
        <v>35032</v>
      </c>
      <c r="C7624" t="s">
        <v>19002</v>
      </c>
      <c r="D7624" s="5">
        <v>10.677777777777777</v>
      </c>
      <c r="E7624" s="1">
        <v>47249</v>
      </c>
      <c r="F7624" s="1">
        <v>53887.5</v>
      </c>
      <c r="G7624">
        <f t="shared" si="944"/>
        <v>-0.11198530251172679</v>
      </c>
      <c r="H7624">
        <f t="shared" si="945"/>
        <v>-0.1720907821084684</v>
      </c>
      <c r="I7624">
        <f t="shared" si="946"/>
        <v>1.7492708325457844E-2</v>
      </c>
      <c r="J7624">
        <f t="shared" si="947"/>
        <v>4.9378498067393002</v>
      </c>
      <c r="K7624">
        <f t="shared" si="948"/>
        <v>1.8053719003098978</v>
      </c>
      <c r="L7624">
        <f t="shared" si="949"/>
        <v>0.95761959277748332</v>
      </c>
      <c r="M7624">
        <f t="shared" si="950"/>
        <v>0.95761959277748332</v>
      </c>
      <c r="N7624">
        <f t="shared" si="951"/>
        <v>3</v>
      </c>
    </row>
    <row r="7625" spans="1:14" x14ac:dyDescent="0.3">
      <c r="A7625">
        <v>7616</v>
      </c>
      <c r="B7625" t="s">
        <v>35196</v>
      </c>
      <c r="C7625" t="s">
        <v>19313</v>
      </c>
      <c r="D7625" s="5">
        <v>5.6861111111111109</v>
      </c>
      <c r="E7625" s="1">
        <v>48485</v>
      </c>
      <c r="F7625" s="1">
        <v>49047.61</v>
      </c>
      <c r="G7625">
        <f t="shared" si="944"/>
        <v>-0.5834125231557904</v>
      </c>
      <c r="H7625">
        <f t="shared" si="945"/>
        <v>-0.13254838997568766</v>
      </c>
      <c r="I7625">
        <f t="shared" si="946"/>
        <v>-9.9184271764535106E-2</v>
      </c>
      <c r="J7625">
        <f t="shared" si="947"/>
        <v>6.7721946658460297</v>
      </c>
      <c r="K7625">
        <f t="shared" si="948"/>
        <v>1.577127996305185</v>
      </c>
      <c r="L7625">
        <f t="shared" si="949"/>
        <v>0.83128521771304342</v>
      </c>
      <c r="M7625">
        <f t="shared" si="950"/>
        <v>0.83128521771304342</v>
      </c>
      <c r="N7625">
        <f t="shared" si="951"/>
        <v>3</v>
      </c>
    </row>
    <row r="7626" spans="1:14" x14ac:dyDescent="0.3">
      <c r="A7626">
        <v>7617</v>
      </c>
      <c r="B7626" t="s">
        <v>32751</v>
      </c>
      <c r="C7626" t="s">
        <v>31438</v>
      </c>
      <c r="D7626" s="5">
        <v>12.994444444444444</v>
      </c>
      <c r="E7626" s="1">
        <v>36683</v>
      </c>
      <c r="F7626" s="1">
        <v>37472.29</v>
      </c>
      <c r="G7626">
        <f t="shared" si="944"/>
        <v>0.10680729738651971</v>
      </c>
      <c r="H7626">
        <f t="shared" si="945"/>
        <v>-0.51012064883578323</v>
      </c>
      <c r="I7626">
        <f t="shared" si="946"/>
        <v>-0.37823470083943089</v>
      </c>
      <c r="J7626">
        <f t="shared" si="947"/>
        <v>6.2532078901760313</v>
      </c>
      <c r="K7626">
        <f t="shared" si="948"/>
        <v>0.90214074691869717</v>
      </c>
      <c r="L7626">
        <f t="shared" si="949"/>
        <v>2.3647175383014405</v>
      </c>
      <c r="M7626">
        <f t="shared" si="950"/>
        <v>0.90214074691869717</v>
      </c>
      <c r="N7626">
        <f t="shared" si="951"/>
        <v>2</v>
      </c>
    </row>
    <row r="7627" spans="1:14" x14ac:dyDescent="0.3">
      <c r="A7627">
        <v>7618</v>
      </c>
      <c r="B7627" t="s">
        <v>34594</v>
      </c>
      <c r="C7627" t="s">
        <v>31426</v>
      </c>
      <c r="D7627" s="5">
        <v>2.2222222222222223E-2</v>
      </c>
      <c r="E7627" s="1">
        <v>43395</v>
      </c>
      <c r="F7627">
        <v>0</v>
      </c>
      <c r="G7627">
        <f t="shared" ref="G7627:G7690" si="952">STANDARDIZE(D7627,D$7,D$8)</f>
        <v>-1.1183263255449087</v>
      </c>
      <c r="H7627">
        <f t="shared" ref="H7627:H7690" si="953">STANDARDIZE(E7627,E$7,E$8)</f>
        <v>-0.2953888235969287</v>
      </c>
      <c r="I7627">
        <f t="shared" ref="I7627:I7690" si="954">STANDARDIZE(F7627,F$7,F$8)</f>
        <v>-1.2815927594433336</v>
      </c>
      <c r="J7627">
        <f t="shared" ref="J7627:J7690" si="955">SUMXMY2($D$3:$F$3,G7627:I7627)</f>
        <v>13.825156415168809</v>
      </c>
      <c r="K7627">
        <f t="shared" ref="K7627:K7690" si="956">SUMXMY2($D$4:$F$4,G7627:I7627)</f>
        <v>0.79493746454494141</v>
      </c>
      <c r="L7627">
        <f t="shared" ref="L7627:L7690" si="957">SUMXMY2($D$5:$F$5,G7627:I7627)</f>
        <v>4.3405427297550618</v>
      </c>
      <c r="M7627">
        <f t="shared" ref="M7627:M7690" si="958">MIN(J7627:L7627)</f>
        <v>0.79493746454494141</v>
      </c>
      <c r="N7627">
        <f t="shared" ref="N7627:N7690" si="959">MATCH(M7627,J7627:L7627,0)</f>
        <v>2</v>
      </c>
    </row>
    <row r="7628" spans="1:14" x14ac:dyDescent="0.3">
      <c r="A7628">
        <v>7619</v>
      </c>
      <c r="B7628" t="s">
        <v>34656</v>
      </c>
      <c r="C7628" t="s">
        <v>19733</v>
      </c>
      <c r="D7628" s="5">
        <v>0.9555555555555556</v>
      </c>
      <c r="E7628" s="1">
        <v>24960</v>
      </c>
      <c r="F7628" s="1">
        <v>3510</v>
      </c>
      <c r="G7628">
        <f t="shared" si="952"/>
        <v>-1.0301796665930971</v>
      </c>
      <c r="H7628">
        <f t="shared" si="953"/>
        <v>-0.88516552179095187</v>
      </c>
      <c r="I7628">
        <f t="shared" si="954"/>
        <v>-1.1969759189540092</v>
      </c>
      <c r="J7628">
        <f t="shared" si="955"/>
        <v>14.900784562256913</v>
      </c>
      <c r="K7628">
        <f t="shared" si="956"/>
        <v>0.46638517105637495</v>
      </c>
      <c r="L7628">
        <f t="shared" si="957"/>
        <v>5.2090382940752598</v>
      </c>
      <c r="M7628">
        <f t="shared" si="958"/>
        <v>0.46638517105637495</v>
      </c>
      <c r="N7628">
        <f t="shared" si="959"/>
        <v>2</v>
      </c>
    </row>
    <row r="7629" spans="1:14" x14ac:dyDescent="0.3">
      <c r="A7629">
        <v>7620</v>
      </c>
      <c r="B7629" t="s">
        <v>32689</v>
      </c>
      <c r="C7629" t="s">
        <v>19847</v>
      </c>
      <c r="D7629" s="5">
        <v>29.388888888888889</v>
      </c>
      <c r="E7629" s="1">
        <v>107364</v>
      </c>
      <c r="F7629" s="1">
        <v>104586.39</v>
      </c>
      <c r="G7629">
        <f t="shared" si="952"/>
        <v>1.6551453364745907</v>
      </c>
      <c r="H7629">
        <f t="shared" si="953"/>
        <v>1.7511219226343417</v>
      </c>
      <c r="I7629">
        <f t="shared" si="954"/>
        <v>1.2397092006661399</v>
      </c>
      <c r="J7629">
        <f t="shared" si="955"/>
        <v>0.59998289953994999</v>
      </c>
      <c r="K7629">
        <f t="shared" si="956"/>
        <v>16.130974956347252</v>
      </c>
      <c r="L7629">
        <f t="shared" si="957"/>
        <v>7.0576418116431405</v>
      </c>
      <c r="M7629">
        <f t="shared" si="958"/>
        <v>0.59998289953994999</v>
      </c>
      <c r="N7629">
        <f t="shared" si="959"/>
        <v>1</v>
      </c>
    </row>
    <row r="7630" spans="1:14" x14ac:dyDescent="0.3">
      <c r="A7630">
        <v>7621</v>
      </c>
      <c r="B7630" t="s">
        <v>32714</v>
      </c>
      <c r="C7630" t="s">
        <v>31438</v>
      </c>
      <c r="D7630" s="5">
        <v>9.8722222222222218</v>
      </c>
      <c r="E7630" s="1">
        <v>37427</v>
      </c>
      <c r="F7630" s="1">
        <v>40089.26</v>
      </c>
      <c r="G7630">
        <f t="shared" si="952"/>
        <v>-0.18806426410704033</v>
      </c>
      <c r="H7630">
        <f t="shared" si="953"/>
        <v>-0.48631843221216764</v>
      </c>
      <c r="I7630">
        <f t="shared" si="954"/>
        <v>-0.31514645780371953</v>
      </c>
      <c r="J7630">
        <f t="shared" si="955"/>
        <v>6.8573551849160728</v>
      </c>
      <c r="K7630">
        <f t="shared" si="956"/>
        <v>0.8290354939666853</v>
      </c>
      <c r="L7630">
        <f t="shared" si="957"/>
        <v>1.8828537730086148</v>
      </c>
      <c r="M7630">
        <f t="shared" si="958"/>
        <v>0.8290354939666853</v>
      </c>
      <c r="N7630">
        <f t="shared" si="959"/>
        <v>2</v>
      </c>
    </row>
    <row r="7631" spans="1:14" x14ac:dyDescent="0.3">
      <c r="A7631">
        <v>7622</v>
      </c>
      <c r="B7631" t="s">
        <v>34928</v>
      </c>
      <c r="C7631" t="s">
        <v>19321</v>
      </c>
      <c r="D7631" s="5">
        <v>33.013888888888886</v>
      </c>
      <c r="E7631" s="1">
        <v>74462</v>
      </c>
      <c r="F7631" s="1">
        <v>75788.45</v>
      </c>
      <c r="G7631">
        <f t="shared" si="952"/>
        <v>1.9975006636535013</v>
      </c>
      <c r="H7631">
        <f t="shared" si="953"/>
        <v>0.69851368157224514</v>
      </c>
      <c r="I7631">
        <f t="shared" si="954"/>
        <v>0.5454668373039947</v>
      </c>
      <c r="J7631">
        <f t="shared" si="955"/>
        <v>0.75024187340413462</v>
      </c>
      <c r="K7631">
        <f t="shared" si="956"/>
        <v>10.604790107664451</v>
      </c>
      <c r="L7631">
        <f t="shared" si="957"/>
        <v>6.6989068316690652</v>
      </c>
      <c r="M7631">
        <f t="shared" si="958"/>
        <v>0.75024187340413462</v>
      </c>
      <c r="N7631">
        <f t="shared" si="959"/>
        <v>1</v>
      </c>
    </row>
    <row r="7632" spans="1:14" x14ac:dyDescent="0.3">
      <c r="A7632">
        <v>7623</v>
      </c>
      <c r="B7632" t="s">
        <v>38422</v>
      </c>
      <c r="C7632" t="s">
        <v>31612</v>
      </c>
      <c r="D7632" s="5">
        <v>13.647222222222222</v>
      </c>
      <c r="E7632">
        <v>0</v>
      </c>
      <c r="F7632">
        <v>400</v>
      </c>
      <c r="G7632">
        <f t="shared" si="952"/>
        <v>0.16845749040341182</v>
      </c>
      <c r="H7632">
        <f t="shared" si="953"/>
        <v>-1.6836914988412812</v>
      </c>
      <c r="I7632">
        <f t="shared" si="954"/>
        <v>-1.2719498146582253</v>
      </c>
      <c r="J7632">
        <f t="shared" si="955"/>
        <v>14.517874349937818</v>
      </c>
      <c r="K7632">
        <f t="shared" si="956"/>
        <v>1.1588379673440694</v>
      </c>
      <c r="L7632">
        <f t="shared" si="957"/>
        <v>8.6592917293044991</v>
      </c>
      <c r="M7632">
        <f t="shared" si="958"/>
        <v>1.1588379673440694</v>
      </c>
      <c r="N7632">
        <f t="shared" si="959"/>
        <v>2</v>
      </c>
    </row>
    <row r="7633" spans="1:14" x14ac:dyDescent="0.3">
      <c r="A7633">
        <v>7624</v>
      </c>
      <c r="B7633" t="s">
        <v>38422</v>
      </c>
      <c r="C7633" t="s">
        <v>31612</v>
      </c>
      <c r="D7633" s="5">
        <v>1.95</v>
      </c>
      <c r="E7633">
        <v>0</v>
      </c>
      <c r="F7633">
        <v>165</v>
      </c>
      <c r="G7633">
        <f t="shared" si="952"/>
        <v>-0.93626150020991705</v>
      </c>
      <c r="H7633">
        <f t="shared" si="953"/>
        <v>-1.6836914988412812</v>
      </c>
      <c r="I7633">
        <f t="shared" si="954"/>
        <v>-1.2776150447194763</v>
      </c>
      <c r="J7633">
        <f t="shared" si="955"/>
        <v>18.520681031794766</v>
      </c>
      <c r="K7633">
        <f t="shared" si="956"/>
        <v>1.2107574980785272</v>
      </c>
      <c r="L7633">
        <f t="shared" si="957"/>
        <v>8.2440930642948818</v>
      </c>
      <c r="M7633">
        <f t="shared" si="958"/>
        <v>1.2107574980785272</v>
      </c>
      <c r="N7633">
        <f t="shared" si="959"/>
        <v>2</v>
      </c>
    </row>
    <row r="7634" spans="1:14" x14ac:dyDescent="0.3">
      <c r="A7634">
        <v>7625</v>
      </c>
      <c r="B7634" t="s">
        <v>32748</v>
      </c>
      <c r="C7634" t="s">
        <v>38465</v>
      </c>
      <c r="D7634" s="5">
        <v>29.727777777777778</v>
      </c>
      <c r="E7634" s="1">
        <v>58056</v>
      </c>
      <c r="F7634" s="1">
        <v>58547.9</v>
      </c>
      <c r="G7634">
        <f t="shared" si="952"/>
        <v>1.6871509685939985</v>
      </c>
      <c r="H7634">
        <f t="shared" si="953"/>
        <v>0.17364921124020583</v>
      </c>
      <c r="I7634">
        <f t="shared" si="954"/>
        <v>0.12984265801675318</v>
      </c>
      <c r="J7634">
        <f t="shared" si="955"/>
        <v>1.7375380960512181</v>
      </c>
      <c r="K7634">
        <f t="shared" si="956"/>
        <v>6.7378367096722389</v>
      </c>
      <c r="L7634">
        <f t="shared" si="957"/>
        <v>5.4389395694769211</v>
      </c>
      <c r="M7634">
        <f t="shared" si="958"/>
        <v>1.7375380960512181</v>
      </c>
      <c r="N7634">
        <f t="shared" si="959"/>
        <v>1</v>
      </c>
    </row>
    <row r="7635" spans="1:14" x14ac:dyDescent="0.3">
      <c r="A7635">
        <v>7626</v>
      </c>
      <c r="B7635" t="s">
        <v>32751</v>
      </c>
      <c r="C7635" t="s">
        <v>30188</v>
      </c>
      <c r="D7635" s="5">
        <v>13.777777777777779</v>
      </c>
      <c r="E7635" s="1">
        <v>36683</v>
      </c>
      <c r="F7635" s="1">
        <v>42434.79</v>
      </c>
      <c r="G7635">
        <f t="shared" si="952"/>
        <v>0.18078752900679029</v>
      </c>
      <c r="H7635">
        <f t="shared" si="953"/>
        <v>-0.51012064883578323</v>
      </c>
      <c r="I7635">
        <f t="shared" si="954"/>
        <v>-0.25860191709918262</v>
      </c>
      <c r="J7635">
        <f t="shared" si="955"/>
        <v>5.7267075658067066</v>
      </c>
      <c r="K7635">
        <f t="shared" si="956"/>
        <v>1.1802612507723338</v>
      </c>
      <c r="L7635">
        <f t="shared" si="957"/>
        <v>2.2579971479362166</v>
      </c>
      <c r="M7635">
        <f t="shared" si="958"/>
        <v>1.1802612507723338</v>
      </c>
      <c r="N7635">
        <f t="shared" si="959"/>
        <v>2</v>
      </c>
    </row>
    <row r="7636" spans="1:14" x14ac:dyDescent="0.3">
      <c r="A7636">
        <v>7627</v>
      </c>
      <c r="B7636" t="s">
        <v>747</v>
      </c>
      <c r="C7636" t="s">
        <v>19439</v>
      </c>
      <c r="D7636" s="5">
        <v>12.361111111111111</v>
      </c>
      <c r="E7636" s="1">
        <v>94637</v>
      </c>
      <c r="F7636" s="1">
        <v>97323.22</v>
      </c>
      <c r="G7636">
        <f t="shared" si="952"/>
        <v>4.6993493097790495E-2</v>
      </c>
      <c r="H7636">
        <f t="shared" si="953"/>
        <v>1.3439568541279499</v>
      </c>
      <c r="I7636">
        <f t="shared" si="954"/>
        <v>1.0646133324790046</v>
      </c>
      <c r="J7636">
        <f t="shared" si="955"/>
        <v>1.9734816557558048</v>
      </c>
      <c r="K7636">
        <f t="shared" si="956"/>
        <v>9.5473746814809779</v>
      </c>
      <c r="L7636">
        <f t="shared" si="957"/>
        <v>1.3796825771042753</v>
      </c>
      <c r="M7636">
        <f t="shared" si="958"/>
        <v>1.3796825771042753</v>
      </c>
      <c r="N7636">
        <f t="shared" si="959"/>
        <v>3</v>
      </c>
    </row>
    <row r="7637" spans="1:14" x14ac:dyDescent="0.3">
      <c r="A7637">
        <v>7628</v>
      </c>
      <c r="B7637" t="s">
        <v>32704</v>
      </c>
      <c r="C7637" t="s">
        <v>19142</v>
      </c>
      <c r="D7637" s="5">
        <v>0.43611111111111112</v>
      </c>
      <c r="E7637" s="1">
        <v>53512</v>
      </c>
      <c r="F7637" s="1">
        <v>22758.57</v>
      </c>
      <c r="G7637">
        <f t="shared" si="952"/>
        <v>-1.0792374797597302</v>
      </c>
      <c r="H7637">
        <f t="shared" si="953"/>
        <v>2.8276533366940745E-2</v>
      </c>
      <c r="I7637">
        <f t="shared" si="954"/>
        <v>-0.73294367469828536</v>
      </c>
      <c r="J7637">
        <f t="shared" si="955"/>
        <v>10.568752222132559</v>
      </c>
      <c r="K7637">
        <f t="shared" si="956"/>
        <v>1.3147598319004736</v>
      </c>
      <c r="L7637">
        <f t="shared" si="957"/>
        <v>2.1654885455696862</v>
      </c>
      <c r="M7637">
        <f t="shared" si="958"/>
        <v>1.3147598319004736</v>
      </c>
      <c r="N7637">
        <f t="shared" si="959"/>
        <v>2</v>
      </c>
    </row>
    <row r="7638" spans="1:14" x14ac:dyDescent="0.3">
      <c r="A7638">
        <v>7629</v>
      </c>
      <c r="B7638" t="s">
        <v>38476</v>
      </c>
      <c r="C7638" t="s">
        <v>19664</v>
      </c>
      <c r="D7638" s="5">
        <v>4.6027777777777779</v>
      </c>
      <c r="E7638" s="1">
        <v>43285</v>
      </c>
      <c r="F7638" s="1">
        <v>47873.13</v>
      </c>
      <c r="G7638">
        <f t="shared" si="952"/>
        <v>-0.68572560943914307</v>
      </c>
      <c r="H7638">
        <f t="shared" si="953"/>
        <v>-0.29890796852783957</v>
      </c>
      <c r="I7638">
        <f t="shared" si="954"/>
        <v>-0.1274978862425698</v>
      </c>
      <c r="J7638">
        <f t="shared" si="955"/>
        <v>7.6742336736183647</v>
      </c>
      <c r="K7638">
        <f t="shared" si="956"/>
        <v>1.3949034897317163</v>
      </c>
      <c r="L7638">
        <f t="shared" si="957"/>
        <v>1.1127461470112023</v>
      </c>
      <c r="M7638">
        <f t="shared" si="958"/>
        <v>1.1127461470112023</v>
      </c>
      <c r="N7638">
        <f t="shared" si="959"/>
        <v>3</v>
      </c>
    </row>
    <row r="7639" spans="1:14" x14ac:dyDescent="0.3">
      <c r="A7639">
        <v>7630</v>
      </c>
      <c r="B7639" t="s">
        <v>34709</v>
      </c>
      <c r="C7639" t="s">
        <v>19791</v>
      </c>
      <c r="D7639" s="5">
        <v>1.4166666666666667</v>
      </c>
      <c r="E7639" s="1">
        <v>38873</v>
      </c>
      <c r="F7639" s="1">
        <v>50691.98</v>
      </c>
      <c r="G7639">
        <f t="shared" si="952"/>
        <v>-0.98663101961095223</v>
      </c>
      <c r="H7639">
        <f t="shared" si="953"/>
        <v>-0.44005767248401156</v>
      </c>
      <c r="I7639">
        <f t="shared" si="954"/>
        <v>-5.9542848973814233E-2</v>
      </c>
      <c r="J7639">
        <f t="shared" si="955"/>
        <v>9.2625017704375114</v>
      </c>
      <c r="K7639">
        <f t="shared" si="956"/>
        <v>1.7190213762216393</v>
      </c>
      <c r="L7639">
        <f t="shared" si="957"/>
        <v>1.4149756894323822</v>
      </c>
      <c r="M7639">
        <f t="shared" si="958"/>
        <v>1.4149756894323822</v>
      </c>
      <c r="N7639">
        <f t="shared" si="959"/>
        <v>3</v>
      </c>
    </row>
    <row r="7640" spans="1:14" x14ac:dyDescent="0.3">
      <c r="A7640">
        <v>7631</v>
      </c>
      <c r="B7640" t="s">
        <v>34811</v>
      </c>
      <c r="C7640" t="s">
        <v>19993</v>
      </c>
      <c r="D7640" s="5">
        <v>0.84444444444444444</v>
      </c>
      <c r="E7640" s="1">
        <v>33095</v>
      </c>
      <c r="F7640" s="1">
        <v>27941.26</v>
      </c>
      <c r="G7640">
        <f t="shared" si="952"/>
        <v>-1.0406733164683126</v>
      </c>
      <c r="H7640">
        <f t="shared" si="953"/>
        <v>-0.62490875803676804</v>
      </c>
      <c r="I7640">
        <f t="shared" si="954"/>
        <v>-0.60800269092745474</v>
      </c>
      <c r="J7640">
        <f t="shared" si="955"/>
        <v>11.670134974661243</v>
      </c>
      <c r="K7640">
        <f t="shared" si="956"/>
        <v>0.79255831295719537</v>
      </c>
      <c r="L7640">
        <f t="shared" si="957"/>
        <v>2.834040961467819</v>
      </c>
      <c r="M7640">
        <f t="shared" si="958"/>
        <v>0.79255831295719537</v>
      </c>
      <c r="N7640">
        <f t="shared" si="959"/>
        <v>2</v>
      </c>
    </row>
    <row r="7641" spans="1:14" x14ac:dyDescent="0.3">
      <c r="A7641">
        <v>7632</v>
      </c>
      <c r="B7641" t="s">
        <v>34745</v>
      </c>
      <c r="C7641" t="s">
        <v>19281</v>
      </c>
      <c r="D7641" s="5">
        <v>6.9388888888888891</v>
      </c>
      <c r="E7641" s="1">
        <v>34192</v>
      </c>
      <c r="F7641" s="1">
        <v>9389.39</v>
      </c>
      <c r="G7641">
        <f t="shared" si="952"/>
        <v>-0.46509662081273373</v>
      </c>
      <c r="H7641">
        <f t="shared" si="953"/>
        <v>-0.58981328540759292</v>
      </c>
      <c r="I7641">
        <f t="shared" si="954"/>
        <v>-1.0552393361037165</v>
      </c>
      <c r="J7641">
        <f t="shared" si="955"/>
        <v>10.782829496918136</v>
      </c>
      <c r="K7641">
        <f t="shared" si="956"/>
        <v>5.004561246059086E-2</v>
      </c>
      <c r="L7641">
        <f t="shared" si="957"/>
        <v>3.8193007460532074</v>
      </c>
      <c r="M7641">
        <f t="shared" si="958"/>
        <v>5.004561246059086E-2</v>
      </c>
      <c r="N7641">
        <f t="shared" si="959"/>
        <v>2</v>
      </c>
    </row>
    <row r="7642" spans="1:14" x14ac:dyDescent="0.3">
      <c r="A7642">
        <v>7633</v>
      </c>
      <c r="B7642" t="s">
        <v>33697</v>
      </c>
      <c r="C7642" t="s">
        <v>19614</v>
      </c>
      <c r="D7642" s="5">
        <v>13.419444444444444</v>
      </c>
      <c r="E7642" s="1">
        <v>83243</v>
      </c>
      <c r="F7642" s="1">
        <v>83060.399999999994</v>
      </c>
      <c r="G7642">
        <f t="shared" si="952"/>
        <v>0.1469455081592197</v>
      </c>
      <c r="H7642">
        <f t="shared" si="953"/>
        <v>0.97943742373886933</v>
      </c>
      <c r="I7642">
        <f t="shared" si="954"/>
        <v>0.72077436812916307</v>
      </c>
      <c r="J7642">
        <f t="shared" si="955"/>
        <v>1.7524600903497294</v>
      </c>
      <c r="K7642">
        <f t="shared" si="956"/>
        <v>6.8261366532565093</v>
      </c>
      <c r="L7642">
        <f t="shared" si="957"/>
        <v>0.80061873672031558</v>
      </c>
      <c r="M7642">
        <f t="shared" si="958"/>
        <v>0.80061873672031558</v>
      </c>
      <c r="N7642">
        <f t="shared" si="959"/>
        <v>3</v>
      </c>
    </row>
    <row r="7643" spans="1:14" x14ac:dyDescent="0.3">
      <c r="A7643">
        <v>7634</v>
      </c>
      <c r="B7643" t="s">
        <v>34566</v>
      </c>
      <c r="C7643" t="s">
        <v>19072</v>
      </c>
      <c r="D7643" s="5">
        <v>1.3527777777777779</v>
      </c>
      <c r="E7643" s="1">
        <v>69430</v>
      </c>
      <c r="F7643" s="1">
        <v>69962.64</v>
      </c>
      <c r="G7643">
        <f t="shared" si="952"/>
        <v>-0.99266486828920109</v>
      </c>
      <c r="H7643">
        <f t="shared" si="953"/>
        <v>0.53752879709639345</v>
      </c>
      <c r="I7643">
        <f t="shared" si="954"/>
        <v>0.40502192690766725</v>
      </c>
      <c r="J7643">
        <f t="shared" si="955"/>
        <v>6.5180218155380922</v>
      </c>
      <c r="K7643">
        <f t="shared" si="956"/>
        <v>4.5386892984499276</v>
      </c>
      <c r="L7643">
        <f t="shared" si="957"/>
        <v>0.20174396939753023</v>
      </c>
      <c r="M7643">
        <f t="shared" si="958"/>
        <v>0.20174396939753023</v>
      </c>
      <c r="N7643">
        <f t="shared" si="959"/>
        <v>3</v>
      </c>
    </row>
    <row r="7644" spans="1:14" x14ac:dyDescent="0.3">
      <c r="A7644">
        <v>7635</v>
      </c>
      <c r="B7644" t="s">
        <v>33572</v>
      </c>
      <c r="C7644" t="s">
        <v>19251</v>
      </c>
      <c r="D7644" s="5">
        <v>3.9138888888888888</v>
      </c>
      <c r="E7644" s="1">
        <v>36323</v>
      </c>
      <c r="F7644" s="1">
        <v>36662.720000000001</v>
      </c>
      <c r="G7644">
        <f t="shared" si="952"/>
        <v>-0.75078623866548011</v>
      </c>
      <c r="H7644">
        <f t="shared" si="953"/>
        <v>-0.52163785042785527</v>
      </c>
      <c r="I7644">
        <f t="shared" si="954"/>
        <v>-0.39775129786363089</v>
      </c>
      <c r="J7644">
        <f t="shared" si="955"/>
        <v>9.3270342205952517</v>
      </c>
      <c r="K7644">
        <f t="shared" si="956"/>
        <v>0.79940765813807046</v>
      </c>
      <c r="L7644">
        <f t="shared" si="957"/>
        <v>1.9804988893208515</v>
      </c>
      <c r="M7644">
        <f t="shared" si="958"/>
        <v>0.79940765813807046</v>
      </c>
      <c r="N7644">
        <f t="shared" si="959"/>
        <v>2</v>
      </c>
    </row>
    <row r="7645" spans="1:14" x14ac:dyDescent="0.3">
      <c r="A7645">
        <v>7636</v>
      </c>
      <c r="B7645" t="s">
        <v>34700</v>
      </c>
      <c r="C7645" t="s">
        <v>19195</v>
      </c>
      <c r="D7645" s="5">
        <v>8.6972222222222229</v>
      </c>
      <c r="E7645" s="1">
        <v>78345</v>
      </c>
      <c r="F7645" s="1">
        <v>81382.05</v>
      </c>
      <c r="G7645">
        <f t="shared" si="952"/>
        <v>-0.29903461153744587</v>
      </c>
      <c r="H7645">
        <f t="shared" si="953"/>
        <v>0.82273949763340015</v>
      </c>
      <c r="I7645">
        <f t="shared" si="954"/>
        <v>0.68031377717894759</v>
      </c>
      <c r="J7645">
        <f t="shared" si="955"/>
        <v>3.1549434638022098</v>
      </c>
      <c r="K7645">
        <f t="shared" si="956"/>
        <v>5.9026596057934846</v>
      </c>
      <c r="L7645">
        <f t="shared" si="957"/>
        <v>0.20793684179796521</v>
      </c>
      <c r="M7645">
        <f t="shared" si="958"/>
        <v>0.20793684179796521</v>
      </c>
      <c r="N7645">
        <f t="shared" si="959"/>
        <v>3</v>
      </c>
    </row>
    <row r="7646" spans="1:14" x14ac:dyDescent="0.3">
      <c r="A7646">
        <v>7637</v>
      </c>
      <c r="B7646" t="s">
        <v>38456</v>
      </c>
      <c r="C7646" t="s">
        <v>19586</v>
      </c>
      <c r="D7646" s="5">
        <v>1.9111111111111112</v>
      </c>
      <c r="E7646" s="1">
        <v>22880</v>
      </c>
      <c r="F7646">
        <v>0</v>
      </c>
      <c r="G7646">
        <f t="shared" si="952"/>
        <v>-0.93993427766624238</v>
      </c>
      <c r="H7646">
        <f t="shared" si="953"/>
        <v>-0.95170935321181271</v>
      </c>
      <c r="I7646">
        <f t="shared" si="954"/>
        <v>-1.2815927594433336</v>
      </c>
      <c r="J7646">
        <f t="shared" si="955"/>
        <v>15.121764759722048</v>
      </c>
      <c r="K7646">
        <f t="shared" si="956"/>
        <v>0.38782819999149826</v>
      </c>
      <c r="L7646">
        <f t="shared" si="957"/>
        <v>5.6295096345792048</v>
      </c>
      <c r="M7646">
        <f t="shared" si="958"/>
        <v>0.38782819999149826</v>
      </c>
      <c r="N7646">
        <f t="shared" si="959"/>
        <v>2</v>
      </c>
    </row>
    <row r="7647" spans="1:14" x14ac:dyDescent="0.3">
      <c r="A7647">
        <v>7638</v>
      </c>
      <c r="B7647" t="s">
        <v>38422</v>
      </c>
      <c r="C7647" t="s">
        <v>31513</v>
      </c>
      <c r="D7647" s="5">
        <v>5.6111111111111107</v>
      </c>
      <c r="E7647">
        <v>0</v>
      </c>
      <c r="F7647">
        <v>225</v>
      </c>
      <c r="G7647">
        <f t="shared" si="952"/>
        <v>-0.59049573682156098</v>
      </c>
      <c r="H7647">
        <f t="shared" si="953"/>
        <v>-1.6836914988412812</v>
      </c>
      <c r="I7647">
        <f t="shared" si="954"/>
        <v>-1.2761686030017101</v>
      </c>
      <c r="J7647">
        <f t="shared" si="955"/>
        <v>17.006966143912233</v>
      </c>
      <c r="K7647">
        <f t="shared" si="956"/>
        <v>0.93215040215803813</v>
      </c>
      <c r="L7647">
        <f t="shared" si="957"/>
        <v>8.1128292410563159</v>
      </c>
      <c r="M7647">
        <f t="shared" si="958"/>
        <v>0.93215040215803813</v>
      </c>
      <c r="N7647">
        <f t="shared" si="959"/>
        <v>2</v>
      </c>
    </row>
    <row r="7648" spans="1:14" x14ac:dyDescent="0.3">
      <c r="A7648">
        <v>7639</v>
      </c>
      <c r="B7648" t="s">
        <v>32779</v>
      </c>
      <c r="C7648" t="s">
        <v>19443</v>
      </c>
      <c r="D7648" s="5">
        <v>1.8416666666666666</v>
      </c>
      <c r="E7648" s="1">
        <v>30702</v>
      </c>
      <c r="F7648" s="1">
        <v>5469.42</v>
      </c>
      <c r="G7648">
        <f t="shared" si="952"/>
        <v>-0.94649280883825215</v>
      </c>
      <c r="H7648">
        <f t="shared" si="953"/>
        <v>-0.70146615639740262</v>
      </c>
      <c r="I7648">
        <f t="shared" si="954"/>
        <v>-1.1497394717769178</v>
      </c>
      <c r="J7648">
        <f t="shared" si="955"/>
        <v>13.614651547965078</v>
      </c>
      <c r="K7648">
        <f t="shared" si="956"/>
        <v>0.34578399873389781</v>
      </c>
      <c r="L7648">
        <f t="shared" si="957"/>
        <v>4.5077805767626016</v>
      </c>
      <c r="M7648">
        <f t="shared" si="958"/>
        <v>0.34578399873389781</v>
      </c>
      <c r="N7648">
        <f t="shared" si="959"/>
        <v>2</v>
      </c>
    </row>
    <row r="7649" spans="1:14" x14ac:dyDescent="0.3">
      <c r="A7649">
        <v>7640</v>
      </c>
      <c r="B7649" t="s">
        <v>30020</v>
      </c>
      <c r="C7649" t="s">
        <v>19209</v>
      </c>
      <c r="D7649" s="5">
        <v>15.625</v>
      </c>
      <c r="E7649" s="1">
        <v>76441</v>
      </c>
      <c r="F7649" s="1">
        <v>99112.94</v>
      </c>
      <c r="G7649">
        <f t="shared" si="952"/>
        <v>0.35524445818225059</v>
      </c>
      <c r="H7649">
        <f t="shared" si="953"/>
        <v>0.76182629810199676</v>
      </c>
      <c r="I7649">
        <f t="shared" si="954"/>
        <v>1.1077587603310142</v>
      </c>
      <c r="J7649">
        <f t="shared" si="955"/>
        <v>1.1958028095257727</v>
      </c>
      <c r="K7649">
        <f t="shared" si="956"/>
        <v>7.9870081000011499</v>
      </c>
      <c r="L7649">
        <f t="shared" si="957"/>
        <v>1.2392380853469467</v>
      </c>
      <c r="M7649">
        <f t="shared" si="958"/>
        <v>1.1958028095257727</v>
      </c>
      <c r="N7649">
        <f t="shared" si="959"/>
        <v>1</v>
      </c>
    </row>
    <row r="7650" spans="1:14" x14ac:dyDescent="0.3">
      <c r="A7650">
        <v>7641</v>
      </c>
      <c r="B7650" t="s">
        <v>34662</v>
      </c>
      <c r="C7650" t="s">
        <v>20367</v>
      </c>
      <c r="D7650" s="5">
        <v>12.377777777777778</v>
      </c>
      <c r="E7650" s="1">
        <v>42000</v>
      </c>
      <c r="F7650" s="1">
        <v>20453.39</v>
      </c>
      <c r="G7650">
        <f t="shared" si="952"/>
        <v>4.8567540579072921E-2</v>
      </c>
      <c r="H7650">
        <f t="shared" si="953"/>
        <v>-0.3400179797662079</v>
      </c>
      <c r="I7650">
        <f t="shared" si="954"/>
        <v>-0.78851548334762456</v>
      </c>
      <c r="J7650">
        <f t="shared" si="955"/>
        <v>7.2921389516291555</v>
      </c>
      <c r="K7650">
        <f t="shared" si="956"/>
        <v>0.48202042495404396</v>
      </c>
      <c r="L7650">
        <f t="shared" si="957"/>
        <v>2.9313568221138779</v>
      </c>
      <c r="M7650">
        <f t="shared" si="958"/>
        <v>0.48202042495404396</v>
      </c>
      <c r="N7650">
        <f t="shared" si="959"/>
        <v>2</v>
      </c>
    </row>
    <row r="7651" spans="1:14" x14ac:dyDescent="0.3">
      <c r="A7651">
        <v>7642</v>
      </c>
      <c r="B7651" t="s">
        <v>34599</v>
      </c>
      <c r="C7651" t="s">
        <v>19914</v>
      </c>
      <c r="D7651" s="5">
        <v>17.730555555555554</v>
      </c>
      <c r="E7651" s="1">
        <v>74346</v>
      </c>
      <c r="F7651" s="1">
        <v>85598.31</v>
      </c>
      <c r="G7651">
        <f t="shared" si="952"/>
        <v>0.55409912331758726</v>
      </c>
      <c r="H7651">
        <f t="shared" si="953"/>
        <v>0.69480258328146638</v>
      </c>
      <c r="I7651">
        <f t="shared" si="954"/>
        <v>0.78195668312809785</v>
      </c>
      <c r="J7651">
        <f t="shared" si="955"/>
        <v>0.95210004690408423</v>
      </c>
      <c r="K7651">
        <f t="shared" si="956"/>
        <v>6.7357548388010535</v>
      </c>
      <c r="L7651">
        <f t="shared" si="957"/>
        <v>1.3776548782718152</v>
      </c>
      <c r="M7651">
        <f t="shared" si="958"/>
        <v>0.95210004690408423</v>
      </c>
      <c r="N7651">
        <f t="shared" si="959"/>
        <v>1</v>
      </c>
    </row>
    <row r="7652" spans="1:14" x14ac:dyDescent="0.3">
      <c r="A7652">
        <v>7643</v>
      </c>
      <c r="B7652" t="s">
        <v>34794</v>
      </c>
      <c r="C7652" t="s">
        <v>19752</v>
      </c>
      <c r="D7652" s="5">
        <v>33.772222222222226</v>
      </c>
      <c r="E7652" s="1">
        <v>43011</v>
      </c>
      <c r="F7652" s="1">
        <v>43211.53</v>
      </c>
      <c r="G7652">
        <f t="shared" si="952"/>
        <v>2.0691198240518487</v>
      </c>
      <c r="H7652">
        <f t="shared" si="953"/>
        <v>-0.3076738386284722</v>
      </c>
      <c r="I7652">
        <f t="shared" si="954"/>
        <v>-0.23987676476822037</v>
      </c>
      <c r="J7652">
        <f t="shared" si="955"/>
        <v>3.996476189360858</v>
      </c>
      <c r="K7652">
        <f t="shared" si="956"/>
        <v>6.9653952327392563</v>
      </c>
      <c r="L7652">
        <f t="shared" si="957"/>
        <v>8.3111275057953264</v>
      </c>
      <c r="M7652">
        <f t="shared" si="958"/>
        <v>3.996476189360858</v>
      </c>
      <c r="N7652">
        <f t="shared" si="959"/>
        <v>1</v>
      </c>
    </row>
    <row r="7653" spans="1:14" x14ac:dyDescent="0.3">
      <c r="A7653">
        <v>7644</v>
      </c>
      <c r="B7653" t="s">
        <v>13972</v>
      </c>
      <c r="C7653" t="s">
        <v>21160</v>
      </c>
      <c r="D7653" s="5">
        <v>14.658333333333333</v>
      </c>
      <c r="E7653" s="1">
        <v>70725</v>
      </c>
      <c r="F7653" s="1">
        <v>71503.88</v>
      </c>
      <c r="G7653">
        <f t="shared" si="952"/>
        <v>0.26394970426787434</v>
      </c>
      <c r="H7653">
        <f t="shared" si="953"/>
        <v>0.57895873060120828</v>
      </c>
      <c r="I7653">
        <f t="shared" si="954"/>
        <v>0.44217715745916764</v>
      </c>
      <c r="J7653">
        <f t="shared" si="955"/>
        <v>1.9555909419346924</v>
      </c>
      <c r="K7653">
        <f t="shared" si="956"/>
        <v>4.7570141680266715</v>
      </c>
      <c r="L7653">
        <f t="shared" si="957"/>
        <v>0.74215034506158095</v>
      </c>
      <c r="M7653">
        <f t="shared" si="958"/>
        <v>0.74215034506158095</v>
      </c>
      <c r="N7653">
        <f t="shared" si="959"/>
        <v>3</v>
      </c>
    </row>
    <row r="7654" spans="1:14" x14ac:dyDescent="0.3">
      <c r="A7654">
        <v>7645</v>
      </c>
      <c r="B7654" t="s">
        <v>32697</v>
      </c>
      <c r="C7654" t="s">
        <v>19439</v>
      </c>
      <c r="D7654" s="5">
        <v>6.7416666666666663</v>
      </c>
      <c r="E7654" s="1">
        <v>72254</v>
      </c>
      <c r="F7654" s="1">
        <v>72902.81</v>
      </c>
      <c r="G7654">
        <f t="shared" si="952"/>
        <v>-0.4837228493412416</v>
      </c>
      <c r="H7654">
        <f t="shared" si="953"/>
        <v>0.62787484514086989</v>
      </c>
      <c r="I7654">
        <f t="shared" si="954"/>
        <v>0.47590166932974592</v>
      </c>
      <c r="J7654">
        <f t="shared" si="955"/>
        <v>4.1522176458092419</v>
      </c>
      <c r="K7654">
        <f t="shared" si="956"/>
        <v>4.623991093528808</v>
      </c>
      <c r="L7654">
        <f t="shared" si="957"/>
        <v>4.1374718989643004E-2</v>
      </c>
      <c r="M7654">
        <f t="shared" si="958"/>
        <v>4.1374718989643004E-2</v>
      </c>
      <c r="N7654">
        <f t="shared" si="959"/>
        <v>3</v>
      </c>
    </row>
    <row r="7655" spans="1:14" x14ac:dyDescent="0.3">
      <c r="A7655">
        <v>7646</v>
      </c>
      <c r="B7655" t="s">
        <v>25620</v>
      </c>
      <c r="C7655" t="s">
        <v>36657</v>
      </c>
      <c r="D7655" s="5">
        <v>6.7027777777777775</v>
      </c>
      <c r="E7655" s="1">
        <v>66118</v>
      </c>
      <c r="F7655" s="1">
        <v>66574.880000000005</v>
      </c>
      <c r="G7655">
        <f t="shared" si="952"/>
        <v>-0.48739562679756704</v>
      </c>
      <c r="H7655">
        <f t="shared" si="953"/>
        <v>0.43157054244933057</v>
      </c>
      <c r="I7655">
        <f t="shared" si="954"/>
        <v>0.32335197034467222</v>
      </c>
      <c r="J7655">
        <f t="shared" si="955"/>
        <v>4.5744335244693346</v>
      </c>
      <c r="K7655">
        <f t="shared" si="956"/>
        <v>3.6431711477300839</v>
      </c>
      <c r="L7655">
        <f t="shared" si="957"/>
        <v>7.5020006058036853E-2</v>
      </c>
      <c r="M7655">
        <f t="shared" si="958"/>
        <v>7.5020006058036853E-2</v>
      </c>
      <c r="N7655">
        <f t="shared" si="959"/>
        <v>3</v>
      </c>
    </row>
    <row r="7656" spans="1:14" x14ac:dyDescent="0.3">
      <c r="A7656">
        <v>7647</v>
      </c>
      <c r="B7656" t="s">
        <v>34590</v>
      </c>
      <c r="C7656" t="s">
        <v>20091</v>
      </c>
      <c r="D7656" s="5">
        <v>2.3833333333333333</v>
      </c>
      <c r="E7656" s="1">
        <v>31225</v>
      </c>
      <c r="F7656" s="1">
        <v>33017.67</v>
      </c>
      <c r="G7656">
        <f t="shared" si="952"/>
        <v>-0.89533626569657587</v>
      </c>
      <c r="H7656">
        <f t="shared" si="953"/>
        <v>-0.68473422186225352</v>
      </c>
      <c r="I7656">
        <f t="shared" si="954"/>
        <v>-0.48562383758602734</v>
      </c>
      <c r="J7656">
        <f t="shared" si="955"/>
        <v>10.77672712408032</v>
      </c>
      <c r="K7656">
        <f t="shared" si="956"/>
        <v>0.75667215587928305</v>
      </c>
      <c r="L7656">
        <f t="shared" si="957"/>
        <v>2.5826164861033658</v>
      </c>
      <c r="M7656">
        <f t="shared" si="958"/>
        <v>0.75667215587928305</v>
      </c>
      <c r="N7656">
        <f t="shared" si="959"/>
        <v>2</v>
      </c>
    </row>
    <row r="7657" spans="1:14" x14ac:dyDescent="0.3">
      <c r="A7657">
        <v>7648</v>
      </c>
      <c r="B7657" t="s">
        <v>428</v>
      </c>
      <c r="C7657" t="s">
        <v>20722</v>
      </c>
      <c r="D7657" s="5">
        <v>27.413888888888888</v>
      </c>
      <c r="E7657" s="1">
        <v>45568</v>
      </c>
      <c r="F7657" s="1">
        <v>46202.6</v>
      </c>
      <c r="G7657">
        <f t="shared" si="952"/>
        <v>1.4686207099426323</v>
      </c>
      <c r="H7657">
        <f t="shared" si="953"/>
        <v>-0.22586971509811596</v>
      </c>
      <c r="I7657">
        <f t="shared" si="954"/>
        <v>-0.16776995762223665</v>
      </c>
      <c r="J7657">
        <f t="shared" si="955"/>
        <v>3.172885777896405</v>
      </c>
      <c r="K7657">
        <f t="shared" si="956"/>
        <v>4.6260337852967375</v>
      </c>
      <c r="L7657">
        <f t="shared" si="957"/>
        <v>5.2538965833089231</v>
      </c>
      <c r="M7657">
        <f t="shared" si="958"/>
        <v>3.172885777896405</v>
      </c>
      <c r="N7657">
        <f t="shared" si="959"/>
        <v>1</v>
      </c>
    </row>
    <row r="7658" spans="1:14" x14ac:dyDescent="0.3">
      <c r="A7658">
        <v>7649</v>
      </c>
      <c r="B7658" t="s">
        <v>35642</v>
      </c>
      <c r="C7658" t="s">
        <v>19387</v>
      </c>
      <c r="D7658" s="5">
        <v>24.524999999999999</v>
      </c>
      <c r="E7658" s="1">
        <v>54828</v>
      </c>
      <c r="F7658" s="1">
        <v>55029.68</v>
      </c>
      <c r="G7658">
        <f t="shared" si="952"/>
        <v>1.1957858131870249</v>
      </c>
      <c r="H7658">
        <f t="shared" si="953"/>
        <v>7.0378303631293035E-2</v>
      </c>
      <c r="I7658">
        <f t="shared" si="954"/>
        <v>4.5027655012094978E-2</v>
      </c>
      <c r="J7658">
        <f t="shared" si="955"/>
        <v>2.0704307269124369</v>
      </c>
      <c r="K7658">
        <f t="shared" si="956"/>
        <v>4.5729370957933559</v>
      </c>
      <c r="L7658">
        <f t="shared" si="957"/>
        <v>3.6079357358483688</v>
      </c>
      <c r="M7658">
        <f t="shared" si="958"/>
        <v>2.0704307269124369</v>
      </c>
      <c r="N7658">
        <f t="shared" si="959"/>
        <v>1</v>
      </c>
    </row>
    <row r="7659" spans="1:14" x14ac:dyDescent="0.3">
      <c r="A7659">
        <v>7650</v>
      </c>
      <c r="B7659" t="s">
        <v>34656</v>
      </c>
      <c r="C7659" t="s">
        <v>19733</v>
      </c>
      <c r="D7659" s="5">
        <v>1.0472222222222223</v>
      </c>
      <c r="E7659" s="1">
        <v>24960</v>
      </c>
      <c r="F7659" s="1">
        <v>3852</v>
      </c>
      <c r="G7659">
        <f t="shared" si="952"/>
        <v>-1.0215224054460441</v>
      </c>
      <c r="H7659">
        <f t="shared" si="953"/>
        <v>-0.88516552179095187</v>
      </c>
      <c r="I7659">
        <f t="shared" si="954"/>
        <v>-1.1887312011627418</v>
      </c>
      <c r="J7659">
        <f t="shared" si="955"/>
        <v>14.820776641154534</v>
      </c>
      <c r="K7659">
        <f t="shared" si="956"/>
        <v>0.4544740638872552</v>
      </c>
      <c r="L7659">
        <f t="shared" si="957"/>
        <v>5.1721736249777539</v>
      </c>
      <c r="M7659">
        <f t="shared" si="958"/>
        <v>0.4544740638872552</v>
      </c>
      <c r="N7659">
        <f t="shared" si="959"/>
        <v>2</v>
      </c>
    </row>
    <row r="7660" spans="1:14" x14ac:dyDescent="0.3">
      <c r="A7660">
        <v>7651</v>
      </c>
      <c r="B7660" t="s">
        <v>25632</v>
      </c>
      <c r="C7660" t="s">
        <v>19183</v>
      </c>
      <c r="D7660" s="5">
        <v>5.0750000000000002</v>
      </c>
      <c r="E7660" s="1">
        <v>66004</v>
      </c>
      <c r="F7660" s="1">
        <v>95817.600000000006</v>
      </c>
      <c r="G7660">
        <f t="shared" si="952"/>
        <v>-0.64112759746947645</v>
      </c>
      <c r="H7660">
        <f t="shared" si="953"/>
        <v>0.42792342861184107</v>
      </c>
      <c r="I7660">
        <f t="shared" si="954"/>
        <v>1.0283168061606183</v>
      </c>
      <c r="J7660">
        <f t="shared" si="955"/>
        <v>4.5957437109564534</v>
      </c>
      <c r="K7660">
        <f t="shared" si="956"/>
        <v>6.2976976042713737</v>
      </c>
      <c r="L7660">
        <f t="shared" si="957"/>
        <v>0.21087652623597933</v>
      </c>
      <c r="M7660">
        <f t="shared" si="958"/>
        <v>0.21087652623597933</v>
      </c>
      <c r="N7660">
        <f t="shared" si="959"/>
        <v>3</v>
      </c>
    </row>
    <row r="7661" spans="1:14" x14ac:dyDescent="0.3">
      <c r="A7661">
        <v>7652</v>
      </c>
      <c r="B7661" t="s">
        <v>32751</v>
      </c>
      <c r="C7661" t="s">
        <v>19402</v>
      </c>
      <c r="D7661" s="5">
        <v>19.705555555555556</v>
      </c>
      <c r="E7661" s="1">
        <v>37751</v>
      </c>
      <c r="F7661" s="1">
        <v>36035.71</v>
      </c>
      <c r="G7661">
        <f t="shared" si="952"/>
        <v>0.74062374984954582</v>
      </c>
      <c r="H7661">
        <f t="shared" si="953"/>
        <v>-0.47595295077930283</v>
      </c>
      <c r="I7661">
        <f t="shared" si="954"/>
        <v>-0.41286685488790764</v>
      </c>
      <c r="J7661">
        <f t="shared" si="955"/>
        <v>4.9951179700578727</v>
      </c>
      <c r="K7661">
        <f t="shared" si="956"/>
        <v>1.8609564021136229</v>
      </c>
      <c r="L7661">
        <f t="shared" si="957"/>
        <v>3.6395188539427803</v>
      </c>
      <c r="M7661">
        <f t="shared" si="958"/>
        <v>1.8609564021136229</v>
      </c>
      <c r="N7661">
        <f t="shared" si="959"/>
        <v>2</v>
      </c>
    </row>
    <row r="7662" spans="1:14" x14ac:dyDescent="0.3">
      <c r="A7662">
        <v>7653</v>
      </c>
      <c r="B7662" t="s">
        <v>32751</v>
      </c>
      <c r="C7662" t="s">
        <v>20064</v>
      </c>
      <c r="D7662" s="5">
        <v>15.716666666666667</v>
      </c>
      <c r="E7662" s="1">
        <v>37751</v>
      </c>
      <c r="F7662" s="1">
        <v>32746.42</v>
      </c>
      <c r="G7662">
        <f t="shared" si="952"/>
        <v>0.36390171932930354</v>
      </c>
      <c r="H7662">
        <f t="shared" si="953"/>
        <v>-0.47595295077930283</v>
      </c>
      <c r="I7662">
        <f t="shared" si="954"/>
        <v>-0.49216295951842881</v>
      </c>
      <c r="J7662">
        <f t="shared" si="955"/>
        <v>5.891130102477808</v>
      </c>
      <c r="K7662">
        <f t="shared" si="956"/>
        <v>1.0593256906271109</v>
      </c>
      <c r="L7662">
        <f t="shared" si="957"/>
        <v>2.9485499022072537</v>
      </c>
      <c r="M7662">
        <f t="shared" si="958"/>
        <v>1.0593256906271109</v>
      </c>
      <c r="N7662">
        <f t="shared" si="959"/>
        <v>2</v>
      </c>
    </row>
    <row r="7663" spans="1:14" x14ac:dyDescent="0.3">
      <c r="A7663">
        <v>7654</v>
      </c>
      <c r="B7663" t="s">
        <v>34585</v>
      </c>
      <c r="C7663" t="s">
        <v>19525</v>
      </c>
      <c r="D7663" s="5">
        <v>5.2777777777777778E-2</v>
      </c>
      <c r="E7663" s="1">
        <v>62640</v>
      </c>
      <c r="F7663">
        <v>0</v>
      </c>
      <c r="G7663">
        <f t="shared" si="952"/>
        <v>-1.1154405718292244</v>
      </c>
      <c r="H7663">
        <f t="shared" si="953"/>
        <v>0.32030157817925664</v>
      </c>
      <c r="I7663">
        <f t="shared" si="954"/>
        <v>-1.2815927594433336</v>
      </c>
      <c r="J7663">
        <f t="shared" si="955"/>
        <v>12.559111010015307</v>
      </c>
      <c r="K7663">
        <f t="shared" si="956"/>
        <v>1.7320073547201889</v>
      </c>
      <c r="L7663">
        <f t="shared" si="957"/>
        <v>3.7615615243584237</v>
      </c>
      <c r="M7663">
        <f t="shared" si="958"/>
        <v>1.7320073547201889</v>
      </c>
      <c r="N7663">
        <f t="shared" si="959"/>
        <v>2</v>
      </c>
    </row>
    <row r="7664" spans="1:14" x14ac:dyDescent="0.3">
      <c r="A7664">
        <v>7655</v>
      </c>
      <c r="B7664" t="s">
        <v>34577</v>
      </c>
      <c r="C7664" t="s">
        <v>21501</v>
      </c>
      <c r="D7664" s="5">
        <v>1.9555555555555555</v>
      </c>
      <c r="E7664" s="1">
        <v>45383</v>
      </c>
      <c r="F7664" s="1">
        <v>44439.54</v>
      </c>
      <c r="G7664">
        <f t="shared" si="952"/>
        <v>-0.93573681771615613</v>
      </c>
      <c r="H7664">
        <f t="shared" si="953"/>
        <v>-0.23178827702737523</v>
      </c>
      <c r="I7664">
        <f t="shared" si="954"/>
        <v>-0.21027268320431861</v>
      </c>
      <c r="J7664">
        <f t="shared" si="955"/>
        <v>8.8230765788889993</v>
      </c>
      <c r="K7664">
        <f t="shared" si="956"/>
        <v>1.5196283525725267</v>
      </c>
      <c r="L7664">
        <f t="shared" si="957"/>
        <v>1.2507055319197362</v>
      </c>
      <c r="M7664">
        <f t="shared" si="958"/>
        <v>1.2507055319197362</v>
      </c>
      <c r="N7664">
        <f t="shared" si="959"/>
        <v>3</v>
      </c>
    </row>
    <row r="7665" spans="1:14" x14ac:dyDescent="0.3">
      <c r="A7665">
        <v>7656</v>
      </c>
      <c r="B7665" t="s">
        <v>38422</v>
      </c>
      <c r="C7665" t="s">
        <v>31612</v>
      </c>
      <c r="D7665" s="5">
        <v>1.95</v>
      </c>
      <c r="E7665">
        <v>0</v>
      </c>
      <c r="F7665">
        <v>165</v>
      </c>
      <c r="G7665">
        <f t="shared" si="952"/>
        <v>-0.93626150020991705</v>
      </c>
      <c r="H7665">
        <f t="shared" si="953"/>
        <v>-1.6836914988412812</v>
      </c>
      <c r="I7665">
        <f t="shared" si="954"/>
        <v>-1.2776150447194763</v>
      </c>
      <c r="J7665">
        <f t="shared" si="955"/>
        <v>18.520681031794766</v>
      </c>
      <c r="K7665">
        <f t="shared" si="956"/>
        <v>1.2107574980785272</v>
      </c>
      <c r="L7665">
        <f t="shared" si="957"/>
        <v>8.2440930642948818</v>
      </c>
      <c r="M7665">
        <f t="shared" si="958"/>
        <v>1.2107574980785272</v>
      </c>
      <c r="N7665">
        <f t="shared" si="959"/>
        <v>2</v>
      </c>
    </row>
    <row r="7666" spans="1:14" x14ac:dyDescent="0.3">
      <c r="A7666">
        <v>7657</v>
      </c>
      <c r="B7666" t="s">
        <v>34811</v>
      </c>
      <c r="C7666" t="s">
        <v>19993</v>
      </c>
      <c r="D7666" s="5">
        <v>5.0388888888888888</v>
      </c>
      <c r="E7666" s="1">
        <v>38020</v>
      </c>
      <c r="F7666" s="1">
        <v>44134.75</v>
      </c>
      <c r="G7666">
        <f t="shared" si="952"/>
        <v>-0.6445380336789216</v>
      </c>
      <c r="H7666">
        <f t="shared" si="953"/>
        <v>-0.4673470418118934</v>
      </c>
      <c r="I7666">
        <f t="shared" si="954"/>
        <v>-0.21762036605695143</v>
      </c>
      <c r="J7666">
        <f t="shared" si="955"/>
        <v>8.2070318698555056</v>
      </c>
      <c r="K7666">
        <f t="shared" si="956"/>
        <v>1.0660092138896904</v>
      </c>
      <c r="L7666">
        <f t="shared" si="957"/>
        <v>1.5315833423202521</v>
      </c>
      <c r="M7666">
        <f t="shared" si="958"/>
        <v>1.0660092138896904</v>
      </c>
      <c r="N7666">
        <f t="shared" si="959"/>
        <v>2</v>
      </c>
    </row>
    <row r="7667" spans="1:14" x14ac:dyDescent="0.3">
      <c r="A7667">
        <v>7658</v>
      </c>
      <c r="B7667" t="s">
        <v>32697</v>
      </c>
      <c r="C7667" t="s">
        <v>19400</v>
      </c>
      <c r="D7667" s="5">
        <v>14.447222222222223</v>
      </c>
      <c r="E7667" s="1">
        <v>81795</v>
      </c>
      <c r="F7667" s="1">
        <v>100884.65</v>
      </c>
      <c r="G7667">
        <f t="shared" si="952"/>
        <v>0.24401176950496464</v>
      </c>
      <c r="H7667">
        <f t="shared" si="953"/>
        <v>0.93311267955742394</v>
      </c>
      <c r="I7667">
        <f t="shared" si="954"/>
        <v>1.1504700145940738</v>
      </c>
      <c r="J7667">
        <f t="shared" si="955"/>
        <v>1.3848417203518923</v>
      </c>
      <c r="K7667">
        <f t="shared" si="956"/>
        <v>8.5842976616909255</v>
      </c>
      <c r="L7667">
        <f t="shared" si="957"/>
        <v>1.2163446395569693</v>
      </c>
      <c r="M7667">
        <f t="shared" si="958"/>
        <v>1.2163446395569693</v>
      </c>
      <c r="N7667">
        <f t="shared" si="959"/>
        <v>3</v>
      </c>
    </row>
    <row r="7668" spans="1:14" x14ac:dyDescent="0.3">
      <c r="A7668">
        <v>7659</v>
      </c>
      <c r="B7668" t="s">
        <v>25899</v>
      </c>
      <c r="C7668" t="s">
        <v>20077</v>
      </c>
      <c r="D7668" s="5">
        <v>22.155555555555555</v>
      </c>
      <c r="E7668" s="1">
        <v>116548</v>
      </c>
      <c r="F7668" s="1">
        <v>126057.55</v>
      </c>
      <c r="G7668">
        <f t="shared" si="952"/>
        <v>0.97200872959805107</v>
      </c>
      <c r="H7668">
        <f t="shared" si="953"/>
        <v>2.0449385321387576</v>
      </c>
      <c r="I7668">
        <f t="shared" si="954"/>
        <v>1.7573222265466977</v>
      </c>
      <c r="J7668">
        <f t="shared" si="955"/>
        <v>1.6673729915822924</v>
      </c>
      <c r="K7668">
        <f t="shared" si="956"/>
        <v>18.161559108247737</v>
      </c>
      <c r="L7668">
        <f t="shared" si="957"/>
        <v>6.2568977886814334</v>
      </c>
      <c r="M7668">
        <f t="shared" si="958"/>
        <v>1.6673729915822924</v>
      </c>
      <c r="N7668">
        <f t="shared" si="959"/>
        <v>1</v>
      </c>
    </row>
    <row r="7669" spans="1:14" x14ac:dyDescent="0.3">
      <c r="A7669">
        <v>7660</v>
      </c>
      <c r="B7669" t="s">
        <v>34590</v>
      </c>
      <c r="C7669" t="s">
        <v>31444</v>
      </c>
      <c r="D7669" s="5">
        <v>1.0361111111111112</v>
      </c>
      <c r="E7669" s="1">
        <v>30527</v>
      </c>
      <c r="F7669" s="1">
        <v>30587.279999999999</v>
      </c>
      <c r="G7669">
        <f t="shared" si="952"/>
        <v>-1.0225717704335657</v>
      </c>
      <c r="H7669">
        <f t="shared" si="953"/>
        <v>-0.70706479606021544</v>
      </c>
      <c r="I7669">
        <f t="shared" si="954"/>
        <v>-0.54421412902672495</v>
      </c>
      <c r="J7669">
        <f t="shared" si="955"/>
        <v>11.646732144929803</v>
      </c>
      <c r="K7669">
        <f t="shared" si="956"/>
        <v>0.82973052134311498</v>
      </c>
      <c r="L7669">
        <f t="shared" si="957"/>
        <v>2.859074828036781</v>
      </c>
      <c r="M7669">
        <f t="shared" si="958"/>
        <v>0.82973052134311498</v>
      </c>
      <c r="N7669">
        <f t="shared" si="959"/>
        <v>2</v>
      </c>
    </row>
    <row r="7670" spans="1:14" x14ac:dyDescent="0.3">
      <c r="A7670">
        <v>7661</v>
      </c>
      <c r="B7670" t="s">
        <v>34575</v>
      </c>
      <c r="C7670" t="s">
        <v>19899</v>
      </c>
      <c r="D7670" s="5">
        <v>2.0777777777777779</v>
      </c>
      <c r="E7670" s="1">
        <v>31256</v>
      </c>
      <c r="F7670" s="1">
        <v>8448.18</v>
      </c>
      <c r="G7670">
        <f t="shared" si="952"/>
        <v>-0.92419380285341901</v>
      </c>
      <c r="H7670">
        <f t="shared" si="953"/>
        <v>-0.68374246283626949</v>
      </c>
      <c r="I7670">
        <f t="shared" si="954"/>
        <v>-1.0779294262566956</v>
      </c>
      <c r="J7670">
        <f t="shared" si="955"/>
        <v>13.131470375954375</v>
      </c>
      <c r="K7670">
        <f t="shared" si="956"/>
        <v>0.33015212828931051</v>
      </c>
      <c r="L7670">
        <f t="shared" si="957"/>
        <v>4.2077240448864064</v>
      </c>
      <c r="M7670">
        <f t="shared" si="958"/>
        <v>0.33015212828931051</v>
      </c>
      <c r="N7670">
        <f t="shared" si="959"/>
        <v>2</v>
      </c>
    </row>
    <row r="7671" spans="1:14" x14ac:dyDescent="0.3">
      <c r="A7671">
        <v>7662</v>
      </c>
      <c r="B7671" t="s">
        <v>33223</v>
      </c>
      <c r="C7671" t="s">
        <v>19103</v>
      </c>
      <c r="D7671" s="5">
        <v>5.1111111111111107</v>
      </c>
      <c r="E7671" s="1">
        <v>33849</v>
      </c>
      <c r="F7671">
        <v>505.34</v>
      </c>
      <c r="G7671">
        <f t="shared" si="952"/>
        <v>-0.63771716126003142</v>
      </c>
      <c r="H7671">
        <f t="shared" si="953"/>
        <v>-0.60078661914670606</v>
      </c>
      <c r="I7671">
        <f t="shared" si="954"/>
        <v>-1.2694103451490673</v>
      </c>
      <c r="J7671">
        <f t="shared" si="955"/>
        <v>12.46472590255577</v>
      </c>
      <c r="K7671">
        <f t="shared" si="956"/>
        <v>0.10963735127074327</v>
      </c>
      <c r="L7671">
        <f t="shared" si="957"/>
        <v>4.5771838041309323</v>
      </c>
      <c r="M7671">
        <f t="shared" si="958"/>
        <v>0.10963735127074327</v>
      </c>
      <c r="N7671">
        <f t="shared" si="959"/>
        <v>2</v>
      </c>
    </row>
    <row r="7672" spans="1:14" x14ac:dyDescent="0.3">
      <c r="A7672">
        <v>7663</v>
      </c>
      <c r="B7672" t="s">
        <v>34662</v>
      </c>
      <c r="C7672" t="s">
        <v>19955</v>
      </c>
      <c r="D7672" s="5">
        <v>37.663888888888891</v>
      </c>
      <c r="E7672" s="1">
        <v>48069</v>
      </c>
      <c r="F7672" s="1">
        <v>10448.07</v>
      </c>
      <c r="G7672">
        <f t="shared" si="952"/>
        <v>2.4366599109312772</v>
      </c>
      <c r="H7672">
        <f t="shared" si="953"/>
        <v>-0.14585715625985982</v>
      </c>
      <c r="I7672">
        <f t="shared" si="954"/>
        <v>-1.0297173541409708</v>
      </c>
      <c r="J7672">
        <f t="shared" si="955"/>
        <v>6.939043183313677</v>
      </c>
      <c r="K7672">
        <f t="shared" si="956"/>
        <v>8.2134193071920656</v>
      </c>
      <c r="L7672">
        <f t="shared" si="957"/>
        <v>12.078422120661468</v>
      </c>
      <c r="M7672">
        <f t="shared" si="958"/>
        <v>6.939043183313677</v>
      </c>
      <c r="N7672">
        <f t="shared" si="959"/>
        <v>1</v>
      </c>
    </row>
    <row r="7673" spans="1:14" x14ac:dyDescent="0.3">
      <c r="A7673">
        <v>7664</v>
      </c>
      <c r="B7673" t="s">
        <v>34575</v>
      </c>
      <c r="C7673" t="s">
        <v>19577</v>
      </c>
      <c r="D7673" s="5">
        <v>5.8777777777777782</v>
      </c>
      <c r="E7673" s="1">
        <v>32293</v>
      </c>
      <c r="F7673" s="1">
        <v>15240.38</v>
      </c>
      <c r="G7673">
        <f t="shared" si="952"/>
        <v>-0.56531097712104328</v>
      </c>
      <c r="H7673">
        <f t="shared" si="953"/>
        <v>-0.65056652380577307</v>
      </c>
      <c r="I7673">
        <f t="shared" si="954"/>
        <v>-0.91418740233316642</v>
      </c>
      <c r="J7673">
        <f t="shared" si="955"/>
        <v>10.783321774718114</v>
      </c>
      <c r="K7673">
        <f t="shared" si="956"/>
        <v>0.11683543683094286</v>
      </c>
      <c r="L7673">
        <f t="shared" si="957"/>
        <v>3.4994581853296616</v>
      </c>
      <c r="M7673">
        <f t="shared" si="958"/>
        <v>0.11683543683094286</v>
      </c>
      <c r="N7673">
        <f t="shared" si="959"/>
        <v>2</v>
      </c>
    </row>
    <row r="7674" spans="1:14" x14ac:dyDescent="0.3">
      <c r="A7674">
        <v>7665</v>
      </c>
      <c r="B7674" t="s">
        <v>34599</v>
      </c>
      <c r="C7674" t="s">
        <v>19814</v>
      </c>
      <c r="D7674" s="5">
        <v>14.780555555555555</v>
      </c>
      <c r="E7674" s="1">
        <v>71937</v>
      </c>
      <c r="F7674" s="1">
        <v>77778.66</v>
      </c>
      <c r="G7674">
        <f t="shared" si="952"/>
        <v>0.27549271913061152</v>
      </c>
      <c r="H7674">
        <f t="shared" si="953"/>
        <v>0.61773330929451753</v>
      </c>
      <c r="I7674">
        <f t="shared" si="954"/>
        <v>0.59344555015592027</v>
      </c>
      <c r="J7674">
        <f t="shared" si="955"/>
        <v>1.7209655094625056</v>
      </c>
      <c r="K7674">
        <f t="shared" si="956"/>
        <v>5.3865236008479336</v>
      </c>
      <c r="L7674">
        <f t="shared" si="957"/>
        <v>0.75335443083002962</v>
      </c>
      <c r="M7674">
        <f t="shared" si="958"/>
        <v>0.75335443083002962</v>
      </c>
      <c r="N7674">
        <f t="shared" si="959"/>
        <v>3</v>
      </c>
    </row>
    <row r="7675" spans="1:14" x14ac:dyDescent="0.3">
      <c r="A7675">
        <v>7666</v>
      </c>
      <c r="B7675" t="s">
        <v>38422</v>
      </c>
      <c r="C7675" t="s">
        <v>31612</v>
      </c>
      <c r="D7675" s="5">
        <v>13.647222222222222</v>
      </c>
      <c r="E7675">
        <v>0</v>
      </c>
      <c r="F7675">
        <v>165</v>
      </c>
      <c r="G7675">
        <f t="shared" si="952"/>
        <v>0.16845749040341182</v>
      </c>
      <c r="H7675">
        <f t="shared" si="953"/>
        <v>-1.6836914988412812</v>
      </c>
      <c r="I7675">
        <f t="shared" si="954"/>
        <v>-1.2776150447194763</v>
      </c>
      <c r="J7675">
        <f t="shared" si="955"/>
        <v>14.544731580938926</v>
      </c>
      <c r="K7675">
        <f t="shared" si="956"/>
        <v>1.1600401605247863</v>
      </c>
      <c r="L7675">
        <f t="shared" si="957"/>
        <v>8.6802621672570552</v>
      </c>
      <c r="M7675">
        <f t="shared" si="958"/>
        <v>1.1600401605247863</v>
      </c>
      <c r="N7675">
        <f t="shared" si="959"/>
        <v>2</v>
      </c>
    </row>
    <row r="7676" spans="1:14" x14ac:dyDescent="0.3">
      <c r="A7676">
        <v>7667</v>
      </c>
      <c r="B7676" t="s">
        <v>34662</v>
      </c>
      <c r="C7676" t="s">
        <v>33260</v>
      </c>
      <c r="D7676" s="5">
        <v>1.7472222222222222</v>
      </c>
      <c r="E7676" s="1">
        <v>41995</v>
      </c>
      <c r="F7676" s="1">
        <v>37755.050000000003</v>
      </c>
      <c r="G7676">
        <f t="shared" si="952"/>
        <v>-0.95541241123218557</v>
      </c>
      <c r="H7676">
        <f t="shared" si="953"/>
        <v>-0.3401779408994311</v>
      </c>
      <c r="I7676">
        <f t="shared" si="954"/>
        <v>-0.37141810317083784</v>
      </c>
      <c r="J7676">
        <f t="shared" si="955"/>
        <v>9.6478272612914928</v>
      </c>
      <c r="K7676">
        <f t="shared" si="956"/>
        <v>1.1586764871238113</v>
      </c>
      <c r="L7676">
        <f t="shared" si="957"/>
        <v>1.7105007690122584</v>
      </c>
      <c r="M7676">
        <f t="shared" si="958"/>
        <v>1.1586764871238113</v>
      </c>
      <c r="N7676">
        <f t="shared" si="959"/>
        <v>2</v>
      </c>
    </row>
    <row r="7677" spans="1:14" x14ac:dyDescent="0.3">
      <c r="A7677">
        <v>7668</v>
      </c>
      <c r="B7677" t="s">
        <v>30237</v>
      </c>
      <c r="C7677" t="s">
        <v>21336</v>
      </c>
      <c r="D7677" s="5">
        <v>2.9166666666666665</v>
      </c>
      <c r="E7677" s="1">
        <v>153750</v>
      </c>
      <c r="F7677" s="1">
        <v>155382.24</v>
      </c>
      <c r="G7677">
        <f t="shared" si="952"/>
        <v>-0.84496674629554069</v>
      </c>
      <c r="H7677">
        <f t="shared" si="953"/>
        <v>3.2351133477728267</v>
      </c>
      <c r="I7677">
        <f t="shared" si="954"/>
        <v>2.4642631428227317</v>
      </c>
      <c r="J7677">
        <f t="shared" si="955"/>
        <v>11.851691714826378</v>
      </c>
      <c r="K7677">
        <f t="shared" si="956"/>
        <v>29.330242114114345</v>
      </c>
      <c r="L7677">
        <f t="shared" si="957"/>
        <v>11.224883885372147</v>
      </c>
      <c r="M7677">
        <f t="shared" si="958"/>
        <v>11.224883885372147</v>
      </c>
      <c r="N7677">
        <f t="shared" si="959"/>
        <v>3</v>
      </c>
    </row>
    <row r="7678" spans="1:14" x14ac:dyDescent="0.3">
      <c r="A7678">
        <v>7669</v>
      </c>
      <c r="B7678" t="s">
        <v>30055</v>
      </c>
      <c r="C7678" t="s">
        <v>19586</v>
      </c>
      <c r="D7678" s="5">
        <v>2.5916666666666668</v>
      </c>
      <c r="E7678" s="1">
        <v>120767</v>
      </c>
      <c r="F7678" s="1">
        <v>121363.94</v>
      </c>
      <c r="G7678">
        <f t="shared" si="952"/>
        <v>-0.87566067218054644</v>
      </c>
      <c r="H7678">
        <f t="shared" si="953"/>
        <v>2.1799137363525136</v>
      </c>
      <c r="I7678">
        <f t="shared" si="954"/>
        <v>1.6441716713646191</v>
      </c>
      <c r="J7678">
        <f t="shared" si="955"/>
        <v>6.8761688275502646</v>
      </c>
      <c r="K7678">
        <f t="shared" si="956"/>
        <v>16.773637351512171</v>
      </c>
      <c r="L7678">
        <f t="shared" si="957"/>
        <v>4.1168376812642382</v>
      </c>
      <c r="M7678">
        <f t="shared" si="958"/>
        <v>4.1168376812642382</v>
      </c>
      <c r="N7678">
        <f t="shared" si="959"/>
        <v>3</v>
      </c>
    </row>
    <row r="7679" spans="1:14" x14ac:dyDescent="0.3">
      <c r="A7679">
        <v>7670</v>
      </c>
      <c r="B7679" t="s">
        <v>38422</v>
      </c>
      <c r="C7679" t="s">
        <v>31513</v>
      </c>
      <c r="D7679" s="5">
        <v>3.6166666666666667</v>
      </c>
      <c r="E7679">
        <v>0</v>
      </c>
      <c r="F7679">
        <v>225</v>
      </c>
      <c r="G7679">
        <f t="shared" si="952"/>
        <v>-0.77885675208168192</v>
      </c>
      <c r="H7679">
        <f t="shared" si="953"/>
        <v>-1.6836914988412812</v>
      </c>
      <c r="I7679">
        <f t="shared" si="954"/>
        <v>-1.2761686030017101</v>
      </c>
      <c r="J7679">
        <f t="shared" si="955"/>
        <v>17.798196939987463</v>
      </c>
      <c r="K7679">
        <f t="shared" si="956"/>
        <v>1.0541062855401058</v>
      </c>
      <c r="L7679">
        <f t="shared" si="957"/>
        <v>8.1517681535786295</v>
      </c>
      <c r="M7679">
        <f t="shared" si="958"/>
        <v>1.0541062855401058</v>
      </c>
      <c r="N7679">
        <f t="shared" si="959"/>
        <v>2</v>
      </c>
    </row>
    <row r="7680" spans="1:14" x14ac:dyDescent="0.3">
      <c r="A7680">
        <v>7671</v>
      </c>
      <c r="B7680" t="s">
        <v>32689</v>
      </c>
      <c r="C7680" t="s">
        <v>19917</v>
      </c>
      <c r="D7680" s="5">
        <v>14.155555555555555</v>
      </c>
      <c r="E7680" s="1">
        <v>99300</v>
      </c>
      <c r="F7680" s="1">
        <v>115866</v>
      </c>
      <c r="G7680">
        <f t="shared" si="952"/>
        <v>0.21646593858252342</v>
      </c>
      <c r="H7680">
        <f t="shared" si="953"/>
        <v>1.4931366069719276</v>
      </c>
      <c r="I7680">
        <f t="shared" si="954"/>
        <v>1.5116308417350248</v>
      </c>
      <c r="J7680">
        <f t="shared" si="955"/>
        <v>1.8267588477227199</v>
      </c>
      <c r="K7680">
        <f t="shared" si="956"/>
        <v>12.558458263233849</v>
      </c>
      <c r="L7680">
        <f t="shared" si="957"/>
        <v>2.5379937791148199</v>
      </c>
      <c r="M7680">
        <f t="shared" si="958"/>
        <v>1.8267588477227199</v>
      </c>
      <c r="N7680">
        <f t="shared" si="959"/>
        <v>1</v>
      </c>
    </row>
    <row r="7681" spans="1:14" x14ac:dyDescent="0.3">
      <c r="A7681">
        <v>7672</v>
      </c>
      <c r="B7681" t="s">
        <v>34576</v>
      </c>
      <c r="C7681" t="s">
        <v>19365</v>
      </c>
      <c r="D7681" s="5">
        <v>0.57777777777777772</v>
      </c>
      <c r="E7681" s="1">
        <v>62171</v>
      </c>
      <c r="F7681">
        <v>0</v>
      </c>
      <c r="G7681">
        <f t="shared" si="952"/>
        <v>-1.0658580761688303</v>
      </c>
      <c r="H7681">
        <f t="shared" si="953"/>
        <v>0.30529722388291836</v>
      </c>
      <c r="I7681">
        <f t="shared" si="954"/>
        <v>-1.2815927594433336</v>
      </c>
      <c r="J7681">
        <f t="shared" si="955"/>
        <v>12.332060439072688</v>
      </c>
      <c r="K7681">
        <f t="shared" si="956"/>
        <v>1.6276908531707257</v>
      </c>
      <c r="L7681">
        <f t="shared" si="957"/>
        <v>3.7160747883647334</v>
      </c>
      <c r="M7681">
        <f t="shared" si="958"/>
        <v>1.6276908531707257</v>
      </c>
      <c r="N7681">
        <f t="shared" si="959"/>
        <v>2</v>
      </c>
    </row>
    <row r="7682" spans="1:14" x14ac:dyDescent="0.3">
      <c r="A7682">
        <v>7673</v>
      </c>
      <c r="B7682" t="s">
        <v>32697</v>
      </c>
      <c r="C7682" t="s">
        <v>23301</v>
      </c>
      <c r="D7682" s="5">
        <v>2.5833333333333335</v>
      </c>
      <c r="E7682" s="1">
        <v>54454</v>
      </c>
      <c r="F7682" s="1">
        <v>58751.4</v>
      </c>
      <c r="G7682">
        <f t="shared" si="952"/>
        <v>-0.87644769592118765</v>
      </c>
      <c r="H7682">
        <f t="shared" si="953"/>
        <v>5.8413210866195962E-2</v>
      </c>
      <c r="I7682">
        <f t="shared" si="954"/>
        <v>0.13474850617617695</v>
      </c>
      <c r="J7682">
        <f t="shared" si="955"/>
        <v>7.1183250663401472</v>
      </c>
      <c r="K7682">
        <f t="shared" si="956"/>
        <v>2.6215615804372465</v>
      </c>
      <c r="L7682">
        <f t="shared" si="957"/>
        <v>0.45967319922170202</v>
      </c>
      <c r="M7682">
        <f t="shared" si="958"/>
        <v>0.45967319922170202</v>
      </c>
      <c r="N7682">
        <f t="shared" si="959"/>
        <v>3</v>
      </c>
    </row>
    <row r="7683" spans="1:14" x14ac:dyDescent="0.3">
      <c r="A7683">
        <v>7674</v>
      </c>
      <c r="B7683" t="s">
        <v>35520</v>
      </c>
      <c r="C7683" t="s">
        <v>19525</v>
      </c>
      <c r="D7683" s="5">
        <v>0.89444444444444449</v>
      </c>
      <c r="E7683" s="1">
        <v>80948</v>
      </c>
      <c r="F7683" s="1">
        <v>68493.67</v>
      </c>
      <c r="G7683">
        <f t="shared" si="952"/>
        <v>-1.0359511740244658</v>
      </c>
      <c r="H7683">
        <f t="shared" si="953"/>
        <v>0.90601526358940998</v>
      </c>
      <c r="I7683">
        <f t="shared" si="954"/>
        <v>0.36960893540521633</v>
      </c>
      <c r="J7683">
        <f t="shared" si="955"/>
        <v>6.5523256232711562</v>
      </c>
      <c r="K7683">
        <f t="shared" si="956"/>
        <v>5.5712350493471128</v>
      </c>
      <c r="L7683">
        <f t="shared" si="957"/>
        <v>0.4306747054666098</v>
      </c>
      <c r="M7683">
        <f t="shared" si="958"/>
        <v>0.4306747054666098</v>
      </c>
      <c r="N7683">
        <f t="shared" si="959"/>
        <v>3</v>
      </c>
    </row>
    <row r="7684" spans="1:14" x14ac:dyDescent="0.3">
      <c r="A7684">
        <v>7675</v>
      </c>
      <c r="B7684" t="s">
        <v>36005</v>
      </c>
      <c r="C7684" t="s">
        <v>19441</v>
      </c>
      <c r="D7684" s="5">
        <v>14.475</v>
      </c>
      <c r="E7684" s="1">
        <v>93600</v>
      </c>
      <c r="F7684" s="1">
        <v>87474.78</v>
      </c>
      <c r="G7684">
        <f t="shared" si="952"/>
        <v>0.24663518197376846</v>
      </c>
      <c r="H7684">
        <f t="shared" si="953"/>
        <v>1.3107809150974534</v>
      </c>
      <c r="I7684">
        <f t="shared" si="954"/>
        <v>0.8271934246303777</v>
      </c>
      <c r="J7684">
        <f t="shared" si="955"/>
        <v>1.5181204366664924</v>
      </c>
      <c r="K7684">
        <f t="shared" si="956"/>
        <v>8.608051983729526</v>
      </c>
      <c r="L7684">
        <f t="shared" si="957"/>
        <v>1.4385608880484086</v>
      </c>
      <c r="M7684">
        <f t="shared" si="958"/>
        <v>1.4385608880484086</v>
      </c>
      <c r="N7684">
        <f t="shared" si="959"/>
        <v>3</v>
      </c>
    </row>
    <row r="7685" spans="1:14" x14ac:dyDescent="0.3">
      <c r="A7685">
        <v>7676</v>
      </c>
      <c r="B7685" t="s">
        <v>34574</v>
      </c>
      <c r="C7685" t="s">
        <v>19140</v>
      </c>
      <c r="D7685" s="5">
        <v>20.030555555555555</v>
      </c>
      <c r="E7685" s="1">
        <v>84341</v>
      </c>
      <c r="F7685" s="1">
        <v>76641.570000000007</v>
      </c>
      <c r="G7685">
        <f t="shared" si="952"/>
        <v>0.77131767573455157</v>
      </c>
      <c r="H7685">
        <f t="shared" si="953"/>
        <v>1.0145648885946892</v>
      </c>
      <c r="I7685">
        <f t="shared" si="954"/>
        <v>0.56603330994167367</v>
      </c>
      <c r="J7685">
        <f t="shared" si="955"/>
        <v>0.69574989855220792</v>
      </c>
      <c r="K7685">
        <f t="shared" si="956"/>
        <v>7.4122793177845594</v>
      </c>
      <c r="L7685">
        <f t="shared" si="957"/>
        <v>2.1153271966210334</v>
      </c>
      <c r="M7685">
        <f t="shared" si="958"/>
        <v>0.69574989855220792</v>
      </c>
      <c r="N7685">
        <f t="shared" si="959"/>
        <v>1</v>
      </c>
    </row>
    <row r="7686" spans="1:14" x14ac:dyDescent="0.3">
      <c r="A7686">
        <v>7677</v>
      </c>
      <c r="B7686" t="s">
        <v>34745</v>
      </c>
      <c r="C7686" t="s">
        <v>19281</v>
      </c>
      <c r="D7686" s="5">
        <v>24.897222222222222</v>
      </c>
      <c r="E7686" s="1">
        <v>43645</v>
      </c>
      <c r="F7686" s="1">
        <v>48255.71</v>
      </c>
      <c r="G7686">
        <f t="shared" si="952"/>
        <v>1.2309395402689975</v>
      </c>
      <c r="H7686">
        <f t="shared" si="953"/>
        <v>-0.28739076693576754</v>
      </c>
      <c r="I7686">
        <f t="shared" si="954"/>
        <v>-0.11827489170285303</v>
      </c>
      <c r="J7686">
        <f t="shared" si="955"/>
        <v>3.2397327755032093</v>
      </c>
      <c r="K7686">
        <f t="shared" si="956"/>
        <v>3.8533874957651979</v>
      </c>
      <c r="L7686">
        <f t="shared" si="957"/>
        <v>4.3554023150665895</v>
      </c>
      <c r="M7686">
        <f t="shared" si="958"/>
        <v>3.2397327755032093</v>
      </c>
      <c r="N7686">
        <f t="shared" si="959"/>
        <v>1</v>
      </c>
    </row>
    <row r="7687" spans="1:14" x14ac:dyDescent="0.3">
      <c r="A7687">
        <v>7678</v>
      </c>
      <c r="B7687" t="s">
        <v>34577</v>
      </c>
      <c r="C7687" t="s">
        <v>19123</v>
      </c>
      <c r="D7687" s="5">
        <v>14.608333333333333</v>
      </c>
      <c r="E7687" s="1">
        <v>54029</v>
      </c>
      <c r="F7687" s="1">
        <v>55169.26</v>
      </c>
      <c r="G7687">
        <f t="shared" si="952"/>
        <v>0.25922756182402723</v>
      </c>
      <c r="H7687">
        <f t="shared" si="953"/>
        <v>4.4816514542222005E-2</v>
      </c>
      <c r="I7687">
        <f t="shared" si="954"/>
        <v>4.8392560594858518E-2</v>
      </c>
      <c r="J7687">
        <f t="shared" si="955"/>
        <v>3.4019511939558535</v>
      </c>
      <c r="K7687">
        <f t="shared" si="956"/>
        <v>2.5009221049485646</v>
      </c>
      <c r="L7687">
        <f t="shared" si="957"/>
        <v>1.1744019622160853</v>
      </c>
      <c r="M7687">
        <f t="shared" si="958"/>
        <v>1.1744019622160853</v>
      </c>
      <c r="N7687">
        <f t="shared" si="959"/>
        <v>3</v>
      </c>
    </row>
    <row r="7688" spans="1:14" x14ac:dyDescent="0.3">
      <c r="A7688">
        <v>7679</v>
      </c>
      <c r="B7688" t="s">
        <v>38422</v>
      </c>
      <c r="C7688" t="s">
        <v>31612</v>
      </c>
      <c r="D7688" s="5">
        <v>13.647222222222222</v>
      </c>
      <c r="E7688">
        <v>0</v>
      </c>
      <c r="F7688">
        <v>400</v>
      </c>
      <c r="G7688">
        <f t="shared" si="952"/>
        <v>0.16845749040341182</v>
      </c>
      <c r="H7688">
        <f t="shared" si="953"/>
        <v>-1.6836914988412812</v>
      </c>
      <c r="I7688">
        <f t="shared" si="954"/>
        <v>-1.2719498146582253</v>
      </c>
      <c r="J7688">
        <f t="shared" si="955"/>
        <v>14.517874349937818</v>
      </c>
      <c r="K7688">
        <f t="shared" si="956"/>
        <v>1.1588379673440694</v>
      </c>
      <c r="L7688">
        <f t="shared" si="957"/>
        <v>8.6592917293044991</v>
      </c>
      <c r="M7688">
        <f t="shared" si="958"/>
        <v>1.1588379673440694</v>
      </c>
      <c r="N7688">
        <f t="shared" si="959"/>
        <v>2</v>
      </c>
    </row>
    <row r="7689" spans="1:14" x14ac:dyDescent="0.3">
      <c r="A7689">
        <v>7680</v>
      </c>
      <c r="B7689" t="s">
        <v>34797</v>
      </c>
      <c r="C7689" t="s">
        <v>20299</v>
      </c>
      <c r="D7689" s="5">
        <v>7.1694444444444443</v>
      </c>
      <c r="E7689" s="1">
        <v>52455</v>
      </c>
      <c r="F7689" s="1">
        <v>53183.66</v>
      </c>
      <c r="G7689">
        <f t="shared" si="952"/>
        <v>-0.44332229732166128</v>
      </c>
      <c r="H7689">
        <f t="shared" si="953"/>
        <v>-5.5392501964485977E-3</v>
      </c>
      <c r="I7689">
        <f t="shared" si="954"/>
        <v>5.249826815815925E-4</v>
      </c>
      <c r="J7689">
        <f t="shared" si="955"/>
        <v>5.7245564016387398</v>
      </c>
      <c r="K7689">
        <f t="shared" si="956"/>
        <v>1.9311450605691094</v>
      </c>
      <c r="L7689">
        <f t="shared" si="957"/>
        <v>0.58611486970910254</v>
      </c>
      <c r="M7689">
        <f t="shared" si="958"/>
        <v>0.58611486970910254</v>
      </c>
      <c r="N7689">
        <f t="shared" si="959"/>
        <v>3</v>
      </c>
    </row>
    <row r="7690" spans="1:14" x14ac:dyDescent="0.3">
      <c r="A7690">
        <v>7681</v>
      </c>
      <c r="B7690" t="s">
        <v>34658</v>
      </c>
      <c r="C7690" t="s">
        <v>19614</v>
      </c>
      <c r="D7690" s="5">
        <v>2.2805555555555554</v>
      </c>
      <c r="E7690" s="1">
        <v>42328</v>
      </c>
      <c r="F7690" s="1">
        <v>19541.47</v>
      </c>
      <c r="G7690">
        <f t="shared" si="952"/>
        <v>-0.90504289183115039</v>
      </c>
      <c r="H7690">
        <f t="shared" si="953"/>
        <v>-0.32952452942676447</v>
      </c>
      <c r="I7690">
        <f t="shared" si="954"/>
        <v>-0.81049946886871405</v>
      </c>
      <c r="J7690">
        <f t="shared" si="955"/>
        <v>10.863504690410902</v>
      </c>
      <c r="K7690">
        <f t="shared" si="956"/>
        <v>0.60288454772991162</v>
      </c>
      <c r="L7690">
        <f t="shared" si="957"/>
        <v>2.6827836377527774</v>
      </c>
      <c r="M7690">
        <f t="shared" si="958"/>
        <v>0.60288454772991162</v>
      </c>
      <c r="N7690">
        <f t="shared" si="959"/>
        <v>2</v>
      </c>
    </row>
    <row r="7691" spans="1:14" x14ac:dyDescent="0.3">
      <c r="A7691">
        <v>7682</v>
      </c>
      <c r="B7691" t="s">
        <v>34662</v>
      </c>
      <c r="C7691" t="s">
        <v>19466</v>
      </c>
      <c r="D7691" s="5">
        <v>2.7833333333333332</v>
      </c>
      <c r="E7691" s="1">
        <v>41995</v>
      </c>
      <c r="F7691">
        <v>0</v>
      </c>
      <c r="G7691">
        <f t="shared" ref="G7691:G7754" si="960">STANDARDIZE(D7691,D$7,D$8)</f>
        <v>-0.85755912614579954</v>
      </c>
      <c r="H7691">
        <f t="shared" ref="H7691:H7754" si="961">STANDARDIZE(E7691,E$7,E$8)</f>
        <v>-0.3401779408994311</v>
      </c>
      <c r="I7691">
        <f t="shared" ref="I7691:I7754" si="962">STANDARDIZE(F7691,F$7,F$8)</f>
        <v>-1.2815927594433336</v>
      </c>
      <c r="J7691">
        <f t="shared" ref="J7691:J7754" si="963">SUMXMY2($D$3:$F$3,G7691:I7691)</f>
        <v>12.692230676002335</v>
      </c>
      <c r="K7691">
        <f t="shared" ref="K7691:K7754" si="964">SUMXMY2($D$4:$F$4,G7691:I7691)</f>
        <v>0.42903436913589815</v>
      </c>
      <c r="L7691">
        <f t="shared" ref="L7691:L7754" si="965">SUMXMY2($D$5:$F$5,G7691:I7691)</f>
        <v>4.1999478507977761</v>
      </c>
      <c r="M7691">
        <f t="shared" ref="M7691:M7754" si="966">MIN(J7691:L7691)</f>
        <v>0.42903436913589815</v>
      </c>
      <c r="N7691">
        <f t="shared" ref="N7691:N7754" si="967">MATCH(M7691,J7691:L7691,0)</f>
        <v>2</v>
      </c>
    </row>
    <row r="7692" spans="1:14" x14ac:dyDescent="0.3">
      <c r="A7692">
        <v>7683</v>
      </c>
      <c r="B7692" t="s">
        <v>34577</v>
      </c>
      <c r="C7692" t="s">
        <v>19728</v>
      </c>
      <c r="D7692" s="5">
        <v>4.4138888888888888</v>
      </c>
      <c r="E7692" s="1">
        <v>51607</v>
      </c>
      <c r="F7692" s="1">
        <v>51745.46</v>
      </c>
      <c r="G7692">
        <f t="shared" si="960"/>
        <v>-0.70356481422700967</v>
      </c>
      <c r="H7692">
        <f t="shared" si="961"/>
        <v>-3.2668658391107219E-2</v>
      </c>
      <c r="I7692">
        <f t="shared" si="962"/>
        <v>-3.4146225293274941E-2</v>
      </c>
      <c r="J7692">
        <f t="shared" si="963"/>
        <v>6.893828345514228</v>
      </c>
      <c r="K7692">
        <f t="shared" si="964"/>
        <v>1.9221025830638387</v>
      </c>
      <c r="L7692">
        <f t="shared" si="965"/>
        <v>0.65021490558982442</v>
      </c>
      <c r="M7692">
        <f t="shared" si="966"/>
        <v>0.65021490558982442</v>
      </c>
      <c r="N7692">
        <f t="shared" si="967"/>
        <v>3</v>
      </c>
    </row>
    <row r="7693" spans="1:14" x14ac:dyDescent="0.3">
      <c r="A7693">
        <v>7684</v>
      </c>
      <c r="B7693" t="s">
        <v>34569</v>
      </c>
      <c r="C7693" t="s">
        <v>19120</v>
      </c>
      <c r="D7693" s="5">
        <v>11.502777777777778</v>
      </c>
      <c r="E7693" s="1">
        <v>38523</v>
      </c>
      <c r="F7693" s="1">
        <v>36767.32</v>
      </c>
      <c r="G7693">
        <f t="shared" si="960"/>
        <v>-3.4069952188250409E-2</v>
      </c>
      <c r="H7693">
        <f t="shared" si="961"/>
        <v>-0.45125495180963715</v>
      </c>
      <c r="I7693">
        <f t="shared" si="962"/>
        <v>-0.39522966780232516</v>
      </c>
      <c r="J7693">
        <f t="shared" si="963"/>
        <v>6.5144971055446437</v>
      </c>
      <c r="K7693">
        <f t="shared" si="964"/>
        <v>0.79556801434299296</v>
      </c>
      <c r="L7693">
        <f t="shared" si="965"/>
        <v>2.1102876147369214</v>
      </c>
      <c r="M7693">
        <f t="shared" si="966"/>
        <v>0.79556801434299296</v>
      </c>
      <c r="N7693">
        <f t="shared" si="967"/>
        <v>2</v>
      </c>
    </row>
    <row r="7694" spans="1:14" x14ac:dyDescent="0.3">
      <c r="A7694">
        <v>7685</v>
      </c>
      <c r="B7694" t="s">
        <v>38422</v>
      </c>
      <c r="C7694" t="s">
        <v>31612</v>
      </c>
      <c r="D7694" s="5">
        <v>1.95</v>
      </c>
      <c r="E7694">
        <v>0</v>
      </c>
      <c r="F7694">
        <v>165</v>
      </c>
      <c r="G7694">
        <f t="shared" si="960"/>
        <v>-0.93626150020991705</v>
      </c>
      <c r="H7694">
        <f t="shared" si="961"/>
        <v>-1.6836914988412812</v>
      </c>
      <c r="I7694">
        <f t="shared" si="962"/>
        <v>-1.2776150447194763</v>
      </c>
      <c r="J7694">
        <f t="shared" si="963"/>
        <v>18.520681031794766</v>
      </c>
      <c r="K7694">
        <f t="shared" si="964"/>
        <v>1.2107574980785272</v>
      </c>
      <c r="L7694">
        <f t="shared" si="965"/>
        <v>8.2440930642948818</v>
      </c>
      <c r="M7694">
        <f t="shared" si="966"/>
        <v>1.2107574980785272</v>
      </c>
      <c r="N7694">
        <f t="shared" si="967"/>
        <v>2</v>
      </c>
    </row>
    <row r="7695" spans="1:14" x14ac:dyDescent="0.3">
      <c r="A7695">
        <v>7686</v>
      </c>
      <c r="B7695" t="s">
        <v>25632</v>
      </c>
      <c r="C7695" t="s">
        <v>19181</v>
      </c>
      <c r="D7695" s="5">
        <v>4.7694444444444448</v>
      </c>
      <c r="E7695" s="1">
        <v>65334</v>
      </c>
      <c r="F7695" s="1">
        <v>77945.509999999995</v>
      </c>
      <c r="G7695">
        <f t="shared" si="960"/>
        <v>-0.66998513462631948</v>
      </c>
      <c r="H7695">
        <f t="shared" si="961"/>
        <v>0.40648863675992924</v>
      </c>
      <c r="I7695">
        <f t="shared" si="962"/>
        <v>0.59746786349940828</v>
      </c>
      <c r="J7695">
        <f t="shared" si="963"/>
        <v>4.9850846998969995</v>
      </c>
      <c r="K7695">
        <f t="shared" si="964"/>
        <v>4.5570578845553911</v>
      </c>
      <c r="L7695">
        <f t="shared" si="965"/>
        <v>1.3746386112005878E-2</v>
      </c>
      <c r="M7695">
        <f t="shared" si="966"/>
        <v>1.3746386112005878E-2</v>
      </c>
      <c r="N7695">
        <f t="shared" si="967"/>
        <v>3</v>
      </c>
    </row>
    <row r="7696" spans="1:14" x14ac:dyDescent="0.3">
      <c r="A7696">
        <v>7687</v>
      </c>
      <c r="B7696" t="s">
        <v>34205</v>
      </c>
      <c r="C7696" t="s">
        <v>19614</v>
      </c>
      <c r="D7696" s="5">
        <v>12.833333333333334</v>
      </c>
      <c r="E7696" s="1">
        <v>91267</v>
      </c>
      <c r="F7696" s="1">
        <v>114847.05</v>
      </c>
      <c r="G7696">
        <f t="shared" si="960"/>
        <v>9.1591505067457155E-2</v>
      </c>
      <c r="H7696">
        <f t="shared" si="961"/>
        <v>1.2361430503354978</v>
      </c>
      <c r="I7696">
        <f t="shared" si="962"/>
        <v>1.4870666452630599</v>
      </c>
      <c r="J7696">
        <f t="shared" si="963"/>
        <v>1.9493554905558821</v>
      </c>
      <c r="K7696">
        <f t="shared" si="964"/>
        <v>11.210802062001758</v>
      </c>
      <c r="L7696">
        <f t="shared" si="965"/>
        <v>1.8543569234524793</v>
      </c>
      <c r="M7696">
        <f t="shared" si="966"/>
        <v>1.8543569234524793</v>
      </c>
      <c r="N7696">
        <f t="shared" si="967"/>
        <v>3</v>
      </c>
    </row>
    <row r="7697" spans="1:14" x14ac:dyDescent="0.3">
      <c r="A7697">
        <v>7688</v>
      </c>
      <c r="B7697" t="s">
        <v>34621</v>
      </c>
      <c r="C7697" t="s">
        <v>19538</v>
      </c>
      <c r="D7697" s="5">
        <v>0.46388888888888891</v>
      </c>
      <c r="E7697" s="1">
        <v>59593</v>
      </c>
      <c r="F7697" s="1">
        <v>25731.16</v>
      </c>
      <c r="G7697">
        <f t="shared" si="960"/>
        <v>-1.0766140672909263</v>
      </c>
      <c r="H7697">
        <f t="shared" si="961"/>
        <v>0.22282126359302457</v>
      </c>
      <c r="I7697">
        <f t="shared" si="962"/>
        <v>-0.6612823716013736</v>
      </c>
      <c r="J7697">
        <f t="shared" si="963"/>
        <v>9.9473152373973104</v>
      </c>
      <c r="K7697">
        <f t="shared" si="964"/>
        <v>1.7200594517253651</v>
      </c>
      <c r="L7697">
        <f t="shared" si="965"/>
        <v>1.8424486172235226</v>
      </c>
      <c r="M7697">
        <f t="shared" si="966"/>
        <v>1.7200594517253651</v>
      </c>
      <c r="N7697">
        <f t="shared" si="967"/>
        <v>2</v>
      </c>
    </row>
    <row r="7698" spans="1:14" x14ac:dyDescent="0.3">
      <c r="A7698">
        <v>7689</v>
      </c>
      <c r="B7698" t="s">
        <v>117</v>
      </c>
      <c r="C7698" t="s">
        <v>19338</v>
      </c>
      <c r="D7698" s="5">
        <v>0.71111111111111114</v>
      </c>
      <c r="E7698" s="1">
        <v>46350</v>
      </c>
      <c r="F7698" s="1">
        <v>32687.38</v>
      </c>
      <c r="G7698">
        <f t="shared" si="960"/>
        <v>-1.0532656963185716</v>
      </c>
      <c r="H7698">
        <f t="shared" si="961"/>
        <v>-0.20085179386200389</v>
      </c>
      <c r="I7698">
        <f t="shared" si="962"/>
        <v>-0.49358625816871071</v>
      </c>
      <c r="J7698">
        <f t="shared" si="963"/>
        <v>10.132755570929765</v>
      </c>
      <c r="K7698">
        <f t="shared" si="964"/>
        <v>1.2389062538168643</v>
      </c>
      <c r="L7698">
        <f t="shared" si="965"/>
        <v>1.8305378326702892</v>
      </c>
      <c r="M7698">
        <f t="shared" si="966"/>
        <v>1.2389062538168643</v>
      </c>
      <c r="N7698">
        <f t="shared" si="967"/>
        <v>2</v>
      </c>
    </row>
    <row r="7699" spans="1:14" x14ac:dyDescent="0.3">
      <c r="A7699">
        <v>7690</v>
      </c>
      <c r="B7699" t="s">
        <v>32953</v>
      </c>
      <c r="C7699" t="s">
        <v>19491</v>
      </c>
      <c r="D7699" s="5">
        <v>1.6305555555555555</v>
      </c>
      <c r="E7699" s="1">
        <v>135300</v>
      </c>
      <c r="F7699" s="1">
        <v>128205.66</v>
      </c>
      <c r="G7699">
        <f t="shared" si="960"/>
        <v>-0.96643074360116188</v>
      </c>
      <c r="H7699">
        <f t="shared" si="961"/>
        <v>2.6448567661791338</v>
      </c>
      <c r="I7699">
        <f t="shared" si="962"/>
        <v>1.8091074918525447</v>
      </c>
      <c r="J7699">
        <f t="shared" si="963"/>
        <v>8.7951742532711776</v>
      </c>
      <c r="K7699">
        <f t="shared" si="964"/>
        <v>20.772991566919437</v>
      </c>
      <c r="L7699">
        <f t="shared" si="965"/>
        <v>6.3548423935418761</v>
      </c>
      <c r="M7699">
        <f t="shared" si="966"/>
        <v>6.3548423935418761</v>
      </c>
      <c r="N7699">
        <f t="shared" si="967"/>
        <v>3</v>
      </c>
    </row>
    <row r="7700" spans="1:14" x14ac:dyDescent="0.3">
      <c r="A7700">
        <v>7691</v>
      </c>
      <c r="B7700" t="s">
        <v>34885</v>
      </c>
      <c r="C7700" t="s">
        <v>20034</v>
      </c>
      <c r="D7700" s="5">
        <v>10.861111111111111</v>
      </c>
      <c r="E7700" s="1">
        <v>54029</v>
      </c>
      <c r="F7700" s="1">
        <v>58199.69</v>
      </c>
      <c r="G7700">
        <f t="shared" si="960"/>
        <v>-9.4670780217620931E-2</v>
      </c>
      <c r="H7700">
        <f t="shared" si="961"/>
        <v>4.4816514542222005E-2</v>
      </c>
      <c r="I7700">
        <f t="shared" si="962"/>
        <v>0.1214482335076969</v>
      </c>
      <c r="J7700">
        <f t="shared" si="963"/>
        <v>4.198023485129089</v>
      </c>
      <c r="K7700">
        <f t="shared" si="964"/>
        <v>2.3703737315614024</v>
      </c>
      <c r="L7700">
        <f t="shared" si="965"/>
        <v>0.63295845757825664</v>
      </c>
      <c r="M7700">
        <f t="shared" si="966"/>
        <v>0.63295845757825664</v>
      </c>
      <c r="N7700">
        <f t="shared" si="967"/>
        <v>3</v>
      </c>
    </row>
    <row r="7701" spans="1:14" x14ac:dyDescent="0.3">
      <c r="A7701">
        <v>7692</v>
      </c>
      <c r="B7701" t="s">
        <v>38422</v>
      </c>
      <c r="C7701" t="s">
        <v>31612</v>
      </c>
      <c r="D7701" s="5">
        <v>12.344444444444445</v>
      </c>
      <c r="E7701">
        <v>0</v>
      </c>
      <c r="F7701">
        <v>400</v>
      </c>
      <c r="G7701">
        <f t="shared" si="960"/>
        <v>4.5419445616508236E-2</v>
      </c>
      <c r="H7701">
        <f t="shared" si="961"/>
        <v>-1.6836914988412812</v>
      </c>
      <c r="I7701">
        <f t="shared" si="962"/>
        <v>-1.2719498146582253</v>
      </c>
      <c r="J7701">
        <f t="shared" si="963"/>
        <v>14.839911497825124</v>
      </c>
      <c r="K7701">
        <f t="shared" si="964"/>
        <v>1.0437025051295741</v>
      </c>
      <c r="L7701">
        <f t="shared" si="965"/>
        <v>8.4899293042303583</v>
      </c>
      <c r="M7701">
        <f t="shared" si="966"/>
        <v>1.0437025051295741</v>
      </c>
      <c r="N7701">
        <f t="shared" si="967"/>
        <v>2</v>
      </c>
    </row>
    <row r="7702" spans="1:14" x14ac:dyDescent="0.3">
      <c r="A7702">
        <v>7693</v>
      </c>
      <c r="B7702" t="s">
        <v>30198</v>
      </c>
      <c r="C7702" t="s">
        <v>19461</v>
      </c>
      <c r="D7702" s="5">
        <v>2.2611111111111111</v>
      </c>
      <c r="E7702" s="1">
        <v>126852</v>
      </c>
      <c r="F7702" s="1">
        <v>126999.39</v>
      </c>
      <c r="G7702">
        <f t="shared" si="960"/>
        <v>-0.90687928055931311</v>
      </c>
      <c r="H7702">
        <f t="shared" si="961"/>
        <v>2.3745864354851762</v>
      </c>
      <c r="I7702">
        <f t="shared" si="962"/>
        <v>1.7800275043377132</v>
      </c>
      <c r="J7702">
        <f t="shared" si="963"/>
        <v>7.6738249007509598</v>
      </c>
      <c r="K7702">
        <f t="shared" si="964"/>
        <v>18.768945457346366</v>
      </c>
      <c r="L7702">
        <f t="shared" si="965"/>
        <v>5.1445752732553567</v>
      </c>
      <c r="M7702">
        <f t="shared" si="966"/>
        <v>5.1445752732553567</v>
      </c>
      <c r="N7702">
        <f t="shared" si="967"/>
        <v>3</v>
      </c>
    </row>
    <row r="7703" spans="1:14" x14ac:dyDescent="0.3">
      <c r="A7703">
        <v>7694</v>
      </c>
      <c r="B7703" t="s">
        <v>32758</v>
      </c>
      <c r="C7703" t="s">
        <v>31438</v>
      </c>
      <c r="D7703" s="5">
        <v>2.5333333333333332</v>
      </c>
      <c r="E7703" s="1">
        <v>39205</v>
      </c>
      <c r="F7703" s="1">
        <v>46811.25</v>
      </c>
      <c r="G7703">
        <f t="shared" si="960"/>
        <v>-0.88116983836503471</v>
      </c>
      <c r="H7703">
        <f t="shared" si="961"/>
        <v>-0.42943625323798956</v>
      </c>
      <c r="I7703">
        <f t="shared" si="962"/>
        <v>-0.15309701176359639</v>
      </c>
      <c r="J7703">
        <f t="shared" si="963"/>
        <v>8.9607295611878719</v>
      </c>
      <c r="K7703">
        <f t="shared" si="964"/>
        <v>1.406137374601685</v>
      </c>
      <c r="L7703">
        <f t="shared" si="965"/>
        <v>1.4488439953624996</v>
      </c>
      <c r="M7703">
        <f t="shared" si="966"/>
        <v>1.406137374601685</v>
      </c>
      <c r="N7703">
        <f t="shared" si="967"/>
        <v>2</v>
      </c>
    </row>
    <row r="7704" spans="1:14" x14ac:dyDescent="0.3">
      <c r="A7704">
        <v>7695</v>
      </c>
      <c r="B7704" t="s">
        <v>35654</v>
      </c>
      <c r="C7704" t="s">
        <v>19842</v>
      </c>
      <c r="D7704" s="5">
        <v>9.5055555555555564</v>
      </c>
      <c r="E7704" s="1">
        <v>48311</v>
      </c>
      <c r="F7704" s="1">
        <v>60032.85</v>
      </c>
      <c r="G7704">
        <f t="shared" si="960"/>
        <v>-0.22269330869525189</v>
      </c>
      <c r="H7704">
        <f t="shared" si="961"/>
        <v>-0.13811503741185582</v>
      </c>
      <c r="I7704">
        <f t="shared" si="962"/>
        <v>0.16564088516336906</v>
      </c>
      <c r="J7704">
        <f t="shared" si="963"/>
        <v>4.9104166251576471</v>
      </c>
      <c r="K7704">
        <f t="shared" si="964"/>
        <v>2.1764757916908026</v>
      </c>
      <c r="L7704">
        <f t="shared" si="965"/>
        <v>0.6792520855169486</v>
      </c>
      <c r="M7704">
        <f t="shared" si="966"/>
        <v>0.6792520855169486</v>
      </c>
      <c r="N7704">
        <f t="shared" si="967"/>
        <v>3</v>
      </c>
    </row>
    <row r="7705" spans="1:14" x14ac:dyDescent="0.3">
      <c r="A7705">
        <v>7696</v>
      </c>
      <c r="B7705" t="s">
        <v>38422</v>
      </c>
      <c r="C7705" t="s">
        <v>31612</v>
      </c>
      <c r="D7705" s="5">
        <v>4.0972222222222223</v>
      </c>
      <c r="E7705">
        <v>0</v>
      </c>
      <c r="F7705">
        <v>400</v>
      </c>
      <c r="G7705">
        <f t="shared" si="960"/>
        <v>-0.73347171637137432</v>
      </c>
      <c r="H7705">
        <f t="shared" si="961"/>
        <v>-1.6836914988412812</v>
      </c>
      <c r="I7705">
        <f t="shared" si="962"/>
        <v>-1.2719498146582253</v>
      </c>
      <c r="J7705">
        <f t="shared" si="963"/>
        <v>17.581069260512667</v>
      </c>
      <c r="K7705">
        <f t="shared" si="964"/>
        <v>1.0173432541875918</v>
      </c>
      <c r="L7705">
        <f t="shared" si="965"/>
        <v>8.1202867852067442</v>
      </c>
      <c r="M7705">
        <f t="shared" si="966"/>
        <v>1.0173432541875918</v>
      </c>
      <c r="N7705">
        <f t="shared" si="967"/>
        <v>2</v>
      </c>
    </row>
    <row r="7706" spans="1:14" x14ac:dyDescent="0.3">
      <c r="A7706">
        <v>7697</v>
      </c>
      <c r="B7706" t="s">
        <v>32751</v>
      </c>
      <c r="C7706" t="s">
        <v>20643</v>
      </c>
      <c r="D7706" s="5">
        <v>12.841666666666667</v>
      </c>
      <c r="E7706" s="1">
        <v>33933</v>
      </c>
      <c r="F7706" s="1">
        <v>62085.02</v>
      </c>
      <c r="G7706">
        <f t="shared" si="960"/>
        <v>9.2378528808098284E-2</v>
      </c>
      <c r="H7706">
        <f t="shared" si="961"/>
        <v>-0.59809927210855585</v>
      </c>
      <c r="I7706">
        <f t="shared" si="962"/>
        <v>0.2151132901625076</v>
      </c>
      <c r="J7706">
        <f t="shared" si="963"/>
        <v>5.1727976519551095</v>
      </c>
      <c r="K7706">
        <f t="shared" si="964"/>
        <v>2.144096506301759</v>
      </c>
      <c r="L7706">
        <f t="shared" si="965"/>
        <v>1.7467032586989983</v>
      </c>
      <c r="M7706">
        <f t="shared" si="966"/>
        <v>1.7467032586989983</v>
      </c>
      <c r="N7706">
        <f t="shared" si="967"/>
        <v>3</v>
      </c>
    </row>
    <row r="7707" spans="1:14" x14ac:dyDescent="0.3">
      <c r="A7707">
        <v>7698</v>
      </c>
      <c r="B7707" t="s">
        <v>32779</v>
      </c>
      <c r="C7707" t="s">
        <v>19443</v>
      </c>
      <c r="D7707" s="5">
        <v>23.569444444444443</v>
      </c>
      <c r="E7707" s="1">
        <v>36342</v>
      </c>
      <c r="F7707" s="1">
        <v>36869.879999999997</v>
      </c>
      <c r="G7707">
        <f t="shared" si="960"/>
        <v>1.1055404242601703</v>
      </c>
      <c r="H7707">
        <f t="shared" si="961"/>
        <v>-0.52102999812160711</v>
      </c>
      <c r="I7707">
        <f t="shared" si="962"/>
        <v>-0.39275721675942349</v>
      </c>
      <c r="J7707">
        <f t="shared" si="963"/>
        <v>4.713063630535812</v>
      </c>
      <c r="K7707">
        <f t="shared" si="964"/>
        <v>2.8060245478189914</v>
      </c>
      <c r="L7707">
        <f t="shared" si="965"/>
        <v>4.7863364000911233</v>
      </c>
      <c r="M7707">
        <f t="shared" si="966"/>
        <v>2.8060245478189914</v>
      </c>
      <c r="N7707">
        <f t="shared" si="967"/>
        <v>2</v>
      </c>
    </row>
    <row r="7708" spans="1:14" x14ac:dyDescent="0.3">
      <c r="A7708">
        <v>7699</v>
      </c>
      <c r="B7708" t="s">
        <v>34569</v>
      </c>
      <c r="C7708" t="s">
        <v>19671</v>
      </c>
      <c r="D7708" s="5">
        <v>9.1999999999999993</v>
      </c>
      <c r="E7708" s="1">
        <v>37401</v>
      </c>
      <c r="F7708" s="1">
        <v>38039.32</v>
      </c>
      <c r="G7708">
        <f t="shared" si="960"/>
        <v>-0.25155084585209508</v>
      </c>
      <c r="H7708">
        <f t="shared" si="961"/>
        <v>-0.48715023010492842</v>
      </c>
      <c r="I7708">
        <f t="shared" si="962"/>
        <v>-0.36456510338568116</v>
      </c>
      <c r="J7708">
        <f t="shared" si="963"/>
        <v>7.2094067238994732</v>
      </c>
      <c r="K7708">
        <f t="shared" si="964"/>
        <v>0.72875442198382556</v>
      </c>
      <c r="L7708">
        <f t="shared" si="965"/>
        <v>1.9290832977223271</v>
      </c>
      <c r="M7708">
        <f t="shared" si="966"/>
        <v>0.72875442198382556</v>
      </c>
      <c r="N7708">
        <f t="shared" si="967"/>
        <v>2</v>
      </c>
    </row>
    <row r="7709" spans="1:14" x14ac:dyDescent="0.3">
      <c r="A7709">
        <v>7700</v>
      </c>
      <c r="B7709" t="s">
        <v>35656</v>
      </c>
      <c r="C7709" t="s">
        <v>20767</v>
      </c>
      <c r="D7709" s="5">
        <v>13.755555555555556</v>
      </c>
      <c r="E7709" s="1">
        <v>64792</v>
      </c>
      <c r="F7709" s="1">
        <v>65437.09</v>
      </c>
      <c r="G7709">
        <f t="shared" si="960"/>
        <v>0.17868879903174717</v>
      </c>
      <c r="H7709">
        <f t="shared" si="961"/>
        <v>0.38914884991853183</v>
      </c>
      <c r="I7709">
        <f t="shared" si="962"/>
        <v>0.29592285497705145</v>
      </c>
      <c r="J7709">
        <f t="shared" si="963"/>
        <v>2.5785338446393338</v>
      </c>
      <c r="K7709">
        <f t="shared" si="964"/>
        <v>3.7386658860700055</v>
      </c>
      <c r="L7709">
        <f t="shared" si="965"/>
        <v>0.66433652777357888</v>
      </c>
      <c r="M7709">
        <f t="shared" si="966"/>
        <v>0.66433652777357888</v>
      </c>
      <c r="N7709">
        <f t="shared" si="967"/>
        <v>3</v>
      </c>
    </row>
    <row r="7710" spans="1:14" x14ac:dyDescent="0.3">
      <c r="A7710">
        <v>7701</v>
      </c>
      <c r="B7710" t="s">
        <v>35196</v>
      </c>
      <c r="C7710" t="s">
        <v>19313</v>
      </c>
      <c r="D7710" s="5">
        <v>23.038888888888888</v>
      </c>
      <c r="E7710" s="1">
        <v>49277</v>
      </c>
      <c r="F7710" s="1">
        <v>57865.52</v>
      </c>
      <c r="G7710">
        <f t="shared" si="960"/>
        <v>1.0554332461060154</v>
      </c>
      <c r="H7710">
        <f t="shared" si="961"/>
        <v>-0.10721054647312914</v>
      </c>
      <c r="I7710">
        <f t="shared" si="962"/>
        <v>0.11339227636059777</v>
      </c>
      <c r="J7710">
        <f t="shared" si="963"/>
        <v>2.3847992249009371</v>
      </c>
      <c r="K7710">
        <f t="shared" si="964"/>
        <v>4.0656957198382777</v>
      </c>
      <c r="L7710">
        <f t="shared" si="965"/>
        <v>3.2379393474455314</v>
      </c>
      <c r="M7710">
        <f t="shared" si="966"/>
        <v>2.3847992249009371</v>
      </c>
      <c r="N7710">
        <f t="shared" si="967"/>
        <v>1</v>
      </c>
    </row>
    <row r="7711" spans="1:14" x14ac:dyDescent="0.3">
      <c r="A7711">
        <v>7702</v>
      </c>
      <c r="B7711" t="s">
        <v>38422</v>
      </c>
      <c r="C7711" t="s">
        <v>31612</v>
      </c>
      <c r="D7711" s="5">
        <v>1.95</v>
      </c>
      <c r="E7711">
        <v>0</v>
      </c>
      <c r="F7711">
        <v>165</v>
      </c>
      <c r="G7711">
        <f t="shared" si="960"/>
        <v>-0.93626150020991705</v>
      </c>
      <c r="H7711">
        <f t="shared" si="961"/>
        <v>-1.6836914988412812</v>
      </c>
      <c r="I7711">
        <f t="shared" si="962"/>
        <v>-1.2776150447194763</v>
      </c>
      <c r="J7711">
        <f t="shared" si="963"/>
        <v>18.520681031794766</v>
      </c>
      <c r="K7711">
        <f t="shared" si="964"/>
        <v>1.2107574980785272</v>
      </c>
      <c r="L7711">
        <f t="shared" si="965"/>
        <v>8.2440930642948818</v>
      </c>
      <c r="M7711">
        <f t="shared" si="966"/>
        <v>1.2107574980785272</v>
      </c>
      <c r="N7711">
        <f t="shared" si="967"/>
        <v>2</v>
      </c>
    </row>
    <row r="7712" spans="1:14" x14ac:dyDescent="0.3">
      <c r="A7712">
        <v>7703</v>
      </c>
      <c r="B7712" t="s">
        <v>32697</v>
      </c>
      <c r="C7712" t="s">
        <v>19439</v>
      </c>
      <c r="D7712" s="5">
        <v>13.697222222222223</v>
      </c>
      <c r="E7712" s="1">
        <v>87151</v>
      </c>
      <c r="F7712" s="1">
        <v>69486.73</v>
      </c>
      <c r="G7712">
        <f t="shared" si="960"/>
        <v>0.17317963284725893</v>
      </c>
      <c r="H7712">
        <f t="shared" si="961"/>
        <v>1.1044630454661404</v>
      </c>
      <c r="I7712">
        <f t="shared" si="962"/>
        <v>0.39354899227596507</v>
      </c>
      <c r="J7712">
        <f t="shared" si="963"/>
        <v>2.0422511192487098</v>
      </c>
      <c r="K7712">
        <f t="shared" si="964"/>
        <v>6.1725939129796927</v>
      </c>
      <c r="L7712">
        <f t="shared" si="965"/>
        <v>0.99234166189548989</v>
      </c>
      <c r="M7712">
        <f t="shared" si="966"/>
        <v>0.99234166189548989</v>
      </c>
      <c r="N7712">
        <f t="shared" si="967"/>
        <v>3</v>
      </c>
    </row>
    <row r="7713" spans="1:14" x14ac:dyDescent="0.3">
      <c r="A7713">
        <v>7704</v>
      </c>
      <c r="B7713" t="s">
        <v>32697</v>
      </c>
      <c r="C7713" t="s">
        <v>19228</v>
      </c>
      <c r="D7713" s="5">
        <v>2.963888888888889</v>
      </c>
      <c r="E7713" s="1">
        <v>87151</v>
      </c>
      <c r="F7713" s="1">
        <v>106296.25</v>
      </c>
      <c r="G7713">
        <f t="shared" si="960"/>
        <v>-0.84050694509857404</v>
      </c>
      <c r="H7713">
        <f t="shared" si="961"/>
        <v>1.1044630454661404</v>
      </c>
      <c r="I7713">
        <f t="shared" si="962"/>
        <v>1.2809294145918024</v>
      </c>
      <c r="J7713">
        <f t="shared" si="963"/>
        <v>5.1302348200004788</v>
      </c>
      <c r="K7713">
        <f t="shared" si="964"/>
        <v>9.6773063578959615</v>
      </c>
      <c r="L7713">
        <f t="shared" si="965"/>
        <v>0.95386484616727363</v>
      </c>
      <c r="M7713">
        <f t="shared" si="966"/>
        <v>0.95386484616727363</v>
      </c>
      <c r="N7713">
        <f t="shared" si="967"/>
        <v>3</v>
      </c>
    </row>
    <row r="7714" spans="1:14" x14ac:dyDescent="0.3">
      <c r="A7714">
        <v>7705</v>
      </c>
      <c r="B7714" t="s">
        <v>35163</v>
      </c>
      <c r="C7714" t="s">
        <v>31489</v>
      </c>
      <c r="D7714" s="5">
        <v>10.172222222222222</v>
      </c>
      <c r="E7714" s="1">
        <v>81449</v>
      </c>
      <c r="F7714" s="1">
        <v>124133.77</v>
      </c>
      <c r="G7714">
        <f t="shared" si="960"/>
        <v>-0.15973140944395797</v>
      </c>
      <c r="H7714">
        <f t="shared" si="961"/>
        <v>0.92204336913837692</v>
      </c>
      <c r="I7714">
        <f t="shared" si="962"/>
        <v>1.7109449657499591</v>
      </c>
      <c r="J7714">
        <f t="shared" si="963"/>
        <v>2.8718214039340153</v>
      </c>
      <c r="K7714">
        <f t="shared" si="964"/>
        <v>11.135407654348757</v>
      </c>
      <c r="L7714">
        <f t="shared" si="965"/>
        <v>1.6610706545087213</v>
      </c>
      <c r="M7714">
        <f t="shared" si="966"/>
        <v>1.6610706545087213</v>
      </c>
      <c r="N7714">
        <f t="shared" si="967"/>
        <v>3</v>
      </c>
    </row>
    <row r="7715" spans="1:14" x14ac:dyDescent="0.3">
      <c r="A7715">
        <v>7706</v>
      </c>
      <c r="B7715" t="s">
        <v>34696</v>
      </c>
      <c r="C7715" t="s">
        <v>19649</v>
      </c>
      <c r="D7715" s="5">
        <v>3.8361111111111112</v>
      </c>
      <c r="E7715" s="1">
        <v>51607</v>
      </c>
      <c r="F7715" s="1">
        <v>72873.149999999994</v>
      </c>
      <c r="G7715">
        <f t="shared" si="960"/>
        <v>-0.75813179357813099</v>
      </c>
      <c r="H7715">
        <f t="shared" si="961"/>
        <v>-3.2668658391107219E-2</v>
      </c>
      <c r="I7715">
        <f t="shared" si="962"/>
        <v>0.47518664497393004</v>
      </c>
      <c r="J7715">
        <f t="shared" si="963"/>
        <v>6.2366942807731096</v>
      </c>
      <c r="K7715">
        <f t="shared" si="964"/>
        <v>3.3776016767469361</v>
      </c>
      <c r="L7715">
        <f t="shared" si="965"/>
        <v>0.30439920666330783</v>
      </c>
      <c r="M7715">
        <f t="shared" si="966"/>
        <v>0.30439920666330783</v>
      </c>
      <c r="N7715">
        <f t="shared" si="967"/>
        <v>3</v>
      </c>
    </row>
    <row r="7716" spans="1:14" x14ac:dyDescent="0.3">
      <c r="A7716">
        <v>7707</v>
      </c>
      <c r="B7716" t="s">
        <v>34700</v>
      </c>
      <c r="C7716" t="s">
        <v>20401</v>
      </c>
      <c r="D7716" s="5">
        <v>16.880555555555556</v>
      </c>
      <c r="E7716" s="1">
        <v>83775</v>
      </c>
      <c r="F7716" s="1">
        <v>93949.93</v>
      </c>
      <c r="G7716">
        <f t="shared" si="960"/>
        <v>0.47382270177218766</v>
      </c>
      <c r="H7716">
        <f t="shared" si="961"/>
        <v>0.9964572883138203</v>
      </c>
      <c r="I7716">
        <f t="shared" si="962"/>
        <v>0.98329220944361051</v>
      </c>
      <c r="J7716">
        <f t="shared" si="963"/>
        <v>0.90064605035895751</v>
      </c>
      <c r="K7716">
        <f t="shared" si="964"/>
        <v>8.3851987941549062</v>
      </c>
      <c r="L7716">
        <f t="shared" si="965"/>
        <v>1.5457730186764838</v>
      </c>
      <c r="M7716">
        <f t="shared" si="966"/>
        <v>0.90064605035895751</v>
      </c>
      <c r="N7716">
        <f t="shared" si="967"/>
        <v>1</v>
      </c>
    </row>
    <row r="7717" spans="1:14" x14ac:dyDescent="0.3">
      <c r="A7717">
        <v>7708</v>
      </c>
      <c r="B7717" t="s">
        <v>34815</v>
      </c>
      <c r="C7717" t="s">
        <v>19492</v>
      </c>
      <c r="D7717" s="5">
        <v>15.625</v>
      </c>
      <c r="E7717" s="1">
        <v>85819</v>
      </c>
      <c r="F7717" s="1">
        <v>90958.12</v>
      </c>
      <c r="G7717">
        <f t="shared" si="960"/>
        <v>0.35524445818225059</v>
      </c>
      <c r="H7717">
        <f t="shared" si="961"/>
        <v>1.0618493995754739</v>
      </c>
      <c r="I7717">
        <f t="shared" si="962"/>
        <v>0.9111675628497744</v>
      </c>
      <c r="J7717">
        <f t="shared" si="963"/>
        <v>1.1595149857495484</v>
      </c>
      <c r="K7717">
        <f t="shared" si="964"/>
        <v>8.1290269906213446</v>
      </c>
      <c r="L7717">
        <f t="shared" si="965"/>
        <v>1.3278574952904219</v>
      </c>
      <c r="M7717">
        <f t="shared" si="966"/>
        <v>1.1595149857495484</v>
      </c>
      <c r="N7717">
        <f t="shared" si="967"/>
        <v>1</v>
      </c>
    </row>
    <row r="7718" spans="1:14" x14ac:dyDescent="0.3">
      <c r="A7718">
        <v>7709</v>
      </c>
      <c r="B7718" t="s">
        <v>34641</v>
      </c>
      <c r="C7718" t="s">
        <v>21377</v>
      </c>
      <c r="D7718" s="5">
        <v>39.638888888888886</v>
      </c>
      <c r="E7718" s="1">
        <v>55556</v>
      </c>
      <c r="F7718" s="1">
        <v>55694.64</v>
      </c>
      <c r="G7718">
        <f t="shared" si="960"/>
        <v>2.623184537463235</v>
      </c>
      <c r="H7718">
        <f t="shared" si="961"/>
        <v>9.3668644628594311E-2</v>
      </c>
      <c r="I7718">
        <f t="shared" si="962"/>
        <v>6.105808642285878E-2</v>
      </c>
      <c r="J7718">
        <f t="shared" si="963"/>
        <v>3.4027705289424746</v>
      </c>
      <c r="K7718">
        <f t="shared" si="964"/>
        <v>11.132583980723501</v>
      </c>
      <c r="L7718">
        <f t="shared" si="965"/>
        <v>10.683350898238825</v>
      </c>
      <c r="M7718">
        <f t="shared" si="966"/>
        <v>3.4027705289424746</v>
      </c>
      <c r="N7718">
        <f t="shared" si="967"/>
        <v>1</v>
      </c>
    </row>
    <row r="7719" spans="1:14" x14ac:dyDescent="0.3">
      <c r="A7719">
        <v>7710</v>
      </c>
      <c r="B7719" t="s">
        <v>15599</v>
      </c>
      <c r="C7719" t="s">
        <v>19045</v>
      </c>
      <c r="D7719" s="5">
        <v>20.75</v>
      </c>
      <c r="E7719" s="1">
        <v>12320</v>
      </c>
      <c r="F7719" s="1">
        <v>12266.01</v>
      </c>
      <c r="G7719">
        <f t="shared" si="960"/>
        <v>0.83926405867657294</v>
      </c>
      <c r="H7719">
        <f t="shared" si="961"/>
        <v>-1.2895472665792596</v>
      </c>
      <c r="I7719">
        <f t="shared" si="962"/>
        <v>-0.98589161653437174</v>
      </c>
      <c r="J7719">
        <f t="shared" si="963"/>
        <v>10.039138988018724</v>
      </c>
      <c r="K7719">
        <f t="shared" si="964"/>
        <v>1.7627917689756754</v>
      </c>
      <c r="L7719">
        <f t="shared" si="965"/>
        <v>7.5893823184627358</v>
      </c>
      <c r="M7719">
        <f t="shared" si="966"/>
        <v>1.7627917689756754</v>
      </c>
      <c r="N7719">
        <f t="shared" si="967"/>
        <v>2</v>
      </c>
    </row>
    <row r="7720" spans="1:14" x14ac:dyDescent="0.3">
      <c r="A7720">
        <v>7711</v>
      </c>
      <c r="B7720" t="s">
        <v>34585</v>
      </c>
      <c r="C7720" t="s">
        <v>19586</v>
      </c>
      <c r="D7720" s="5">
        <v>0.80833333333333335</v>
      </c>
      <c r="E7720" s="1">
        <v>78000</v>
      </c>
      <c r="F7720" s="1">
        <v>54630.97</v>
      </c>
      <c r="G7720">
        <f t="shared" si="960"/>
        <v>-1.0440837526777578</v>
      </c>
      <c r="H7720">
        <f t="shared" si="961"/>
        <v>0.81170217944099776</v>
      </c>
      <c r="I7720">
        <f t="shared" si="962"/>
        <v>3.54158087239188E-2</v>
      </c>
      <c r="J7720">
        <f t="shared" si="963"/>
        <v>7.2212208855015803</v>
      </c>
      <c r="K7720">
        <f t="shared" si="964"/>
        <v>4.3619295342023712</v>
      </c>
      <c r="L7720">
        <f t="shared" si="965"/>
        <v>0.61634539877514882</v>
      </c>
      <c r="M7720">
        <f t="shared" si="966"/>
        <v>0.61634539877514882</v>
      </c>
      <c r="N7720">
        <f t="shared" si="967"/>
        <v>3</v>
      </c>
    </row>
    <row r="7721" spans="1:14" x14ac:dyDescent="0.3">
      <c r="A7721">
        <v>7712</v>
      </c>
      <c r="B7721" t="s">
        <v>34639</v>
      </c>
      <c r="C7721" t="s">
        <v>19517</v>
      </c>
      <c r="D7721" s="5">
        <v>23.152777777777779</v>
      </c>
      <c r="E7721" s="1">
        <v>50256</v>
      </c>
      <c r="F7721" s="1">
        <v>48985.599999999999</v>
      </c>
      <c r="G7721">
        <f t="shared" si="960"/>
        <v>1.0661892372281117</v>
      </c>
      <c r="H7721">
        <f t="shared" si="961"/>
        <v>-7.5890156588022076E-2</v>
      </c>
      <c r="I7721">
        <f t="shared" si="962"/>
        <v>-0.10067916927984655</v>
      </c>
      <c r="J7721">
        <f t="shared" si="963"/>
        <v>2.7733314990023672</v>
      </c>
      <c r="K7721">
        <f t="shared" si="964"/>
        <v>3.6345731165638506</v>
      </c>
      <c r="L7721">
        <f t="shared" si="965"/>
        <v>3.4813510715682967</v>
      </c>
      <c r="M7721">
        <f t="shared" si="966"/>
        <v>2.7733314990023672</v>
      </c>
      <c r="N7721">
        <f t="shared" si="967"/>
        <v>1</v>
      </c>
    </row>
    <row r="7722" spans="1:14" x14ac:dyDescent="0.3">
      <c r="A7722">
        <v>7713</v>
      </c>
      <c r="B7722" t="s">
        <v>35657</v>
      </c>
      <c r="C7722" t="s">
        <v>20418</v>
      </c>
      <c r="D7722" s="5">
        <v>17.458333333333332</v>
      </c>
      <c r="E7722" s="1">
        <v>68887</v>
      </c>
      <c r="F7722" s="1">
        <v>80877.070000000007</v>
      </c>
      <c r="G7722">
        <f t="shared" si="960"/>
        <v>0.52838968112330886</v>
      </c>
      <c r="H7722">
        <f t="shared" si="961"/>
        <v>0.52015701802835146</v>
      </c>
      <c r="I7722">
        <f t="shared" si="962"/>
        <v>0.66814004153498785</v>
      </c>
      <c r="J7722">
        <f t="shared" si="963"/>
        <v>1.228545431001165</v>
      </c>
      <c r="K7722">
        <f t="shared" si="964"/>
        <v>5.7834081963959738</v>
      </c>
      <c r="L7722">
        <f t="shared" si="965"/>
        <v>1.2415297695682395</v>
      </c>
      <c r="M7722">
        <f t="shared" si="966"/>
        <v>1.228545431001165</v>
      </c>
      <c r="N7722">
        <f t="shared" si="967"/>
        <v>1</v>
      </c>
    </row>
    <row r="7723" spans="1:14" x14ac:dyDescent="0.3">
      <c r="A7723">
        <v>7714</v>
      </c>
      <c r="B7723" t="s">
        <v>34651</v>
      </c>
      <c r="C7723" t="s">
        <v>20091</v>
      </c>
      <c r="D7723" s="5">
        <v>2.6111111111111112</v>
      </c>
      <c r="E7723" s="1">
        <v>32137</v>
      </c>
      <c r="F7723" s="1">
        <v>14497.7</v>
      </c>
      <c r="G7723">
        <f t="shared" si="960"/>
        <v>-0.87382428345238383</v>
      </c>
      <c r="H7723">
        <f t="shared" si="961"/>
        <v>-0.65555731116233762</v>
      </c>
      <c r="I7723">
        <f t="shared" si="962"/>
        <v>-0.9320914579156766</v>
      </c>
      <c r="J7723">
        <f t="shared" si="963"/>
        <v>12.189867492132041</v>
      </c>
      <c r="K7723">
        <f t="shared" si="964"/>
        <v>0.32833315267646646</v>
      </c>
      <c r="L7723">
        <f t="shared" si="965"/>
        <v>3.6497576204368016</v>
      </c>
      <c r="M7723">
        <f t="shared" si="966"/>
        <v>0.32833315267646646</v>
      </c>
      <c r="N7723">
        <f t="shared" si="967"/>
        <v>2</v>
      </c>
    </row>
    <row r="7724" spans="1:14" x14ac:dyDescent="0.3">
      <c r="A7724">
        <v>7715</v>
      </c>
      <c r="B7724" t="s">
        <v>34577</v>
      </c>
      <c r="C7724" t="s">
        <v>19035</v>
      </c>
      <c r="D7724" s="5">
        <v>2.9527777777777779</v>
      </c>
      <c r="E7724" s="1">
        <v>44061</v>
      </c>
      <c r="F7724" s="1">
        <v>8585.2199999999993</v>
      </c>
      <c r="G7724">
        <f t="shared" si="960"/>
        <v>-0.84155631008609566</v>
      </c>
      <c r="H7724">
        <f t="shared" si="961"/>
        <v>-0.27408200065159538</v>
      </c>
      <c r="I7724">
        <f t="shared" si="962"/>
        <v>-1.0746257533733177</v>
      </c>
      <c r="J7724">
        <f t="shared" si="963"/>
        <v>11.501986250877092</v>
      </c>
      <c r="K7724">
        <f t="shared" si="964"/>
        <v>0.46831134703023175</v>
      </c>
      <c r="L7724">
        <f t="shared" si="965"/>
        <v>3.3611989595410634</v>
      </c>
      <c r="M7724">
        <f t="shared" si="966"/>
        <v>0.46831134703023175</v>
      </c>
      <c r="N7724">
        <f t="shared" si="967"/>
        <v>2</v>
      </c>
    </row>
    <row r="7725" spans="1:14" x14ac:dyDescent="0.3">
      <c r="A7725">
        <v>7716</v>
      </c>
      <c r="B7725" t="s">
        <v>30108</v>
      </c>
      <c r="C7725" t="s">
        <v>19031</v>
      </c>
      <c r="D7725" s="5">
        <v>4.1166666666666663</v>
      </c>
      <c r="E7725" s="1">
        <v>49046</v>
      </c>
      <c r="F7725" s="1">
        <v>98047.07</v>
      </c>
      <c r="G7725">
        <f t="shared" si="960"/>
        <v>-0.7316353276432116</v>
      </c>
      <c r="H7725">
        <f t="shared" si="961"/>
        <v>-0.11460075082804204</v>
      </c>
      <c r="I7725">
        <f t="shared" si="962"/>
        <v>1.0820634464357561</v>
      </c>
      <c r="J7725">
        <f t="shared" si="963"/>
        <v>5.9181436150279714</v>
      </c>
      <c r="K7725">
        <f t="shared" si="964"/>
        <v>5.6096313307012391</v>
      </c>
      <c r="L7725">
        <f t="shared" si="965"/>
        <v>0.63238730237900642</v>
      </c>
      <c r="M7725">
        <f t="shared" si="966"/>
        <v>0.63238730237900642</v>
      </c>
      <c r="N7725">
        <f t="shared" si="967"/>
        <v>3</v>
      </c>
    </row>
    <row r="7726" spans="1:14" x14ac:dyDescent="0.3">
      <c r="A7726">
        <v>7717</v>
      </c>
      <c r="B7726" t="s">
        <v>34748</v>
      </c>
      <c r="C7726" t="s">
        <v>20099</v>
      </c>
      <c r="D7726" s="5">
        <v>2.0138888888888888</v>
      </c>
      <c r="E7726" s="1">
        <v>22880</v>
      </c>
      <c r="F7726" s="1">
        <v>11464.5</v>
      </c>
      <c r="G7726">
        <f t="shared" si="960"/>
        <v>-0.93022765153166787</v>
      </c>
      <c r="H7726">
        <f t="shared" si="961"/>
        <v>-0.95170935321181271</v>
      </c>
      <c r="I7726">
        <f t="shared" si="962"/>
        <v>-1.005213908221152</v>
      </c>
      <c r="J7726">
        <f t="shared" si="963"/>
        <v>13.838517793522971</v>
      </c>
      <c r="K7726">
        <f t="shared" si="964"/>
        <v>0.39065408029167431</v>
      </c>
      <c r="L7726">
        <f t="shared" si="965"/>
        <v>4.6722176239976818</v>
      </c>
      <c r="M7726">
        <f t="shared" si="966"/>
        <v>0.39065408029167431</v>
      </c>
      <c r="N7726">
        <f t="shared" si="967"/>
        <v>2</v>
      </c>
    </row>
    <row r="7727" spans="1:14" x14ac:dyDescent="0.3">
      <c r="A7727">
        <v>7718</v>
      </c>
      <c r="B7727" t="s">
        <v>33578</v>
      </c>
      <c r="C7727" t="s">
        <v>19487</v>
      </c>
      <c r="D7727" s="5">
        <v>26.066666666666666</v>
      </c>
      <c r="E7727" s="1">
        <v>66745</v>
      </c>
      <c r="F7727" s="1">
        <v>71356.81</v>
      </c>
      <c r="G7727">
        <f t="shared" si="960"/>
        <v>1.3413852052056423</v>
      </c>
      <c r="H7727">
        <f t="shared" si="961"/>
        <v>0.45162966855552272</v>
      </c>
      <c r="I7727">
        <f t="shared" si="962"/>
        <v>0.43863168773530281</v>
      </c>
      <c r="J7727">
        <f t="shared" si="963"/>
        <v>0.77013877863565161</v>
      </c>
      <c r="K7727">
        <f t="shared" si="964"/>
        <v>6.930297019325887</v>
      </c>
      <c r="L7727">
        <f t="shared" si="965"/>
        <v>3.7164594005647906</v>
      </c>
      <c r="M7727">
        <f t="shared" si="966"/>
        <v>0.77013877863565161</v>
      </c>
      <c r="N7727">
        <f t="shared" si="967"/>
        <v>1</v>
      </c>
    </row>
    <row r="7728" spans="1:14" x14ac:dyDescent="0.3">
      <c r="A7728">
        <v>7719</v>
      </c>
      <c r="B7728" t="s">
        <v>32751</v>
      </c>
      <c r="C7728" t="s">
        <v>19213</v>
      </c>
      <c r="D7728" s="5">
        <v>3.0611111111111109</v>
      </c>
      <c r="E7728" s="1">
        <v>35615</v>
      </c>
      <c r="F7728" s="1">
        <v>37527.65</v>
      </c>
      <c r="G7728">
        <f t="shared" si="960"/>
        <v>-0.83132500145776045</v>
      </c>
      <c r="H7728">
        <f t="shared" si="961"/>
        <v>-0.54428834689226369</v>
      </c>
      <c r="I7728">
        <f t="shared" si="962"/>
        <v>-0.3769001172811719</v>
      </c>
      <c r="J7728">
        <f t="shared" si="963"/>
        <v>9.6913874808687126</v>
      </c>
      <c r="K7728">
        <f t="shared" si="964"/>
        <v>0.89134665549428727</v>
      </c>
      <c r="L7728">
        <f t="shared" si="965"/>
        <v>2.0200041503555344</v>
      </c>
      <c r="M7728">
        <f t="shared" si="966"/>
        <v>0.89134665549428727</v>
      </c>
      <c r="N7728">
        <f t="shared" si="967"/>
        <v>2</v>
      </c>
    </row>
    <row r="7729" spans="1:14" x14ac:dyDescent="0.3">
      <c r="A7729">
        <v>7720</v>
      </c>
      <c r="B7729" t="s">
        <v>747</v>
      </c>
      <c r="C7729" t="s">
        <v>30046</v>
      </c>
      <c r="D7729" s="5">
        <v>20.81111111111111</v>
      </c>
      <c r="E7729" s="1">
        <v>103331</v>
      </c>
      <c r="F7729" s="1">
        <v>135819.95000000001</v>
      </c>
      <c r="G7729">
        <f t="shared" si="960"/>
        <v>0.8450355661079415</v>
      </c>
      <c r="H7729">
        <f t="shared" si="961"/>
        <v>1.6220972725764902</v>
      </c>
      <c r="I7729">
        <f t="shared" si="962"/>
        <v>1.9926679369720481</v>
      </c>
      <c r="J7729">
        <f t="shared" si="963"/>
        <v>1.482428572642243</v>
      </c>
      <c r="K7729">
        <f t="shared" si="964"/>
        <v>17.08522049669271</v>
      </c>
      <c r="L7729">
        <f t="shared" si="965"/>
        <v>5.3454435854050448</v>
      </c>
      <c r="M7729">
        <f t="shared" si="966"/>
        <v>1.482428572642243</v>
      </c>
      <c r="N7729">
        <f t="shared" si="967"/>
        <v>1</v>
      </c>
    </row>
    <row r="7730" spans="1:14" x14ac:dyDescent="0.3">
      <c r="A7730">
        <v>7721</v>
      </c>
      <c r="B7730" t="s">
        <v>34956</v>
      </c>
      <c r="C7730" t="s">
        <v>19469</v>
      </c>
      <c r="D7730" s="5">
        <v>13.402777777777779</v>
      </c>
      <c r="E7730" s="1">
        <v>38523</v>
      </c>
      <c r="F7730" s="1">
        <v>40595.06</v>
      </c>
      <c r="G7730">
        <f t="shared" si="960"/>
        <v>0.14537146067793744</v>
      </c>
      <c r="H7730">
        <f t="shared" si="961"/>
        <v>-0.45125495180963715</v>
      </c>
      <c r="I7730">
        <f t="shared" si="962"/>
        <v>-0.30295295412295031</v>
      </c>
      <c r="J7730">
        <f t="shared" si="963"/>
        <v>5.7598067412272567</v>
      </c>
      <c r="K7730">
        <f t="shared" si="964"/>
        <v>1.0963356850717174</v>
      </c>
      <c r="L7730">
        <f t="shared" si="965"/>
        <v>2.1681508725192185</v>
      </c>
      <c r="M7730">
        <f t="shared" si="966"/>
        <v>1.0963356850717174</v>
      </c>
      <c r="N7730">
        <f t="shared" si="967"/>
        <v>2</v>
      </c>
    </row>
    <row r="7731" spans="1:14" x14ac:dyDescent="0.3">
      <c r="A7731">
        <v>7722</v>
      </c>
      <c r="B7731" t="s">
        <v>34753</v>
      </c>
      <c r="C7731" t="s">
        <v>19055</v>
      </c>
      <c r="D7731" s="5">
        <v>9.9277777777777771</v>
      </c>
      <c r="E7731" s="1">
        <v>37401</v>
      </c>
      <c r="F7731" s="1">
        <v>36751.93</v>
      </c>
      <c r="G7731">
        <f t="shared" si="960"/>
        <v>-0.18281743916943252</v>
      </c>
      <c r="H7731">
        <f t="shared" si="961"/>
        <v>-0.48715023010492842</v>
      </c>
      <c r="I7731">
        <f t="shared" si="962"/>
        <v>-0.3956006801029322</v>
      </c>
      <c r="J7731">
        <f t="shared" si="963"/>
        <v>7.0765450086438246</v>
      </c>
      <c r="K7731">
        <f t="shared" si="964"/>
        <v>0.69956795281536666</v>
      </c>
      <c r="L7731">
        <f t="shared" si="965"/>
        <v>2.0384854214127035</v>
      </c>
      <c r="M7731">
        <f t="shared" si="966"/>
        <v>0.69956795281536666</v>
      </c>
      <c r="N7731">
        <f t="shared" si="967"/>
        <v>2</v>
      </c>
    </row>
    <row r="7732" spans="1:14" x14ac:dyDescent="0.3">
      <c r="A7732">
        <v>7723</v>
      </c>
      <c r="B7732" t="s">
        <v>32697</v>
      </c>
      <c r="C7732" t="s">
        <v>19856</v>
      </c>
      <c r="D7732" s="5">
        <v>23.952777777777779</v>
      </c>
      <c r="E7732" s="1">
        <v>91008</v>
      </c>
      <c r="F7732" s="1">
        <v>143993.49</v>
      </c>
      <c r="G7732">
        <f t="shared" si="960"/>
        <v>1.1417435163296645</v>
      </c>
      <c r="H7732">
        <f t="shared" si="961"/>
        <v>1.2278570636345347</v>
      </c>
      <c r="I7732">
        <f t="shared" si="962"/>
        <v>2.1897104242692302</v>
      </c>
      <c r="J7732">
        <f t="shared" si="963"/>
        <v>1.3117953403143101</v>
      </c>
      <c r="K7732">
        <f t="shared" si="964"/>
        <v>17.457005493772968</v>
      </c>
      <c r="L7732">
        <f t="shared" si="965"/>
        <v>6.1320134198666842</v>
      </c>
      <c r="M7732">
        <f t="shared" si="966"/>
        <v>1.3117953403143101</v>
      </c>
      <c r="N7732">
        <f t="shared" si="967"/>
        <v>1</v>
      </c>
    </row>
    <row r="7733" spans="1:14" x14ac:dyDescent="0.3">
      <c r="A7733">
        <v>7724</v>
      </c>
      <c r="B7733" t="s">
        <v>30198</v>
      </c>
      <c r="C7733" t="s">
        <v>20767</v>
      </c>
      <c r="D7733" s="5">
        <v>16.905555555555555</v>
      </c>
      <c r="E7733" s="1">
        <v>153268</v>
      </c>
      <c r="F7733" s="1">
        <v>108368.69</v>
      </c>
      <c r="G7733">
        <f t="shared" si="960"/>
        <v>0.47618377299411102</v>
      </c>
      <c r="H7733">
        <f t="shared" si="961"/>
        <v>3.2196930945301077</v>
      </c>
      <c r="I7733">
        <f t="shared" si="962"/>
        <v>1.3308904758179265</v>
      </c>
      <c r="J7733">
        <f t="shared" si="963"/>
        <v>5.7382154576776685</v>
      </c>
      <c r="K7733">
        <f t="shared" si="964"/>
        <v>22.72360355485954</v>
      </c>
      <c r="L7733">
        <f t="shared" si="965"/>
        <v>9.1933111910323682</v>
      </c>
      <c r="M7733">
        <f t="shared" si="966"/>
        <v>5.7382154576776685</v>
      </c>
      <c r="N7733">
        <f t="shared" si="967"/>
        <v>1</v>
      </c>
    </row>
    <row r="7734" spans="1:14" x14ac:dyDescent="0.3">
      <c r="A7734">
        <v>7725</v>
      </c>
      <c r="B7734" t="s">
        <v>34562</v>
      </c>
      <c r="C7734" t="s">
        <v>19538</v>
      </c>
      <c r="D7734" s="5">
        <v>0.40277777777777779</v>
      </c>
      <c r="E7734" s="1">
        <v>40094</v>
      </c>
      <c r="F7734" s="1">
        <v>14587.54</v>
      </c>
      <c r="G7734">
        <f t="shared" si="960"/>
        <v>-1.082385574722295</v>
      </c>
      <c r="H7734">
        <f t="shared" si="961"/>
        <v>-0.4009951637509005</v>
      </c>
      <c r="I7734">
        <f t="shared" si="962"/>
        <v>-0.92992565251694137</v>
      </c>
      <c r="J7734">
        <f t="shared" si="963"/>
        <v>12.386855600101182</v>
      </c>
      <c r="K7734">
        <f t="shared" si="964"/>
        <v>0.7007359425293902</v>
      </c>
      <c r="L7734">
        <f t="shared" si="965"/>
        <v>3.2953337755303433</v>
      </c>
      <c r="M7734">
        <f t="shared" si="966"/>
        <v>0.7007359425293902</v>
      </c>
      <c r="N7734">
        <f t="shared" si="967"/>
        <v>2</v>
      </c>
    </row>
    <row r="7735" spans="1:14" x14ac:dyDescent="0.3">
      <c r="A7735">
        <v>7726</v>
      </c>
      <c r="B7735" t="s">
        <v>25632</v>
      </c>
      <c r="C7735" t="s">
        <v>19311</v>
      </c>
      <c r="D7735" s="5">
        <v>22.155555555555555</v>
      </c>
      <c r="E7735" s="1">
        <v>77012</v>
      </c>
      <c r="F7735" s="1">
        <v>93732.15</v>
      </c>
      <c r="G7735">
        <f t="shared" si="960"/>
        <v>0.97200872959805107</v>
      </c>
      <c r="H7735">
        <f t="shared" si="961"/>
        <v>0.78009385951608889</v>
      </c>
      <c r="I7735">
        <f t="shared" si="962"/>
        <v>0.97804210815535841</v>
      </c>
      <c r="J7735">
        <f t="shared" si="963"/>
        <v>0.2724352798308603</v>
      </c>
      <c r="K7735">
        <f t="shared" si="964"/>
        <v>8.7327358981261476</v>
      </c>
      <c r="L7735">
        <f t="shared" si="965"/>
        <v>2.6644084740983405</v>
      </c>
      <c r="M7735">
        <f t="shared" si="966"/>
        <v>0.2724352798308603</v>
      </c>
      <c r="N7735">
        <f t="shared" si="967"/>
        <v>1</v>
      </c>
    </row>
    <row r="7736" spans="1:14" x14ac:dyDescent="0.3">
      <c r="A7736">
        <v>7727</v>
      </c>
      <c r="B7736" t="s">
        <v>35178</v>
      </c>
      <c r="C7736" t="s">
        <v>20197</v>
      </c>
      <c r="D7736" s="5">
        <v>14.061111111111112</v>
      </c>
      <c r="E7736" s="1">
        <v>41666</v>
      </c>
      <c r="F7736" s="1">
        <v>46257.66</v>
      </c>
      <c r="G7736">
        <f t="shared" si="960"/>
        <v>0.20754633618859022</v>
      </c>
      <c r="H7736">
        <f t="shared" si="961"/>
        <v>-0.35070338346551921</v>
      </c>
      <c r="I7736">
        <f t="shared" si="962"/>
        <v>-0.16644260627256638</v>
      </c>
      <c r="J7736">
        <f t="shared" si="963"/>
        <v>4.9550041291398923</v>
      </c>
      <c r="K7736">
        <f t="shared" si="964"/>
        <v>1.4887654240600918</v>
      </c>
      <c r="L7736">
        <f t="shared" si="965"/>
        <v>1.8638423391953693</v>
      </c>
      <c r="M7736">
        <f t="shared" si="966"/>
        <v>1.4887654240600918</v>
      </c>
      <c r="N7736">
        <f t="shared" si="967"/>
        <v>2</v>
      </c>
    </row>
    <row r="7737" spans="1:14" x14ac:dyDescent="0.3">
      <c r="A7737">
        <v>7728</v>
      </c>
      <c r="B7737" t="s">
        <v>34610</v>
      </c>
      <c r="C7737" t="s">
        <v>19143</v>
      </c>
      <c r="D7737" s="5">
        <v>29.786111111111111</v>
      </c>
      <c r="E7737" s="1">
        <v>53655</v>
      </c>
      <c r="F7737" s="1">
        <v>55588.72</v>
      </c>
      <c r="G7737">
        <f t="shared" si="960"/>
        <v>1.6926601347784866</v>
      </c>
      <c r="H7737">
        <f t="shared" si="961"/>
        <v>3.2851421777124926E-2</v>
      </c>
      <c r="I7737">
        <f t="shared" si="962"/>
        <v>5.8504634643762175E-2</v>
      </c>
      <c r="J7737">
        <f t="shared" si="963"/>
        <v>2.1440491322940511</v>
      </c>
      <c r="K7737">
        <f t="shared" si="964"/>
        <v>6.3393981359722726</v>
      </c>
      <c r="L7737">
        <f t="shared" si="965"/>
        <v>5.6388414749833151</v>
      </c>
      <c r="M7737">
        <f t="shared" si="966"/>
        <v>2.1440491322940511</v>
      </c>
      <c r="N7737">
        <f t="shared" si="967"/>
        <v>1</v>
      </c>
    </row>
    <row r="7738" spans="1:14" x14ac:dyDescent="0.3">
      <c r="A7738">
        <v>7729</v>
      </c>
      <c r="B7738" t="s">
        <v>34656</v>
      </c>
      <c r="C7738" t="s">
        <v>38427</v>
      </c>
      <c r="D7738" s="5">
        <v>1.2277777777777779</v>
      </c>
      <c r="E7738" s="1">
        <v>22880</v>
      </c>
      <c r="F7738">
        <v>0</v>
      </c>
      <c r="G7738">
        <f t="shared" si="960"/>
        <v>-1.0044702243988188</v>
      </c>
      <c r="H7738">
        <f t="shared" si="961"/>
        <v>-0.95170935321181271</v>
      </c>
      <c r="I7738">
        <f t="shared" si="962"/>
        <v>-1.2815927594433336</v>
      </c>
      <c r="J7738">
        <f t="shared" si="963"/>
        <v>15.429966502851624</v>
      </c>
      <c r="K7738">
        <f t="shared" si="964"/>
        <v>0.46672405381394499</v>
      </c>
      <c r="L7738">
        <f t="shared" si="965"/>
        <v>5.6799623479678081</v>
      </c>
      <c r="M7738">
        <f t="shared" si="966"/>
        <v>0.46672405381394499</v>
      </c>
      <c r="N7738">
        <f t="shared" si="967"/>
        <v>2</v>
      </c>
    </row>
    <row r="7739" spans="1:14" x14ac:dyDescent="0.3">
      <c r="A7739">
        <v>7730</v>
      </c>
      <c r="B7739" t="s">
        <v>34788</v>
      </c>
      <c r="C7739" t="s">
        <v>32853</v>
      </c>
      <c r="D7739" s="5">
        <v>13.119444444444444</v>
      </c>
      <c r="E7739" s="1">
        <v>47787</v>
      </c>
      <c r="F7739" s="1">
        <v>50557.2</v>
      </c>
      <c r="G7739">
        <f t="shared" si="960"/>
        <v>0.11861265349613734</v>
      </c>
      <c r="H7739">
        <f t="shared" si="961"/>
        <v>-0.1548789641736496</v>
      </c>
      <c r="I7739">
        <f t="shared" si="962"/>
        <v>-6.2792039219156576E-2</v>
      </c>
      <c r="J7739">
        <f t="shared" si="963"/>
        <v>4.4250083268696265</v>
      </c>
      <c r="K7739">
        <f t="shared" si="964"/>
        <v>1.8096115547490228</v>
      </c>
      <c r="L7739">
        <f t="shared" si="965"/>
        <v>1.3012196767101889</v>
      </c>
      <c r="M7739">
        <f t="shared" si="966"/>
        <v>1.3012196767101889</v>
      </c>
      <c r="N7739">
        <f t="shared" si="967"/>
        <v>3</v>
      </c>
    </row>
    <row r="7740" spans="1:14" x14ac:dyDescent="0.3">
      <c r="A7740">
        <v>7731</v>
      </c>
      <c r="B7740" t="s">
        <v>34656</v>
      </c>
      <c r="C7740" t="s">
        <v>38427</v>
      </c>
      <c r="D7740" s="5">
        <v>0.15555555555555556</v>
      </c>
      <c r="E7740" s="1">
        <v>22880</v>
      </c>
      <c r="F7740">
        <v>0</v>
      </c>
      <c r="G7740">
        <f t="shared" si="960"/>
        <v>-1.10573394569465</v>
      </c>
      <c r="H7740">
        <f t="shared" si="961"/>
        <v>-0.95170935321181271</v>
      </c>
      <c r="I7740">
        <f t="shared" si="962"/>
        <v>-1.2815927594433336</v>
      </c>
      <c r="J7740">
        <f t="shared" si="963"/>
        <v>15.93035710336407</v>
      </c>
      <c r="K7740">
        <f t="shared" si="964"/>
        <v>0.60730947842171012</v>
      </c>
      <c r="L7740">
        <f t="shared" si="965"/>
        <v>5.7759174790492986</v>
      </c>
      <c r="M7740">
        <f t="shared" si="966"/>
        <v>0.60730947842171012</v>
      </c>
      <c r="N7740">
        <f t="shared" si="967"/>
        <v>2</v>
      </c>
    </row>
    <row r="7741" spans="1:14" x14ac:dyDescent="0.3">
      <c r="A7741">
        <v>7732</v>
      </c>
      <c r="B7741" t="s">
        <v>913</v>
      </c>
      <c r="C7741" t="s">
        <v>23301</v>
      </c>
      <c r="D7741" s="5">
        <v>29.294444444444444</v>
      </c>
      <c r="E7741" s="1">
        <v>123441</v>
      </c>
      <c r="F7741" s="1">
        <v>125236.45</v>
      </c>
      <c r="G7741">
        <f t="shared" si="960"/>
        <v>1.6462257340806574</v>
      </c>
      <c r="H7741">
        <f t="shared" si="961"/>
        <v>2.2654609504002932</v>
      </c>
      <c r="I7741">
        <f t="shared" si="962"/>
        <v>1.7375276716390666</v>
      </c>
      <c r="J7741">
        <f t="shared" si="963"/>
        <v>1.9947647362116974</v>
      </c>
      <c r="K7741">
        <f t="shared" si="964"/>
        <v>21.580324500462773</v>
      </c>
      <c r="L7741">
        <f t="shared" si="965"/>
        <v>9.4984231457333479</v>
      </c>
      <c r="M7741">
        <f t="shared" si="966"/>
        <v>1.9947647362116974</v>
      </c>
      <c r="N7741">
        <f t="shared" si="967"/>
        <v>1</v>
      </c>
    </row>
    <row r="7742" spans="1:14" x14ac:dyDescent="0.3">
      <c r="A7742">
        <v>7733</v>
      </c>
      <c r="B7742" t="s">
        <v>32689</v>
      </c>
      <c r="C7742" t="s">
        <v>19347</v>
      </c>
      <c r="D7742" s="5">
        <v>16.536111111111111</v>
      </c>
      <c r="E7742" s="1">
        <v>99300</v>
      </c>
      <c r="F7742" s="1">
        <v>130928.9</v>
      </c>
      <c r="G7742">
        <f t="shared" si="960"/>
        <v>0.44129238715901903</v>
      </c>
      <c r="H7742">
        <f t="shared" si="961"/>
        <v>1.4931366069719276</v>
      </c>
      <c r="I7742">
        <f t="shared" si="962"/>
        <v>1.8747576242440394</v>
      </c>
      <c r="J7742">
        <f t="shared" si="963"/>
        <v>1.7721228810633116</v>
      </c>
      <c r="K7742">
        <f t="shared" si="964"/>
        <v>14.94708678016649</v>
      </c>
      <c r="L7742">
        <f t="shared" si="965"/>
        <v>3.7586167797169159</v>
      </c>
      <c r="M7742">
        <f t="shared" si="966"/>
        <v>1.7721228810633116</v>
      </c>
      <c r="N7742">
        <f t="shared" si="967"/>
        <v>1</v>
      </c>
    </row>
    <row r="7743" spans="1:14" x14ac:dyDescent="0.3">
      <c r="A7743">
        <v>7734</v>
      </c>
      <c r="B7743" t="s">
        <v>34727</v>
      </c>
      <c r="C7743" t="s">
        <v>19939</v>
      </c>
      <c r="D7743" s="5">
        <v>0.35</v>
      </c>
      <c r="E7743" s="1">
        <v>22880</v>
      </c>
      <c r="F7743" s="1">
        <v>7710.54</v>
      </c>
      <c r="G7743">
        <f t="shared" si="960"/>
        <v>-1.0873700584130226</v>
      </c>
      <c r="H7743">
        <f t="shared" si="961"/>
        <v>-0.95170935321181271</v>
      </c>
      <c r="I7743">
        <f t="shared" si="962"/>
        <v>-1.0957119807349136</v>
      </c>
      <c r="J7743">
        <f t="shared" si="963"/>
        <v>14.988902712331132</v>
      </c>
      <c r="K7743">
        <f t="shared" si="964"/>
        <v>0.572867263945528</v>
      </c>
      <c r="L7743">
        <f t="shared" si="965"/>
        <v>5.1009567473190582</v>
      </c>
      <c r="M7743">
        <f t="shared" si="966"/>
        <v>0.572867263945528</v>
      </c>
      <c r="N7743">
        <f t="shared" si="967"/>
        <v>2</v>
      </c>
    </row>
    <row r="7744" spans="1:14" x14ac:dyDescent="0.3">
      <c r="A7744">
        <v>7735</v>
      </c>
      <c r="B7744" t="s">
        <v>38422</v>
      </c>
      <c r="C7744" t="s">
        <v>31513</v>
      </c>
      <c r="D7744" s="5">
        <v>8.2055555555555557</v>
      </c>
      <c r="E7744">
        <v>0</v>
      </c>
      <c r="F7744">
        <v>165</v>
      </c>
      <c r="G7744">
        <f t="shared" si="960"/>
        <v>-0.34546901223527521</v>
      </c>
      <c r="H7744">
        <f t="shared" si="961"/>
        <v>-1.6836914988412812</v>
      </c>
      <c r="I7744">
        <f t="shared" si="962"/>
        <v>-1.2776150447194763</v>
      </c>
      <c r="J7744">
        <f t="shared" si="963"/>
        <v>16.090759759326978</v>
      </c>
      <c r="K7744">
        <f t="shared" si="964"/>
        <v>0.8800104643085146</v>
      </c>
      <c r="L7744">
        <f t="shared" si="965"/>
        <v>8.1737279502688356</v>
      </c>
      <c r="M7744">
        <f t="shared" si="966"/>
        <v>0.8800104643085146</v>
      </c>
      <c r="N7744">
        <f t="shared" si="967"/>
        <v>2</v>
      </c>
    </row>
    <row r="7745" spans="1:14" x14ac:dyDescent="0.3">
      <c r="A7745">
        <v>7736</v>
      </c>
      <c r="B7745" t="s">
        <v>34656</v>
      </c>
      <c r="C7745" t="s">
        <v>38427</v>
      </c>
      <c r="D7745" s="5">
        <v>2.0444444444444443</v>
      </c>
      <c r="E7745" s="1">
        <v>22880</v>
      </c>
      <c r="F7745" s="1">
        <v>1212</v>
      </c>
      <c r="G7745">
        <f t="shared" si="960"/>
        <v>-0.92734189781598364</v>
      </c>
      <c r="H7745">
        <f t="shared" si="961"/>
        <v>-0.95170935321181271</v>
      </c>
      <c r="I7745">
        <f t="shared" si="962"/>
        <v>-1.2523746367444557</v>
      </c>
      <c r="J7745">
        <f t="shared" si="963"/>
        <v>14.924540051700081</v>
      </c>
      <c r="K7745">
        <f t="shared" si="964"/>
        <v>0.3676605974462509</v>
      </c>
      <c r="L7745">
        <f t="shared" si="965"/>
        <v>5.5129382421858351</v>
      </c>
      <c r="M7745">
        <f t="shared" si="966"/>
        <v>0.3676605974462509</v>
      </c>
      <c r="N7745">
        <f t="shared" si="967"/>
        <v>2</v>
      </c>
    </row>
    <row r="7746" spans="1:14" x14ac:dyDescent="0.3">
      <c r="A7746">
        <v>7737</v>
      </c>
      <c r="B7746" t="s">
        <v>32725</v>
      </c>
      <c r="C7746" t="s">
        <v>19537</v>
      </c>
      <c r="D7746" s="5">
        <v>7.8194444444444446</v>
      </c>
      <c r="E7746" s="1">
        <v>77635</v>
      </c>
      <c r="F7746" s="1">
        <v>105805.91</v>
      </c>
      <c r="G7746">
        <f t="shared" si="960"/>
        <v>-0.38193444555164963</v>
      </c>
      <c r="H7746">
        <f t="shared" si="961"/>
        <v>0.80002501671570247</v>
      </c>
      <c r="I7746">
        <f t="shared" si="962"/>
        <v>1.2691086107269778</v>
      </c>
      <c r="J7746">
        <f t="shared" si="963"/>
        <v>3.3136535225587069</v>
      </c>
      <c r="K7746">
        <f t="shared" si="964"/>
        <v>8.3522754649540882</v>
      </c>
      <c r="L7746">
        <f t="shared" si="965"/>
        <v>0.62245436682624722</v>
      </c>
      <c r="M7746">
        <f t="shared" si="966"/>
        <v>0.62245436682624722</v>
      </c>
      <c r="N7746">
        <f t="shared" si="967"/>
        <v>3</v>
      </c>
    </row>
    <row r="7747" spans="1:14" x14ac:dyDescent="0.3">
      <c r="A7747">
        <v>7738</v>
      </c>
      <c r="B7747" t="s">
        <v>30087</v>
      </c>
      <c r="C7747" t="s">
        <v>20167</v>
      </c>
      <c r="D7747" s="5">
        <v>1.1499999999999999</v>
      </c>
      <c r="E7747" s="1">
        <v>90200</v>
      </c>
      <c r="F7747" s="1">
        <v>89995.07</v>
      </c>
      <c r="G7747">
        <f t="shared" si="960"/>
        <v>-1.0118157793114697</v>
      </c>
      <c r="H7747">
        <f t="shared" si="961"/>
        <v>1.2020073445056618</v>
      </c>
      <c r="I7747">
        <f t="shared" si="962"/>
        <v>0.88795096791152861</v>
      </c>
      <c r="J7747">
        <f t="shared" si="963"/>
        <v>5.9656120790539902</v>
      </c>
      <c r="K7747">
        <f t="shared" si="964"/>
        <v>8.471808507420187</v>
      </c>
      <c r="L7747">
        <f t="shared" si="965"/>
        <v>0.80373322709210671</v>
      </c>
      <c r="M7747">
        <f t="shared" si="966"/>
        <v>0.80373322709210671</v>
      </c>
      <c r="N7747">
        <f t="shared" si="967"/>
        <v>3</v>
      </c>
    </row>
    <row r="7748" spans="1:14" x14ac:dyDescent="0.3">
      <c r="A7748">
        <v>7739</v>
      </c>
      <c r="B7748" t="s">
        <v>38422</v>
      </c>
      <c r="C7748" t="s">
        <v>31612</v>
      </c>
      <c r="D7748" s="5">
        <v>0.31111111111111112</v>
      </c>
      <c r="E7748">
        <v>0</v>
      </c>
      <c r="F7748">
        <v>165</v>
      </c>
      <c r="G7748">
        <f t="shared" si="960"/>
        <v>-1.0910428358693478</v>
      </c>
      <c r="H7748">
        <f t="shared" si="961"/>
        <v>-1.6836914988412812</v>
      </c>
      <c r="I7748">
        <f t="shared" si="962"/>
        <v>-1.2776150447194763</v>
      </c>
      <c r="J7748">
        <f t="shared" si="963"/>
        <v>19.272695421294671</v>
      </c>
      <c r="K7748">
        <f t="shared" si="964"/>
        <v>1.4128106083458876</v>
      </c>
      <c r="L7748">
        <f t="shared" si="965"/>
        <v>8.3779288865298547</v>
      </c>
      <c r="M7748">
        <f t="shared" si="966"/>
        <v>1.4128106083458876</v>
      </c>
      <c r="N7748">
        <f t="shared" si="967"/>
        <v>2</v>
      </c>
    </row>
    <row r="7749" spans="1:14" x14ac:dyDescent="0.3">
      <c r="A7749">
        <v>7740</v>
      </c>
      <c r="B7749" t="s">
        <v>35786</v>
      </c>
      <c r="C7749" t="s">
        <v>19578</v>
      </c>
      <c r="D7749" s="5">
        <v>35.24722222222222</v>
      </c>
      <c r="E7749" s="1">
        <v>100918</v>
      </c>
      <c r="F7749" s="1">
        <v>97654.04</v>
      </c>
      <c r="G7749">
        <f t="shared" si="960"/>
        <v>2.2084230261453364</v>
      </c>
      <c r="H7749">
        <f t="shared" si="961"/>
        <v>1.5449000296829627</v>
      </c>
      <c r="I7749">
        <f t="shared" si="962"/>
        <v>1.072588529963528</v>
      </c>
      <c r="J7749">
        <f t="shared" si="963"/>
        <v>0.89547645913570617</v>
      </c>
      <c r="K7749">
        <f t="shared" si="964"/>
        <v>16.901053608659886</v>
      </c>
      <c r="L7749">
        <f t="shared" si="965"/>
        <v>9.1629373961588634</v>
      </c>
      <c r="M7749">
        <f t="shared" si="966"/>
        <v>0.89547645913570617</v>
      </c>
      <c r="N7749">
        <f t="shared" si="967"/>
        <v>1</v>
      </c>
    </row>
    <row r="7750" spans="1:14" x14ac:dyDescent="0.3">
      <c r="A7750">
        <v>7741</v>
      </c>
      <c r="B7750" t="s">
        <v>32697</v>
      </c>
      <c r="C7750" t="s">
        <v>19105</v>
      </c>
      <c r="D7750" s="5">
        <v>20.355555555555554</v>
      </c>
      <c r="E7750" s="1">
        <v>88694</v>
      </c>
      <c r="F7750" s="1">
        <v>151387.44</v>
      </c>
      <c r="G7750">
        <f t="shared" si="960"/>
        <v>0.8020116016195572</v>
      </c>
      <c r="H7750">
        <f t="shared" si="961"/>
        <v>1.1538270511788271</v>
      </c>
      <c r="I7750">
        <f t="shared" si="962"/>
        <v>2.3679590532538568</v>
      </c>
      <c r="J7750">
        <f t="shared" si="963"/>
        <v>2.0111354964916299</v>
      </c>
      <c r="K7750">
        <f t="shared" si="964"/>
        <v>17.492759975304931</v>
      </c>
      <c r="L7750">
        <f t="shared" si="965"/>
        <v>5.5784976810757545</v>
      </c>
      <c r="M7750">
        <f t="shared" si="966"/>
        <v>2.0111354964916299</v>
      </c>
      <c r="N7750">
        <f t="shared" si="967"/>
        <v>1</v>
      </c>
    </row>
    <row r="7751" spans="1:14" x14ac:dyDescent="0.3">
      <c r="A7751">
        <v>7742</v>
      </c>
      <c r="B7751" t="s">
        <v>33424</v>
      </c>
      <c r="C7751" t="s">
        <v>19213</v>
      </c>
      <c r="D7751" s="5">
        <v>30.43888888888889</v>
      </c>
      <c r="E7751" s="1">
        <v>40955</v>
      </c>
      <c r="F7751" s="1">
        <v>46985.83</v>
      </c>
      <c r="G7751">
        <f t="shared" si="960"/>
        <v>1.7543103277953787</v>
      </c>
      <c r="H7751">
        <f t="shared" si="961"/>
        <v>-0.37344985660986152</v>
      </c>
      <c r="I7751">
        <f t="shared" si="962"/>
        <v>-0.14888834851213589</v>
      </c>
      <c r="J7751">
        <f t="shared" si="963"/>
        <v>3.6295220741240777</v>
      </c>
      <c r="K7751">
        <f t="shared" si="964"/>
        <v>5.6576476663713962</v>
      </c>
      <c r="L7751">
        <f t="shared" si="965"/>
        <v>6.7092381543061554</v>
      </c>
      <c r="M7751">
        <f t="shared" si="966"/>
        <v>3.6295220741240777</v>
      </c>
      <c r="N7751">
        <f t="shared" si="967"/>
        <v>1</v>
      </c>
    </row>
    <row r="7752" spans="1:14" x14ac:dyDescent="0.3">
      <c r="A7752">
        <v>7743</v>
      </c>
      <c r="B7752" t="s">
        <v>38476</v>
      </c>
      <c r="C7752" t="s">
        <v>20436</v>
      </c>
      <c r="D7752" s="5">
        <v>2.2250000000000001</v>
      </c>
      <c r="E7752" s="1">
        <v>43285</v>
      </c>
      <c r="F7752" s="1">
        <v>57765.29</v>
      </c>
      <c r="G7752">
        <f t="shared" si="960"/>
        <v>-0.91028971676875825</v>
      </c>
      <c r="H7752">
        <f t="shared" si="961"/>
        <v>-0.29890796852783957</v>
      </c>
      <c r="I7752">
        <f t="shared" si="962"/>
        <v>0.1109759954710694</v>
      </c>
      <c r="J7752">
        <f t="shared" si="963"/>
        <v>8.1419681147045999</v>
      </c>
      <c r="K7752">
        <f t="shared" si="964"/>
        <v>2.1446588109876954</v>
      </c>
      <c r="L7752">
        <f t="shared" si="965"/>
        <v>0.9313982055199983</v>
      </c>
      <c r="M7752">
        <f t="shared" si="966"/>
        <v>0.9313982055199983</v>
      </c>
      <c r="N7752">
        <f t="shared" si="967"/>
        <v>3</v>
      </c>
    </row>
    <row r="7753" spans="1:14" x14ac:dyDescent="0.3">
      <c r="A7753">
        <v>7744</v>
      </c>
      <c r="B7753" t="s">
        <v>38422</v>
      </c>
      <c r="C7753" t="s">
        <v>31612</v>
      </c>
      <c r="D7753" s="5">
        <v>13.761111111111111</v>
      </c>
      <c r="E7753">
        <v>0</v>
      </c>
      <c r="F7753">
        <v>400</v>
      </c>
      <c r="G7753">
        <f t="shared" si="960"/>
        <v>0.17921348152550787</v>
      </c>
      <c r="H7753">
        <f t="shared" si="961"/>
        <v>-1.6836914988412812</v>
      </c>
      <c r="I7753">
        <f t="shared" si="962"/>
        <v>-1.2719498146582253</v>
      </c>
      <c r="J7753">
        <f t="shared" si="963"/>
        <v>14.491160936199009</v>
      </c>
      <c r="K7753">
        <f t="shared" si="964"/>
        <v>1.1703422018231149</v>
      </c>
      <c r="L7753">
        <f t="shared" si="965"/>
        <v>8.6755364871891842</v>
      </c>
      <c r="M7753">
        <f t="shared" si="966"/>
        <v>1.1703422018231149</v>
      </c>
      <c r="N7753">
        <f t="shared" si="967"/>
        <v>2</v>
      </c>
    </row>
    <row r="7754" spans="1:14" x14ac:dyDescent="0.3">
      <c r="A7754">
        <v>7745</v>
      </c>
      <c r="B7754" t="s">
        <v>34601</v>
      </c>
      <c r="C7754" t="s">
        <v>19107</v>
      </c>
      <c r="D7754" s="5">
        <v>18.822222222222223</v>
      </c>
      <c r="E7754" s="1">
        <v>68865</v>
      </c>
      <c r="F7754" s="1">
        <v>82669.27</v>
      </c>
      <c r="G7754">
        <f t="shared" si="960"/>
        <v>0.65719923334158126</v>
      </c>
      <c r="H7754">
        <f t="shared" si="961"/>
        <v>0.51945318904216931</v>
      </c>
      <c r="I7754">
        <f t="shared" si="962"/>
        <v>0.71134525564466489</v>
      </c>
      <c r="J7754">
        <f t="shared" si="963"/>
        <v>0.98221617435282083</v>
      </c>
      <c r="K7754">
        <f t="shared" si="964"/>
        <v>6.1879069454924887</v>
      </c>
      <c r="L7754">
        <f t="shared" si="965"/>
        <v>1.5537735054552251</v>
      </c>
      <c r="M7754">
        <f t="shared" si="966"/>
        <v>0.98221617435282083</v>
      </c>
      <c r="N7754">
        <f t="shared" si="967"/>
        <v>1</v>
      </c>
    </row>
    <row r="7755" spans="1:14" x14ac:dyDescent="0.3">
      <c r="A7755">
        <v>7746</v>
      </c>
      <c r="B7755" t="s">
        <v>34864</v>
      </c>
      <c r="C7755" t="s">
        <v>21124</v>
      </c>
      <c r="D7755" s="5">
        <v>14.144444444444444</v>
      </c>
      <c r="E7755" s="1">
        <v>58812</v>
      </c>
      <c r="F7755" s="1">
        <v>58809.86</v>
      </c>
      <c r="G7755">
        <f t="shared" ref="G7755:G7818" si="968">STANDARDIZE(D7755,D$7,D$8)</f>
        <v>0.21541657359500185</v>
      </c>
      <c r="H7755">
        <f t="shared" ref="H7755:H7818" si="969">STANDARDIZE(E7755,E$7,E$8)</f>
        <v>0.19783533458355712</v>
      </c>
      <c r="I7755">
        <f t="shared" ref="I7755:I7818" si="970">STANDARDIZE(F7755,F$7,F$8)</f>
        <v>0.13615782255652051</v>
      </c>
      <c r="J7755">
        <f t="shared" ref="J7755:J7818" si="971">SUMXMY2($D$3:$F$3,G7755:I7755)</f>
        <v>3.0513849924184044</v>
      </c>
      <c r="K7755">
        <f t="shared" ref="K7755:K7818" si="972">SUMXMY2($D$4:$F$4,G7755:I7755)</f>
        <v>2.9371310728046587</v>
      </c>
      <c r="L7755">
        <f t="shared" ref="L7755:L7818" si="973">SUMXMY2($D$5:$F$5,G7755:I7755)</f>
        <v>0.90795056665541796</v>
      </c>
      <c r="M7755">
        <f t="shared" ref="M7755:M7818" si="974">MIN(J7755:L7755)</f>
        <v>0.90795056665541796</v>
      </c>
      <c r="N7755">
        <f t="shared" ref="N7755:N7818" si="975">MATCH(M7755,J7755:L7755,0)</f>
        <v>3</v>
      </c>
    </row>
    <row r="7756" spans="1:14" x14ac:dyDescent="0.3">
      <c r="A7756">
        <v>7747</v>
      </c>
      <c r="B7756" t="s">
        <v>38422</v>
      </c>
      <c r="C7756" t="s">
        <v>31612</v>
      </c>
      <c r="D7756" s="5">
        <v>4.0972222222222223</v>
      </c>
      <c r="E7756">
        <v>0</v>
      </c>
      <c r="F7756">
        <v>400</v>
      </c>
      <c r="G7756">
        <f t="shared" si="968"/>
        <v>-0.73347171637137432</v>
      </c>
      <c r="H7756">
        <f t="shared" si="969"/>
        <v>-1.6836914988412812</v>
      </c>
      <c r="I7756">
        <f t="shared" si="970"/>
        <v>-1.2719498146582253</v>
      </c>
      <c r="J7756">
        <f t="shared" si="971"/>
        <v>17.581069260512667</v>
      </c>
      <c r="K7756">
        <f t="shared" si="972"/>
        <v>1.0173432541875918</v>
      </c>
      <c r="L7756">
        <f t="shared" si="973"/>
        <v>8.1202867852067442</v>
      </c>
      <c r="M7756">
        <f t="shared" si="974"/>
        <v>1.0173432541875918</v>
      </c>
      <c r="N7756">
        <f t="shared" si="975"/>
        <v>2</v>
      </c>
    </row>
    <row r="7757" spans="1:14" x14ac:dyDescent="0.3">
      <c r="A7757">
        <v>7748</v>
      </c>
      <c r="B7757" t="s">
        <v>32751</v>
      </c>
      <c r="C7757" t="s">
        <v>19150</v>
      </c>
      <c r="D7757" s="5">
        <v>27.252777777777776</v>
      </c>
      <c r="E7757" s="1">
        <v>39887</v>
      </c>
      <c r="F7757" s="1">
        <v>39860.28</v>
      </c>
      <c r="G7757">
        <f t="shared" si="968"/>
        <v>1.4534049176235695</v>
      </c>
      <c r="H7757">
        <f t="shared" si="969"/>
        <v>-0.40761755466634192</v>
      </c>
      <c r="I7757">
        <f t="shared" si="970"/>
        <v>-0.32066656154595474</v>
      </c>
      <c r="J7757">
        <f t="shared" si="971"/>
        <v>4.0702806250786985</v>
      </c>
      <c r="K7757">
        <f t="shared" si="972"/>
        <v>4.1296525294432147</v>
      </c>
      <c r="L7757">
        <f t="shared" si="973"/>
        <v>5.732230344306136</v>
      </c>
      <c r="M7757">
        <f t="shared" si="974"/>
        <v>4.0702806250786985</v>
      </c>
      <c r="N7757">
        <f t="shared" si="975"/>
        <v>1</v>
      </c>
    </row>
    <row r="7758" spans="1:14" x14ac:dyDescent="0.3">
      <c r="A7758">
        <v>7749</v>
      </c>
      <c r="B7758" t="s">
        <v>38422</v>
      </c>
      <c r="C7758" t="s">
        <v>31612</v>
      </c>
      <c r="D7758" s="5">
        <v>13.647222222222222</v>
      </c>
      <c r="E7758">
        <v>0</v>
      </c>
      <c r="F7758">
        <v>165</v>
      </c>
      <c r="G7758">
        <f t="shared" si="968"/>
        <v>0.16845749040341182</v>
      </c>
      <c r="H7758">
        <f t="shared" si="969"/>
        <v>-1.6836914988412812</v>
      </c>
      <c r="I7758">
        <f t="shared" si="970"/>
        <v>-1.2776150447194763</v>
      </c>
      <c r="J7758">
        <f t="shared" si="971"/>
        <v>14.544731580938926</v>
      </c>
      <c r="K7758">
        <f t="shared" si="972"/>
        <v>1.1600401605247863</v>
      </c>
      <c r="L7758">
        <f t="shared" si="973"/>
        <v>8.6802621672570552</v>
      </c>
      <c r="M7758">
        <f t="shared" si="974"/>
        <v>1.1600401605247863</v>
      </c>
      <c r="N7758">
        <f t="shared" si="975"/>
        <v>2</v>
      </c>
    </row>
    <row r="7759" spans="1:14" x14ac:dyDescent="0.3">
      <c r="A7759">
        <v>7750</v>
      </c>
      <c r="B7759" t="s">
        <v>15599</v>
      </c>
      <c r="C7759" t="s">
        <v>19045</v>
      </c>
      <c r="D7759" s="5">
        <v>12.202777777777778</v>
      </c>
      <c r="E7759" s="1">
        <v>11642</v>
      </c>
      <c r="F7759" s="1">
        <v>11707.81</v>
      </c>
      <c r="G7759">
        <f t="shared" si="968"/>
        <v>3.2040042025608187E-2</v>
      </c>
      <c r="H7759">
        <f t="shared" si="969"/>
        <v>-1.3112379962443288</v>
      </c>
      <c r="I7759">
        <f t="shared" si="970"/>
        <v>-0.99934834598199029</v>
      </c>
      <c r="J7759">
        <f t="shared" si="971"/>
        <v>11.778500463633755</v>
      </c>
      <c r="K7759">
        <f t="shared" si="972"/>
        <v>0.49577208344464041</v>
      </c>
      <c r="L7759">
        <f t="shared" si="973"/>
        <v>6.0670032036675661</v>
      </c>
      <c r="M7759">
        <f t="shared" si="974"/>
        <v>0.49577208344464041</v>
      </c>
      <c r="N7759">
        <f t="shared" si="975"/>
        <v>2</v>
      </c>
    </row>
    <row r="7760" spans="1:14" x14ac:dyDescent="0.3">
      <c r="A7760">
        <v>7751</v>
      </c>
      <c r="B7760" t="s">
        <v>38422</v>
      </c>
      <c r="C7760" t="s">
        <v>31612</v>
      </c>
      <c r="D7760" s="5">
        <v>11.605555555555556</v>
      </c>
      <c r="E7760">
        <v>0</v>
      </c>
      <c r="F7760">
        <v>165</v>
      </c>
      <c r="G7760">
        <f t="shared" si="968"/>
        <v>-2.4363326053675916E-2</v>
      </c>
      <c r="H7760">
        <f t="shared" si="969"/>
        <v>-1.6836914988412812</v>
      </c>
      <c r="I7760">
        <f t="shared" si="970"/>
        <v>-1.2776150447194763</v>
      </c>
      <c r="J7760">
        <f t="shared" si="971"/>
        <v>15.062872234456966</v>
      </c>
      <c r="K7760">
        <f t="shared" si="972"/>
        <v>0.99305955940567558</v>
      </c>
      <c r="L7760">
        <f t="shared" si="973"/>
        <v>8.4282990124026806</v>
      </c>
      <c r="M7760">
        <f t="shared" si="974"/>
        <v>0.99305955940567558</v>
      </c>
      <c r="N7760">
        <f t="shared" si="975"/>
        <v>2</v>
      </c>
    </row>
    <row r="7761" spans="1:14" x14ac:dyDescent="0.3">
      <c r="A7761">
        <v>7752</v>
      </c>
      <c r="B7761" t="s">
        <v>34755</v>
      </c>
      <c r="C7761" t="s">
        <v>19833</v>
      </c>
      <c r="D7761" s="5">
        <v>13.152777777777779</v>
      </c>
      <c r="E7761" s="1">
        <v>55109</v>
      </c>
      <c r="F7761" s="1">
        <v>56435.34</v>
      </c>
      <c r="G7761">
        <f t="shared" si="968"/>
        <v>0.12176074845870219</v>
      </c>
      <c r="H7761">
        <f t="shared" si="969"/>
        <v>7.9368119318438179E-2</v>
      </c>
      <c r="I7761">
        <f t="shared" si="970"/>
        <v>7.8914409428682761E-2</v>
      </c>
      <c r="J7761">
        <f t="shared" si="971"/>
        <v>3.6089910885898178</v>
      </c>
      <c r="K7761">
        <f t="shared" si="972"/>
        <v>2.4808002924648687</v>
      </c>
      <c r="L7761">
        <f t="shared" si="973"/>
        <v>0.90204121173542839</v>
      </c>
      <c r="M7761">
        <f t="shared" si="974"/>
        <v>0.90204121173542839</v>
      </c>
      <c r="N7761">
        <f t="shared" si="975"/>
        <v>3</v>
      </c>
    </row>
    <row r="7762" spans="1:14" x14ac:dyDescent="0.3">
      <c r="A7762">
        <v>7753</v>
      </c>
      <c r="B7762" t="s">
        <v>32711</v>
      </c>
      <c r="C7762" t="s">
        <v>19031</v>
      </c>
      <c r="D7762" s="5">
        <v>17.730555555555554</v>
      </c>
      <c r="E7762" s="1">
        <v>78265</v>
      </c>
      <c r="F7762" s="1">
        <v>113270.83</v>
      </c>
      <c r="G7762">
        <f t="shared" si="968"/>
        <v>0.55409912331758726</v>
      </c>
      <c r="H7762">
        <f t="shared" si="969"/>
        <v>0.82018011950182856</v>
      </c>
      <c r="I7762">
        <f t="shared" si="970"/>
        <v>1.4490681391901019</v>
      </c>
      <c r="J7762">
        <f t="shared" si="971"/>
        <v>0.91068576272985313</v>
      </c>
      <c r="K7762">
        <f t="shared" si="972"/>
        <v>10.161908374897196</v>
      </c>
      <c r="L7762">
        <f t="shared" si="973"/>
        <v>2.167007199704075</v>
      </c>
      <c r="M7762">
        <f t="shared" si="974"/>
        <v>0.91068576272985313</v>
      </c>
      <c r="N7762">
        <f t="shared" si="975"/>
        <v>1</v>
      </c>
    </row>
    <row r="7763" spans="1:14" x14ac:dyDescent="0.3">
      <c r="A7763">
        <v>7754</v>
      </c>
      <c r="B7763" t="s">
        <v>34815</v>
      </c>
      <c r="C7763" t="s">
        <v>20401</v>
      </c>
      <c r="D7763" s="5">
        <v>15.547222222222222</v>
      </c>
      <c r="E7763" s="1">
        <v>85819</v>
      </c>
      <c r="F7763" s="1">
        <v>108587.87</v>
      </c>
      <c r="G7763">
        <f t="shared" si="968"/>
        <v>0.34789890326959966</v>
      </c>
      <c r="H7763">
        <f t="shared" si="969"/>
        <v>1.0618493995754739</v>
      </c>
      <c r="I7763">
        <f t="shared" si="970"/>
        <v>1.3361743274129263</v>
      </c>
      <c r="J7763">
        <f t="shared" si="971"/>
        <v>1.1990297843042887</v>
      </c>
      <c r="K7763">
        <f t="shared" si="972"/>
        <v>10.06708832766088</v>
      </c>
      <c r="L7763">
        <f t="shared" si="973"/>
        <v>1.7796634729184984</v>
      </c>
      <c r="M7763">
        <f t="shared" si="974"/>
        <v>1.1990297843042887</v>
      </c>
      <c r="N7763">
        <f t="shared" si="975"/>
        <v>1</v>
      </c>
    </row>
    <row r="7764" spans="1:14" x14ac:dyDescent="0.3">
      <c r="A7764">
        <v>7755</v>
      </c>
      <c r="B7764" t="s">
        <v>34564</v>
      </c>
      <c r="C7764" t="s">
        <v>19993</v>
      </c>
      <c r="D7764" s="5">
        <v>1.3972222222222221</v>
      </c>
      <c r="E7764" s="1">
        <v>24960</v>
      </c>
      <c r="F7764">
        <v>172.9</v>
      </c>
      <c r="G7764">
        <f t="shared" si="968"/>
        <v>-0.98846740833911484</v>
      </c>
      <c r="H7764">
        <f t="shared" si="969"/>
        <v>-0.88516552179095187</v>
      </c>
      <c r="I7764">
        <f t="shared" si="970"/>
        <v>-1.2774245965599704</v>
      </c>
      <c r="J7764">
        <f t="shared" si="971"/>
        <v>15.073821407960422</v>
      </c>
      <c r="K7764">
        <f t="shared" si="972"/>
        <v>0.42331946673734444</v>
      </c>
      <c r="L7764">
        <f t="shared" si="973"/>
        <v>5.465074058547529</v>
      </c>
      <c r="M7764">
        <f t="shared" si="974"/>
        <v>0.42331946673734444</v>
      </c>
      <c r="N7764">
        <f t="shared" si="975"/>
        <v>2</v>
      </c>
    </row>
    <row r="7765" spans="1:14" x14ac:dyDescent="0.3">
      <c r="A7765">
        <v>7756</v>
      </c>
      <c r="B7765" t="s">
        <v>34648</v>
      </c>
      <c r="C7765" t="s">
        <v>19713</v>
      </c>
      <c r="D7765" s="5">
        <v>30.419444444444444</v>
      </c>
      <c r="E7765" s="1">
        <v>59837</v>
      </c>
      <c r="F7765" s="1">
        <v>61412.46</v>
      </c>
      <c r="G7765">
        <f t="shared" si="968"/>
        <v>1.7524739390672159</v>
      </c>
      <c r="H7765">
        <f t="shared" si="969"/>
        <v>0.23062736689431784</v>
      </c>
      <c r="I7765">
        <f t="shared" si="970"/>
        <v>0.19889964280082678</v>
      </c>
      <c r="J7765">
        <f t="shared" si="971"/>
        <v>1.5544702521067462</v>
      </c>
      <c r="K7765">
        <f t="shared" si="972"/>
        <v>7.3025313971751338</v>
      </c>
      <c r="L7765">
        <f t="shared" si="973"/>
        <v>5.6510385292201422</v>
      </c>
      <c r="M7765">
        <f t="shared" si="974"/>
        <v>1.5544702521067462</v>
      </c>
      <c r="N7765">
        <f t="shared" si="975"/>
        <v>1</v>
      </c>
    </row>
    <row r="7766" spans="1:14" x14ac:dyDescent="0.3">
      <c r="A7766">
        <v>7757</v>
      </c>
      <c r="B7766" t="s">
        <v>32751</v>
      </c>
      <c r="C7766" t="s">
        <v>20349</v>
      </c>
      <c r="D7766" s="5">
        <v>7.7416666666666663</v>
      </c>
      <c r="E7766" s="1">
        <v>35615</v>
      </c>
      <c r="F7766" s="1">
        <v>40557.839999999997</v>
      </c>
      <c r="G7766">
        <f t="shared" si="968"/>
        <v>-0.38928000046430061</v>
      </c>
      <c r="H7766">
        <f t="shared" si="969"/>
        <v>-0.54428834689226369</v>
      </c>
      <c r="I7766">
        <f t="shared" si="970"/>
        <v>-0.30385023013520468</v>
      </c>
      <c r="J7766">
        <f t="shared" si="971"/>
        <v>7.6904909005106559</v>
      </c>
      <c r="K7766">
        <f t="shared" si="972"/>
        <v>0.79190917780738956</v>
      </c>
      <c r="L7766">
        <f t="shared" si="973"/>
        <v>1.8604904622810965</v>
      </c>
      <c r="M7766">
        <f t="shared" si="974"/>
        <v>0.79190917780738956</v>
      </c>
      <c r="N7766">
        <f t="shared" si="975"/>
        <v>2</v>
      </c>
    </row>
    <row r="7767" spans="1:14" x14ac:dyDescent="0.3">
      <c r="A7767">
        <v>7758</v>
      </c>
      <c r="B7767" t="s">
        <v>32689</v>
      </c>
      <c r="C7767" t="s">
        <v>19406</v>
      </c>
      <c r="D7767" s="5">
        <v>33.611111111111114</v>
      </c>
      <c r="E7767" s="1">
        <v>107364</v>
      </c>
      <c r="F7767" s="1">
        <v>125394.71</v>
      </c>
      <c r="G7767">
        <f t="shared" si="968"/>
        <v>2.0539040317327859</v>
      </c>
      <c r="H7767">
        <f t="shared" si="969"/>
        <v>1.7511219226343417</v>
      </c>
      <c r="I7767">
        <f t="shared" si="970"/>
        <v>1.741342902743295</v>
      </c>
      <c r="J7767">
        <f t="shared" si="971"/>
        <v>1.346253157472181</v>
      </c>
      <c r="K7767">
        <f t="shared" si="972"/>
        <v>20.565746682172286</v>
      </c>
      <c r="L7767">
        <f t="shared" si="973"/>
        <v>9.9177599282738775</v>
      </c>
      <c r="M7767">
        <f t="shared" si="974"/>
        <v>1.346253157472181</v>
      </c>
      <c r="N7767">
        <f t="shared" si="975"/>
        <v>1</v>
      </c>
    </row>
    <row r="7768" spans="1:14" x14ac:dyDescent="0.3">
      <c r="A7768">
        <v>7759</v>
      </c>
      <c r="B7768" t="s">
        <v>34564</v>
      </c>
      <c r="C7768" t="s">
        <v>20099</v>
      </c>
      <c r="D7768" s="5">
        <v>15.966666666666667</v>
      </c>
      <c r="E7768" s="1">
        <v>22880</v>
      </c>
      <c r="F7768" s="1">
        <v>15908.26</v>
      </c>
      <c r="G7768">
        <f t="shared" si="968"/>
        <v>0.38751243154853876</v>
      </c>
      <c r="H7768">
        <f t="shared" si="969"/>
        <v>-0.95170935321181271</v>
      </c>
      <c r="I7768">
        <f t="shared" si="970"/>
        <v>-0.89808657742547116</v>
      </c>
      <c r="J7768">
        <f t="shared" si="971"/>
        <v>8.9538738875402011</v>
      </c>
      <c r="K7768">
        <f t="shared" si="972"/>
        <v>0.67326508972673893</v>
      </c>
      <c r="L7768">
        <f t="shared" si="973"/>
        <v>5.16179062406641</v>
      </c>
      <c r="M7768">
        <f t="shared" si="974"/>
        <v>0.67326508972673893</v>
      </c>
      <c r="N7768">
        <f t="shared" si="975"/>
        <v>2</v>
      </c>
    </row>
    <row r="7769" spans="1:14" x14ac:dyDescent="0.3">
      <c r="A7769">
        <v>7760</v>
      </c>
      <c r="B7769" t="s">
        <v>747</v>
      </c>
      <c r="C7769" t="s">
        <v>21364</v>
      </c>
      <c r="D7769" s="5">
        <v>29.241666666666667</v>
      </c>
      <c r="E7769" s="1">
        <v>108755</v>
      </c>
      <c r="F7769" s="1">
        <v>97316.08</v>
      </c>
      <c r="G7769">
        <f t="shared" si="968"/>
        <v>1.6412412503899299</v>
      </c>
      <c r="H7769">
        <f t="shared" si="969"/>
        <v>1.7956231098970423</v>
      </c>
      <c r="I7769">
        <f t="shared" si="970"/>
        <v>1.0644412059145905</v>
      </c>
      <c r="J7769">
        <f t="shared" si="971"/>
        <v>0.63998432376786973</v>
      </c>
      <c r="K7769">
        <f t="shared" si="972"/>
        <v>15.48636741022052</v>
      </c>
      <c r="L7769">
        <f t="shared" si="973"/>
        <v>6.9088162867252905</v>
      </c>
      <c r="M7769">
        <f t="shared" si="974"/>
        <v>0.63998432376786973</v>
      </c>
      <c r="N7769">
        <f t="shared" si="975"/>
        <v>1</v>
      </c>
    </row>
    <row r="7770" spans="1:14" x14ac:dyDescent="0.3">
      <c r="A7770">
        <v>7761</v>
      </c>
      <c r="B7770" t="s">
        <v>38422</v>
      </c>
      <c r="C7770" t="s">
        <v>31612</v>
      </c>
      <c r="D7770" s="5">
        <v>13.8</v>
      </c>
      <c r="E7770">
        <v>0</v>
      </c>
      <c r="F7770">
        <v>225</v>
      </c>
      <c r="G7770">
        <f t="shared" si="968"/>
        <v>0.18288625898183342</v>
      </c>
      <c r="H7770">
        <f t="shared" si="969"/>
        <v>-1.6836914988412812</v>
      </c>
      <c r="I7770">
        <f t="shared" si="970"/>
        <v>-1.2761686030017101</v>
      </c>
      <c r="J7770">
        <f t="shared" si="971"/>
        <v>14.502086239790842</v>
      </c>
      <c r="K7770">
        <f t="shared" si="972"/>
        <v>1.1752126186765401</v>
      </c>
      <c r="L7770">
        <f t="shared" si="973"/>
        <v>8.6967466526925836</v>
      </c>
      <c r="M7770">
        <f t="shared" si="974"/>
        <v>1.1752126186765401</v>
      </c>
      <c r="N7770">
        <f t="shared" si="975"/>
        <v>2</v>
      </c>
    </row>
    <row r="7771" spans="1:14" x14ac:dyDescent="0.3">
      <c r="A7771">
        <v>7762</v>
      </c>
      <c r="B7771" t="s">
        <v>34815</v>
      </c>
      <c r="C7771" t="s">
        <v>19574</v>
      </c>
      <c r="D7771" s="5">
        <v>16.31111111111111</v>
      </c>
      <c r="E7771" s="1">
        <v>85819</v>
      </c>
      <c r="F7771" s="1">
        <v>105152.54</v>
      </c>
      <c r="G7771">
        <f t="shared" si="968"/>
        <v>0.42004274616170717</v>
      </c>
      <c r="H7771">
        <f t="shared" si="969"/>
        <v>1.0618493995754739</v>
      </c>
      <c r="I7771">
        <f t="shared" si="970"/>
        <v>1.2533575836413622</v>
      </c>
      <c r="J7771">
        <f t="shared" si="971"/>
        <v>1.017181560910166</v>
      </c>
      <c r="K7771">
        <f t="shared" si="972"/>
        <v>9.766541728758984</v>
      </c>
      <c r="L7771">
        <f t="shared" si="973"/>
        <v>1.7998936816848294</v>
      </c>
      <c r="M7771">
        <f t="shared" si="974"/>
        <v>1.017181560910166</v>
      </c>
      <c r="N7771">
        <f t="shared" si="975"/>
        <v>1</v>
      </c>
    </row>
    <row r="7772" spans="1:14" x14ac:dyDescent="0.3">
      <c r="A7772">
        <v>7763</v>
      </c>
      <c r="B7772" t="s">
        <v>34727</v>
      </c>
      <c r="C7772" t="s">
        <v>19066</v>
      </c>
      <c r="D7772" s="5">
        <v>13.147222222222222</v>
      </c>
      <c r="E7772" s="1">
        <v>22880</v>
      </c>
      <c r="F7772" s="1">
        <v>18384.490000000002</v>
      </c>
      <c r="G7772">
        <f t="shared" si="968"/>
        <v>0.12123606596494133</v>
      </c>
      <c r="H7772">
        <f t="shared" si="969"/>
        <v>-0.95170935321181271</v>
      </c>
      <c r="I7772">
        <f t="shared" si="970"/>
        <v>-0.83839120451240023</v>
      </c>
      <c r="J7772">
        <f t="shared" si="971"/>
        <v>9.3378415193817919</v>
      </c>
      <c r="K7772">
        <f t="shared" si="972"/>
        <v>0.38144384821259758</v>
      </c>
      <c r="L7772">
        <f t="shared" si="973"/>
        <v>4.5443115832645953</v>
      </c>
      <c r="M7772">
        <f t="shared" si="974"/>
        <v>0.38144384821259758</v>
      </c>
      <c r="N7772">
        <f t="shared" si="975"/>
        <v>2</v>
      </c>
    </row>
    <row r="7773" spans="1:14" x14ac:dyDescent="0.3">
      <c r="A7773">
        <v>7764</v>
      </c>
      <c r="B7773" t="s">
        <v>32704</v>
      </c>
      <c r="C7773" t="s">
        <v>19142</v>
      </c>
      <c r="D7773" s="5">
        <v>7.9944444444444445</v>
      </c>
      <c r="E7773" s="1">
        <v>53512</v>
      </c>
      <c r="F7773" s="1">
        <v>9887.98</v>
      </c>
      <c r="G7773">
        <f t="shared" si="968"/>
        <v>-0.36540694699818493</v>
      </c>
      <c r="H7773">
        <f t="shared" si="969"/>
        <v>2.8276533366940745E-2</v>
      </c>
      <c r="I7773">
        <f t="shared" si="970"/>
        <v>-1.0432196465026988</v>
      </c>
      <c r="J7773">
        <f t="shared" si="971"/>
        <v>8.7474457443870932</v>
      </c>
      <c r="K7773">
        <f t="shared" si="972"/>
        <v>0.6247130828663815</v>
      </c>
      <c r="L7773">
        <f t="shared" si="973"/>
        <v>2.8727271620243013</v>
      </c>
      <c r="M7773">
        <f t="shared" si="974"/>
        <v>0.6247130828663815</v>
      </c>
      <c r="N7773">
        <f t="shared" si="975"/>
        <v>2</v>
      </c>
    </row>
    <row r="7774" spans="1:14" x14ac:dyDescent="0.3">
      <c r="A7774">
        <v>7765</v>
      </c>
      <c r="B7774" t="s">
        <v>34595</v>
      </c>
      <c r="C7774" t="s">
        <v>19392</v>
      </c>
      <c r="D7774" s="5">
        <v>13.072222222222223</v>
      </c>
      <c r="E7774" s="1">
        <v>64090</v>
      </c>
      <c r="F7774" s="1">
        <v>64292.21</v>
      </c>
      <c r="G7774">
        <f t="shared" si="968"/>
        <v>0.11415285229917083</v>
      </c>
      <c r="H7774">
        <f t="shared" si="969"/>
        <v>0.36669030681399134</v>
      </c>
      <c r="I7774">
        <f t="shared" si="970"/>
        <v>0.26832281841311489</v>
      </c>
      <c r="J7774">
        <f t="shared" si="971"/>
        <v>2.8164882048438566</v>
      </c>
      <c r="K7774">
        <f t="shared" si="972"/>
        <v>3.5423383449915509</v>
      </c>
      <c r="L7774">
        <f t="shared" si="973"/>
        <v>0.59122076962909109</v>
      </c>
      <c r="M7774">
        <f t="shared" si="974"/>
        <v>0.59122076962909109</v>
      </c>
      <c r="N7774">
        <f t="shared" si="975"/>
        <v>3</v>
      </c>
    </row>
    <row r="7775" spans="1:14" x14ac:dyDescent="0.3">
      <c r="A7775">
        <v>7766</v>
      </c>
      <c r="B7775" t="s">
        <v>38422</v>
      </c>
      <c r="C7775" t="s">
        <v>31612</v>
      </c>
      <c r="D7775" s="5">
        <v>0.31111111111111112</v>
      </c>
      <c r="E7775">
        <v>0</v>
      </c>
      <c r="F7775">
        <v>165</v>
      </c>
      <c r="G7775">
        <f t="shared" si="968"/>
        <v>-1.0910428358693478</v>
      </c>
      <c r="H7775">
        <f t="shared" si="969"/>
        <v>-1.6836914988412812</v>
      </c>
      <c r="I7775">
        <f t="shared" si="970"/>
        <v>-1.2776150447194763</v>
      </c>
      <c r="J7775">
        <f t="shared" si="971"/>
        <v>19.272695421294671</v>
      </c>
      <c r="K7775">
        <f t="shared" si="972"/>
        <v>1.4128106083458876</v>
      </c>
      <c r="L7775">
        <f t="shared" si="973"/>
        <v>8.3779288865298547</v>
      </c>
      <c r="M7775">
        <f t="shared" si="974"/>
        <v>1.4128106083458876</v>
      </c>
      <c r="N7775">
        <f t="shared" si="975"/>
        <v>2</v>
      </c>
    </row>
    <row r="7776" spans="1:14" x14ac:dyDescent="0.3">
      <c r="A7776">
        <v>7767</v>
      </c>
      <c r="B7776" t="s">
        <v>38422</v>
      </c>
      <c r="C7776" t="s">
        <v>31612</v>
      </c>
      <c r="D7776" s="5">
        <v>3.6166666666666667</v>
      </c>
      <c r="E7776">
        <v>0</v>
      </c>
      <c r="F7776">
        <v>165</v>
      </c>
      <c r="G7776">
        <f t="shared" si="968"/>
        <v>-0.77885675208168192</v>
      </c>
      <c r="H7776">
        <f t="shared" si="969"/>
        <v>-1.6836914988412812</v>
      </c>
      <c r="I7776">
        <f t="shared" si="970"/>
        <v>-1.2776150447194763</v>
      </c>
      <c r="J7776">
        <f t="shared" si="971"/>
        <v>17.805060207580905</v>
      </c>
      <c r="K7776">
        <f t="shared" si="972"/>
        <v>1.0544193307113217</v>
      </c>
      <c r="L7776">
        <f t="shared" si="973"/>
        <v>8.1571284101809542</v>
      </c>
      <c r="M7776">
        <f t="shared" si="974"/>
        <v>1.0544193307113217</v>
      </c>
      <c r="N7776">
        <f t="shared" si="975"/>
        <v>2</v>
      </c>
    </row>
    <row r="7777" spans="1:14" x14ac:dyDescent="0.3">
      <c r="A7777">
        <v>7768</v>
      </c>
      <c r="B7777" t="s">
        <v>15599</v>
      </c>
      <c r="C7777" t="s">
        <v>19045</v>
      </c>
      <c r="D7777" s="5">
        <v>13.355555555555556</v>
      </c>
      <c r="E7777" s="1">
        <v>11642</v>
      </c>
      <c r="F7777" s="1">
        <v>11531.96</v>
      </c>
      <c r="G7777">
        <f t="shared" si="968"/>
        <v>0.14091165948097076</v>
      </c>
      <c r="H7777">
        <f t="shared" si="969"/>
        <v>-1.3112379962443288</v>
      </c>
      <c r="I7777">
        <f t="shared" si="970"/>
        <v>-1.0035876255831435</v>
      </c>
      <c r="J7777">
        <f t="shared" si="971"/>
        <v>11.506866519412959</v>
      </c>
      <c r="K7777">
        <f t="shared" si="972"/>
        <v>0.59177769999363694</v>
      </c>
      <c r="L7777">
        <f t="shared" si="973"/>
        <v>6.2257847023860853</v>
      </c>
      <c r="M7777">
        <f t="shared" si="974"/>
        <v>0.59177769999363694</v>
      </c>
      <c r="N7777">
        <f t="shared" si="975"/>
        <v>2</v>
      </c>
    </row>
    <row r="7778" spans="1:14" x14ac:dyDescent="0.3">
      <c r="A7778">
        <v>7769</v>
      </c>
      <c r="B7778" t="s">
        <v>34656</v>
      </c>
      <c r="C7778" t="s">
        <v>19529</v>
      </c>
      <c r="D7778" s="5">
        <v>1.3972222222222221</v>
      </c>
      <c r="E7778" s="1">
        <v>29120</v>
      </c>
      <c r="F7778" s="1">
        <v>30711.45</v>
      </c>
      <c r="G7778">
        <f t="shared" si="968"/>
        <v>-0.98846740833911484</v>
      </c>
      <c r="H7778">
        <f t="shared" si="969"/>
        <v>-0.7520778589492304</v>
      </c>
      <c r="I7778">
        <f t="shared" si="970"/>
        <v>-0.5412207178918077</v>
      </c>
      <c r="J7778">
        <f t="shared" si="971"/>
        <v>11.6300743379977</v>
      </c>
      <c r="K7778">
        <f t="shared" si="972"/>
        <v>0.78748640615663423</v>
      </c>
      <c r="L7778">
        <f t="shared" si="973"/>
        <v>2.9323477633081385</v>
      </c>
      <c r="M7778">
        <f t="shared" si="974"/>
        <v>0.78748640615663423</v>
      </c>
      <c r="N7778">
        <f t="shared" si="975"/>
        <v>2</v>
      </c>
    </row>
    <row r="7779" spans="1:14" x14ac:dyDescent="0.3">
      <c r="A7779">
        <v>7770</v>
      </c>
      <c r="B7779" t="s">
        <v>32689</v>
      </c>
      <c r="C7779" t="s">
        <v>25183</v>
      </c>
      <c r="D7779" s="5">
        <v>13.777777777777779</v>
      </c>
      <c r="E7779" s="1">
        <v>94231</v>
      </c>
      <c r="F7779" s="1">
        <v>124765.86</v>
      </c>
      <c r="G7779">
        <f t="shared" si="968"/>
        <v>0.18078752900679029</v>
      </c>
      <c r="H7779">
        <f t="shared" si="969"/>
        <v>1.3309680101102241</v>
      </c>
      <c r="I7779">
        <f t="shared" si="970"/>
        <v>1.7261829881730066</v>
      </c>
      <c r="J7779">
        <f t="shared" si="971"/>
        <v>2.0138412287196212</v>
      </c>
      <c r="K7779">
        <f t="shared" si="972"/>
        <v>13.012786312568185</v>
      </c>
      <c r="L7779">
        <f t="shared" si="973"/>
        <v>2.6275916238807131</v>
      </c>
      <c r="M7779">
        <f t="shared" si="974"/>
        <v>2.0138412287196212</v>
      </c>
      <c r="N7779">
        <f t="shared" si="975"/>
        <v>1</v>
      </c>
    </row>
    <row r="7780" spans="1:14" x14ac:dyDescent="0.3">
      <c r="A7780">
        <v>7771</v>
      </c>
      <c r="B7780" t="s">
        <v>32689</v>
      </c>
      <c r="C7780" t="s">
        <v>19765</v>
      </c>
      <c r="D7780" s="5">
        <v>23.55</v>
      </c>
      <c r="E7780" s="1">
        <v>105577</v>
      </c>
      <c r="F7780" s="1">
        <v>123494.39</v>
      </c>
      <c r="G7780">
        <f t="shared" si="968"/>
        <v>1.1037040355320078</v>
      </c>
      <c r="H7780">
        <f t="shared" si="969"/>
        <v>1.693951813620362</v>
      </c>
      <c r="I7780">
        <f t="shared" si="970"/>
        <v>1.6955312006582028</v>
      </c>
      <c r="J7780">
        <f t="shared" si="971"/>
        <v>0.89975500836969358</v>
      </c>
      <c r="K7780">
        <f t="shared" si="972"/>
        <v>16.33196810656117</v>
      </c>
      <c r="L7780">
        <f t="shared" si="973"/>
        <v>5.5659433156092426</v>
      </c>
      <c r="M7780">
        <f t="shared" si="974"/>
        <v>0.89975500836969358</v>
      </c>
      <c r="N7780">
        <f t="shared" si="975"/>
        <v>1</v>
      </c>
    </row>
    <row r="7781" spans="1:14" x14ac:dyDescent="0.3">
      <c r="A7781">
        <v>7772</v>
      </c>
      <c r="B7781" t="s">
        <v>34580</v>
      </c>
      <c r="C7781" t="s">
        <v>19037</v>
      </c>
      <c r="D7781" s="5">
        <v>11.261111111111111</v>
      </c>
      <c r="E7781" s="1">
        <v>41243</v>
      </c>
      <c r="F7781" s="1">
        <v>43324.94</v>
      </c>
      <c r="G7781">
        <f t="shared" si="968"/>
        <v>-5.6893640666844519E-2</v>
      </c>
      <c r="H7781">
        <f t="shared" si="969"/>
        <v>-0.36423609533620388</v>
      </c>
      <c r="I7781">
        <f t="shared" si="970"/>
        <v>-0.2371427488480225</v>
      </c>
      <c r="J7781">
        <f t="shared" si="971"/>
        <v>5.8848290154926417</v>
      </c>
      <c r="K7781">
        <f t="shared" si="972"/>
        <v>1.1106307877354429</v>
      </c>
      <c r="L7781">
        <f t="shared" si="973"/>
        <v>1.6492115219401062</v>
      </c>
      <c r="M7781">
        <f t="shared" si="974"/>
        <v>1.1106307877354429</v>
      </c>
      <c r="N7781">
        <f t="shared" si="975"/>
        <v>2</v>
      </c>
    </row>
    <row r="7782" spans="1:14" x14ac:dyDescent="0.3">
      <c r="A7782">
        <v>7773</v>
      </c>
      <c r="B7782" t="s">
        <v>25672</v>
      </c>
      <c r="C7782" t="s">
        <v>20929</v>
      </c>
      <c r="D7782" s="5">
        <v>40.18333333333333</v>
      </c>
      <c r="E7782" s="1">
        <v>81700</v>
      </c>
      <c r="F7782" s="1">
        <v>84216.8</v>
      </c>
      <c r="G7782">
        <f t="shared" si="968"/>
        <v>2.674603421851792</v>
      </c>
      <c r="H7782">
        <f t="shared" si="969"/>
        <v>0.93007341802618271</v>
      </c>
      <c r="I7782">
        <f t="shared" si="970"/>
        <v>0.74865212150291105</v>
      </c>
      <c r="J7782">
        <f t="shared" si="971"/>
        <v>1.7151091740031899</v>
      </c>
      <c r="K7782">
        <f t="shared" si="972"/>
        <v>15.720361334582272</v>
      </c>
      <c r="L7782">
        <f t="shared" si="973"/>
        <v>10.833243729850018</v>
      </c>
      <c r="M7782">
        <f t="shared" si="974"/>
        <v>1.7151091740031899</v>
      </c>
      <c r="N7782">
        <f t="shared" si="975"/>
        <v>1</v>
      </c>
    </row>
    <row r="7783" spans="1:14" x14ac:dyDescent="0.3">
      <c r="A7783">
        <v>7774</v>
      </c>
      <c r="B7783" t="s">
        <v>34575</v>
      </c>
      <c r="C7783" t="s">
        <v>19272</v>
      </c>
      <c r="D7783" s="5">
        <v>19.544444444444444</v>
      </c>
      <c r="E7783" s="1">
        <v>34248</v>
      </c>
      <c r="F7783" s="1">
        <v>13820.88</v>
      </c>
      <c r="G7783">
        <f t="shared" si="968"/>
        <v>0.72540795753048304</v>
      </c>
      <c r="H7783">
        <f t="shared" si="969"/>
        <v>-0.58802172071549286</v>
      </c>
      <c r="I7783">
        <f t="shared" si="970"/>
        <v>-0.94840780263931901</v>
      </c>
      <c r="J7783">
        <f t="shared" si="971"/>
        <v>7.2681759311208136</v>
      </c>
      <c r="K7783">
        <f t="shared" si="972"/>
        <v>1.2556015189547878</v>
      </c>
      <c r="L7783">
        <f t="shared" si="973"/>
        <v>5.1723586975258451</v>
      </c>
      <c r="M7783">
        <f t="shared" si="974"/>
        <v>1.2556015189547878</v>
      </c>
      <c r="N7783">
        <f t="shared" si="975"/>
        <v>2</v>
      </c>
    </row>
    <row r="7784" spans="1:14" x14ac:dyDescent="0.3">
      <c r="A7784">
        <v>7775</v>
      </c>
      <c r="B7784" t="s">
        <v>34656</v>
      </c>
      <c r="C7784" t="s">
        <v>38427</v>
      </c>
      <c r="D7784" s="5">
        <v>0.15555555555555556</v>
      </c>
      <c r="E7784" s="1">
        <v>22880</v>
      </c>
      <c r="F7784">
        <v>0</v>
      </c>
      <c r="G7784">
        <f t="shared" si="968"/>
        <v>-1.10573394569465</v>
      </c>
      <c r="H7784">
        <f t="shared" si="969"/>
        <v>-0.95170935321181271</v>
      </c>
      <c r="I7784">
        <f t="shared" si="970"/>
        <v>-1.2815927594433336</v>
      </c>
      <c r="J7784">
        <f t="shared" si="971"/>
        <v>15.93035710336407</v>
      </c>
      <c r="K7784">
        <f t="shared" si="972"/>
        <v>0.60730947842171012</v>
      </c>
      <c r="L7784">
        <f t="shared" si="973"/>
        <v>5.7759174790492986</v>
      </c>
      <c r="M7784">
        <f t="shared" si="974"/>
        <v>0.60730947842171012</v>
      </c>
      <c r="N7784">
        <f t="shared" si="975"/>
        <v>2</v>
      </c>
    </row>
    <row r="7785" spans="1:14" x14ac:dyDescent="0.3">
      <c r="A7785">
        <v>7776</v>
      </c>
      <c r="B7785" t="s">
        <v>34727</v>
      </c>
      <c r="C7785" t="s">
        <v>21815</v>
      </c>
      <c r="D7785" s="5">
        <v>0.73055555555555551</v>
      </c>
      <c r="E7785" s="1">
        <v>22880</v>
      </c>
      <c r="F7785" s="1">
        <v>16905.560000000001</v>
      </c>
      <c r="G7785">
        <f t="shared" si="968"/>
        <v>-1.0514293075904089</v>
      </c>
      <c r="H7785">
        <f t="shared" si="969"/>
        <v>-0.95170935321181271</v>
      </c>
      <c r="I7785">
        <f t="shared" si="970"/>
        <v>-0.87404430534000022</v>
      </c>
      <c r="J7785">
        <f t="shared" si="971"/>
        <v>13.887937147971606</v>
      </c>
      <c r="K7785">
        <f t="shared" si="972"/>
        <v>0.6034283425131004</v>
      </c>
      <c r="L7785">
        <f t="shared" si="973"/>
        <v>4.3738712771916655</v>
      </c>
      <c r="M7785">
        <f t="shared" si="974"/>
        <v>0.6034283425131004</v>
      </c>
      <c r="N7785">
        <f t="shared" si="975"/>
        <v>2</v>
      </c>
    </row>
    <row r="7786" spans="1:14" x14ac:dyDescent="0.3">
      <c r="A7786">
        <v>7777</v>
      </c>
      <c r="B7786" t="s">
        <v>32697</v>
      </c>
      <c r="C7786" t="s">
        <v>19853</v>
      </c>
      <c r="D7786" s="5">
        <v>2.2972222222222221</v>
      </c>
      <c r="E7786" s="1">
        <v>54454</v>
      </c>
      <c r="F7786" s="1">
        <v>60709.919999999998</v>
      </c>
      <c r="G7786">
        <f t="shared" si="968"/>
        <v>-0.90346884434986796</v>
      </c>
      <c r="H7786">
        <f t="shared" si="969"/>
        <v>5.8413210866195962E-2</v>
      </c>
      <c r="I7786">
        <f t="shared" si="970"/>
        <v>0.18196325672750202</v>
      </c>
      <c r="J7786">
        <f t="shared" si="971"/>
        <v>7.1544231759738164</v>
      </c>
      <c r="K7786">
        <f t="shared" si="972"/>
        <v>2.7754618609519115</v>
      </c>
      <c r="L7786">
        <f t="shared" si="973"/>
        <v>0.43691328442699084</v>
      </c>
      <c r="M7786">
        <f t="shared" si="974"/>
        <v>0.43691328442699084</v>
      </c>
      <c r="N7786">
        <f t="shared" si="975"/>
        <v>3</v>
      </c>
    </row>
    <row r="7787" spans="1:14" x14ac:dyDescent="0.3">
      <c r="A7787">
        <v>7778</v>
      </c>
      <c r="B7787" t="s">
        <v>34656</v>
      </c>
      <c r="C7787" t="s">
        <v>38427</v>
      </c>
      <c r="D7787" s="5">
        <v>4.4444444444444446</v>
      </c>
      <c r="E7787" s="1">
        <v>22880</v>
      </c>
      <c r="F7787">
        <v>0</v>
      </c>
      <c r="G7787">
        <f t="shared" si="968"/>
        <v>-0.70067906051132534</v>
      </c>
      <c r="H7787">
        <f t="shared" si="969"/>
        <v>-0.95170935321181271</v>
      </c>
      <c r="I7787">
        <f t="shared" si="970"/>
        <v>-1.2815927594433336</v>
      </c>
      <c r="J7787">
        <f t="shared" si="971"/>
        <v>14.051846796322444</v>
      </c>
      <c r="K7787">
        <f t="shared" si="972"/>
        <v>0.16801987499880694</v>
      </c>
      <c r="L7787">
        <f t="shared" si="973"/>
        <v>5.5151490497314946</v>
      </c>
      <c r="M7787">
        <f t="shared" si="974"/>
        <v>0.16801987499880694</v>
      </c>
      <c r="N7787">
        <f t="shared" si="975"/>
        <v>2</v>
      </c>
    </row>
    <row r="7788" spans="1:14" x14ac:dyDescent="0.3">
      <c r="A7788">
        <v>7779</v>
      </c>
      <c r="B7788" t="s">
        <v>38422</v>
      </c>
      <c r="C7788" t="s">
        <v>31612</v>
      </c>
      <c r="D7788" s="5">
        <v>1.5666666666666667</v>
      </c>
      <c r="E7788">
        <v>0</v>
      </c>
      <c r="F7788">
        <v>165</v>
      </c>
      <c r="G7788">
        <f t="shared" si="968"/>
        <v>-0.97246459227941096</v>
      </c>
      <c r="H7788">
        <f t="shared" si="969"/>
        <v>-1.6836914988412812</v>
      </c>
      <c r="I7788">
        <f t="shared" si="970"/>
        <v>-1.2776150447194763</v>
      </c>
      <c r="J7788">
        <f t="shared" si="971"/>
        <v>18.692283023828008</v>
      </c>
      <c r="K7788">
        <f t="shared" si="972"/>
        <v>1.2537244790370388</v>
      </c>
      <c r="L7788">
        <f t="shared" si="973"/>
        <v>8.2711041372051408</v>
      </c>
      <c r="M7788">
        <f t="shared" si="974"/>
        <v>1.2537244790370388</v>
      </c>
      <c r="N7788">
        <f t="shared" si="975"/>
        <v>2</v>
      </c>
    </row>
    <row r="7789" spans="1:14" x14ac:dyDescent="0.3">
      <c r="A7789">
        <v>7780</v>
      </c>
      <c r="B7789" t="s">
        <v>34656</v>
      </c>
      <c r="C7789" t="s">
        <v>38427</v>
      </c>
      <c r="D7789" s="5">
        <v>4.4444444444444446</v>
      </c>
      <c r="E7789" s="1">
        <v>22880</v>
      </c>
      <c r="F7789">
        <v>0</v>
      </c>
      <c r="G7789">
        <f t="shared" si="968"/>
        <v>-0.70067906051132534</v>
      </c>
      <c r="H7789">
        <f t="shared" si="969"/>
        <v>-0.95170935321181271</v>
      </c>
      <c r="I7789">
        <f t="shared" si="970"/>
        <v>-1.2815927594433336</v>
      </c>
      <c r="J7789">
        <f t="shared" si="971"/>
        <v>14.051846796322444</v>
      </c>
      <c r="K7789">
        <f t="shared" si="972"/>
        <v>0.16801987499880694</v>
      </c>
      <c r="L7789">
        <f t="shared" si="973"/>
        <v>5.5151490497314946</v>
      </c>
      <c r="M7789">
        <f t="shared" si="974"/>
        <v>0.16801987499880694</v>
      </c>
      <c r="N7789">
        <f t="shared" si="975"/>
        <v>2</v>
      </c>
    </row>
    <row r="7790" spans="1:14" x14ac:dyDescent="0.3">
      <c r="A7790">
        <v>7781</v>
      </c>
      <c r="B7790" t="s">
        <v>34794</v>
      </c>
      <c r="C7790" t="s">
        <v>20853</v>
      </c>
      <c r="D7790" s="5">
        <v>43.180555555555557</v>
      </c>
      <c r="E7790" s="1">
        <v>43759</v>
      </c>
      <c r="F7790" s="1">
        <v>43909.86</v>
      </c>
      <c r="G7790">
        <f t="shared" si="968"/>
        <v>2.9576696272357346</v>
      </c>
      <c r="H7790">
        <f t="shared" si="969"/>
        <v>-0.28374365309827804</v>
      </c>
      <c r="I7790">
        <f t="shared" si="970"/>
        <v>-0.22304187068875886</v>
      </c>
      <c r="J7790">
        <f t="shared" si="971"/>
        <v>5.8392479770024419</v>
      </c>
      <c r="K7790">
        <f t="shared" si="972"/>
        <v>12.126785046585711</v>
      </c>
      <c r="L7790">
        <f t="shared" si="973"/>
        <v>13.746412996981315</v>
      </c>
      <c r="M7790">
        <f t="shared" si="974"/>
        <v>5.8392479770024419</v>
      </c>
      <c r="N7790">
        <f t="shared" si="975"/>
        <v>1</v>
      </c>
    </row>
    <row r="7791" spans="1:14" x14ac:dyDescent="0.3">
      <c r="A7791">
        <v>7782</v>
      </c>
      <c r="B7791" t="s">
        <v>32697</v>
      </c>
      <c r="C7791" t="s">
        <v>19133</v>
      </c>
      <c r="D7791" s="5">
        <v>3.1416666666666666</v>
      </c>
      <c r="E7791" s="1">
        <v>64431</v>
      </c>
      <c r="F7791" s="1">
        <v>94865.06</v>
      </c>
      <c r="G7791">
        <f t="shared" si="968"/>
        <v>-0.82371710529822906</v>
      </c>
      <c r="H7791">
        <f t="shared" si="969"/>
        <v>0.37759965609981516</v>
      </c>
      <c r="I7791">
        <f t="shared" si="970"/>
        <v>1.0053535795966007</v>
      </c>
      <c r="J7791">
        <f t="shared" si="971"/>
        <v>5.4467856828944443</v>
      </c>
      <c r="K7791">
        <f t="shared" si="972"/>
        <v>6.2167478580158644</v>
      </c>
      <c r="L7791">
        <f t="shared" si="973"/>
        <v>0.25360052416628365</v>
      </c>
      <c r="M7791">
        <f t="shared" si="974"/>
        <v>0.25360052416628365</v>
      </c>
      <c r="N7791">
        <f t="shared" si="975"/>
        <v>3</v>
      </c>
    </row>
    <row r="7792" spans="1:14" x14ac:dyDescent="0.3">
      <c r="A7792">
        <v>7783</v>
      </c>
      <c r="B7792" t="s">
        <v>34656</v>
      </c>
      <c r="C7792" t="s">
        <v>38427</v>
      </c>
      <c r="D7792" s="5">
        <v>1.0722222222222222</v>
      </c>
      <c r="E7792" s="1">
        <v>22880</v>
      </c>
      <c r="F7792" s="1">
        <v>1212</v>
      </c>
      <c r="G7792">
        <f t="shared" si="968"/>
        <v>-1.0191613342241206</v>
      </c>
      <c r="H7792">
        <f t="shared" si="969"/>
        <v>-0.95170935321181271</v>
      </c>
      <c r="I7792">
        <f t="shared" si="970"/>
        <v>-1.2523746367444557</v>
      </c>
      <c r="J7792">
        <f t="shared" si="971"/>
        <v>15.363231170925317</v>
      </c>
      <c r="K7792">
        <f t="shared" si="972"/>
        <v>0.48010350017760328</v>
      </c>
      <c r="L7792">
        <f t="shared" si="973"/>
        <v>5.5849132621861095</v>
      </c>
      <c r="M7792">
        <f t="shared" si="974"/>
        <v>0.48010350017760328</v>
      </c>
      <c r="N7792">
        <f t="shared" si="975"/>
        <v>2</v>
      </c>
    </row>
    <row r="7793" spans="1:14" x14ac:dyDescent="0.3">
      <c r="A7793">
        <v>7784</v>
      </c>
      <c r="B7793" t="s">
        <v>32689</v>
      </c>
      <c r="C7793" t="s">
        <v>19628</v>
      </c>
      <c r="D7793" s="5">
        <v>25.030555555555555</v>
      </c>
      <c r="E7793" s="1">
        <v>107364</v>
      </c>
      <c r="F7793" s="1">
        <v>118883.35</v>
      </c>
      <c r="G7793">
        <f t="shared" si="968"/>
        <v>1.2435319201192563</v>
      </c>
      <c r="H7793">
        <f t="shared" si="969"/>
        <v>1.7511219226343417</v>
      </c>
      <c r="I7793">
        <f t="shared" si="970"/>
        <v>1.5843711903533904</v>
      </c>
      <c r="J7793">
        <f t="shared" si="971"/>
        <v>0.79037883872931036</v>
      </c>
      <c r="K7793">
        <f t="shared" si="972"/>
        <v>16.419651213910679</v>
      </c>
      <c r="L7793">
        <f t="shared" si="973"/>
        <v>5.9622433330143245</v>
      </c>
      <c r="M7793">
        <f t="shared" si="974"/>
        <v>0.79037883872931036</v>
      </c>
      <c r="N7793">
        <f t="shared" si="975"/>
        <v>1</v>
      </c>
    </row>
    <row r="7794" spans="1:14" x14ac:dyDescent="0.3">
      <c r="A7794">
        <v>7785</v>
      </c>
      <c r="B7794" t="s">
        <v>34656</v>
      </c>
      <c r="C7794" t="s">
        <v>20099</v>
      </c>
      <c r="D7794" s="5">
        <v>9.0638888888888882</v>
      </c>
      <c r="E7794" s="1">
        <v>24960</v>
      </c>
      <c r="F7794" s="1">
        <v>16950</v>
      </c>
      <c r="G7794">
        <f t="shared" si="968"/>
        <v>-0.26440556694923428</v>
      </c>
      <c r="H7794">
        <f t="shared" si="969"/>
        <v>-0.88516552179095187</v>
      </c>
      <c r="I7794">
        <f t="shared" si="970"/>
        <v>-0.87297297417437481</v>
      </c>
      <c r="J7794">
        <f t="shared" si="971"/>
        <v>10.360714490603273</v>
      </c>
      <c r="K7794">
        <f t="shared" si="972"/>
        <v>0.11447504754057836</v>
      </c>
      <c r="L7794">
        <f t="shared" si="973"/>
        <v>4.0640549519684361</v>
      </c>
      <c r="M7794">
        <f t="shared" si="974"/>
        <v>0.11447504754057836</v>
      </c>
      <c r="N7794">
        <f t="shared" si="975"/>
        <v>2</v>
      </c>
    </row>
    <row r="7795" spans="1:14" x14ac:dyDescent="0.3">
      <c r="A7795">
        <v>7786</v>
      </c>
      <c r="B7795" t="s">
        <v>25632</v>
      </c>
      <c r="C7795" t="s">
        <v>19629</v>
      </c>
      <c r="D7795" s="5">
        <v>14.780555555555555</v>
      </c>
      <c r="E7795" s="1">
        <v>69980</v>
      </c>
      <c r="F7795" s="1">
        <v>96916.71</v>
      </c>
      <c r="G7795">
        <f t="shared" si="968"/>
        <v>0.27549271913061152</v>
      </c>
      <c r="H7795">
        <f t="shared" si="969"/>
        <v>0.55512452175094806</v>
      </c>
      <c r="I7795">
        <f t="shared" si="970"/>
        <v>1.0548134487675189</v>
      </c>
      <c r="J7795">
        <f t="shared" si="971"/>
        <v>1.5258785906109864</v>
      </c>
      <c r="K7795">
        <f t="shared" si="972"/>
        <v>7.0577553784197669</v>
      </c>
      <c r="L7795">
        <f t="shared" si="973"/>
        <v>0.96898447019465839</v>
      </c>
      <c r="M7795">
        <f t="shared" si="974"/>
        <v>0.96898447019465839</v>
      </c>
      <c r="N7795">
        <f t="shared" si="975"/>
        <v>3</v>
      </c>
    </row>
    <row r="7796" spans="1:14" x14ac:dyDescent="0.3">
      <c r="A7796">
        <v>7787</v>
      </c>
      <c r="B7796" t="s">
        <v>34691</v>
      </c>
      <c r="C7796" t="s">
        <v>19317</v>
      </c>
      <c r="D7796" s="5">
        <v>24.819444444444443</v>
      </c>
      <c r="E7796" s="1">
        <v>64957</v>
      </c>
      <c r="F7796" s="1">
        <v>65642.95</v>
      </c>
      <c r="G7796">
        <f t="shared" si="968"/>
        <v>1.2235939853563464</v>
      </c>
      <c r="H7796">
        <f t="shared" si="969"/>
        <v>0.3944275673148982</v>
      </c>
      <c r="I7796">
        <f t="shared" si="970"/>
        <v>0.3008855965107074</v>
      </c>
      <c r="J7796">
        <f t="shared" si="971"/>
        <v>1.0707559374371616</v>
      </c>
      <c r="K7796">
        <f t="shared" si="972"/>
        <v>5.9848673371481906</v>
      </c>
      <c r="L7796">
        <f t="shared" si="973"/>
        <v>3.3407364977207594</v>
      </c>
      <c r="M7796">
        <f t="shared" si="974"/>
        <v>1.0707559374371616</v>
      </c>
      <c r="N7796">
        <f t="shared" si="975"/>
        <v>1</v>
      </c>
    </row>
    <row r="7797" spans="1:14" x14ac:dyDescent="0.3">
      <c r="A7797">
        <v>7788</v>
      </c>
      <c r="B7797" t="s">
        <v>117</v>
      </c>
      <c r="C7797" t="s">
        <v>19011</v>
      </c>
      <c r="D7797" s="5">
        <v>1.3138888888888889</v>
      </c>
      <c r="E7797" s="1">
        <v>38152</v>
      </c>
      <c r="F7797" s="1">
        <v>25385.18</v>
      </c>
      <c r="G7797">
        <f t="shared" si="968"/>
        <v>-0.99633764574552663</v>
      </c>
      <c r="H7797">
        <f t="shared" si="969"/>
        <v>-0.46312406789480032</v>
      </c>
      <c r="I7797">
        <f t="shared" si="970"/>
        <v>-0.66962303669325296</v>
      </c>
      <c r="J7797">
        <f t="shared" si="971"/>
        <v>11.159149180367677</v>
      </c>
      <c r="K7797">
        <f t="shared" si="972"/>
        <v>0.73627289582377353</v>
      </c>
      <c r="L7797">
        <f t="shared" si="973"/>
        <v>2.6136074193201937</v>
      </c>
      <c r="M7797">
        <f t="shared" si="974"/>
        <v>0.73627289582377353</v>
      </c>
      <c r="N7797">
        <f t="shared" si="975"/>
        <v>2</v>
      </c>
    </row>
    <row r="7798" spans="1:14" x14ac:dyDescent="0.3">
      <c r="A7798">
        <v>7789</v>
      </c>
      <c r="B7798" t="s">
        <v>33344</v>
      </c>
      <c r="C7798" t="s">
        <v>19004</v>
      </c>
      <c r="D7798" s="5">
        <v>1.9333333333333333</v>
      </c>
      <c r="E7798" s="1">
        <v>128803</v>
      </c>
      <c r="F7798" s="1">
        <v>129322.67</v>
      </c>
      <c r="G7798">
        <f t="shared" si="968"/>
        <v>-0.93783554769119926</v>
      </c>
      <c r="H7798">
        <f t="shared" si="969"/>
        <v>2.4370032696688777</v>
      </c>
      <c r="I7798">
        <f t="shared" si="970"/>
        <v>1.8360356562385785</v>
      </c>
      <c r="J7798">
        <f t="shared" si="971"/>
        <v>8.0702854618142954</v>
      </c>
      <c r="K7798">
        <f t="shared" si="972"/>
        <v>19.531352815458302</v>
      </c>
      <c r="L7798">
        <f t="shared" si="973"/>
        <v>5.5440827982861309</v>
      </c>
      <c r="M7798">
        <f t="shared" si="974"/>
        <v>5.5440827982861309</v>
      </c>
      <c r="N7798">
        <f t="shared" si="975"/>
        <v>3</v>
      </c>
    </row>
    <row r="7799" spans="1:14" x14ac:dyDescent="0.3">
      <c r="A7799">
        <v>7790</v>
      </c>
      <c r="B7799" t="s">
        <v>34791</v>
      </c>
      <c r="C7799" t="s">
        <v>21600</v>
      </c>
      <c r="D7799" s="5">
        <v>2.4444444444444446</v>
      </c>
      <c r="E7799" s="1">
        <v>21008</v>
      </c>
      <c r="F7799">
        <v>0</v>
      </c>
      <c r="G7799">
        <f t="shared" si="968"/>
        <v>-0.8895647582652072</v>
      </c>
      <c r="H7799">
        <f t="shared" si="969"/>
        <v>-1.0115988014905875</v>
      </c>
      <c r="I7799">
        <f t="shared" si="970"/>
        <v>-1.2815927594433336</v>
      </c>
      <c r="J7799">
        <f t="shared" si="971"/>
        <v>15.127807269068633</v>
      </c>
      <c r="K7799">
        <f t="shared" si="972"/>
        <v>0.35953706744938235</v>
      </c>
      <c r="L7799">
        <f t="shared" si="973"/>
        <v>5.7710110920035422</v>
      </c>
      <c r="M7799">
        <f t="shared" si="974"/>
        <v>0.35953706744938235</v>
      </c>
      <c r="N7799">
        <f t="shared" si="975"/>
        <v>2</v>
      </c>
    </row>
    <row r="7800" spans="1:14" x14ac:dyDescent="0.3">
      <c r="A7800">
        <v>7791</v>
      </c>
      <c r="B7800" t="s">
        <v>34922</v>
      </c>
      <c r="C7800" t="s">
        <v>19120</v>
      </c>
      <c r="D7800" s="5">
        <v>14.144444444444444</v>
      </c>
      <c r="E7800" s="1">
        <v>44131</v>
      </c>
      <c r="F7800" s="1">
        <v>46070.69</v>
      </c>
      <c r="G7800">
        <f t="shared" si="968"/>
        <v>0.21541657359500185</v>
      </c>
      <c r="H7800">
        <f t="shared" si="969"/>
        <v>-0.27184254478647024</v>
      </c>
      <c r="I7800">
        <f t="shared" si="970"/>
        <v>-0.1709499597387456</v>
      </c>
      <c r="J7800">
        <f t="shared" si="971"/>
        <v>4.7360986325390666</v>
      </c>
      <c r="K7800">
        <f t="shared" si="972"/>
        <v>1.5582856523337711</v>
      </c>
      <c r="L7800">
        <f t="shared" si="973"/>
        <v>1.758212556791239</v>
      </c>
      <c r="M7800">
        <f t="shared" si="974"/>
        <v>1.5582856523337711</v>
      </c>
      <c r="N7800">
        <f t="shared" si="975"/>
        <v>2</v>
      </c>
    </row>
    <row r="7801" spans="1:14" x14ac:dyDescent="0.3">
      <c r="A7801">
        <v>7792</v>
      </c>
      <c r="B7801" t="s">
        <v>32714</v>
      </c>
      <c r="C7801" t="s">
        <v>19106</v>
      </c>
      <c r="D7801" s="5">
        <v>8.9472222222222229</v>
      </c>
      <c r="E7801" s="1">
        <v>37427</v>
      </c>
      <c r="F7801" s="1">
        <v>41570.019999999997</v>
      </c>
      <c r="G7801">
        <f t="shared" si="968"/>
        <v>-0.2754238993182106</v>
      </c>
      <c r="H7801">
        <f t="shared" si="969"/>
        <v>-0.48631843221216764</v>
      </c>
      <c r="I7801">
        <f t="shared" si="970"/>
        <v>-0.27944924050372771</v>
      </c>
      <c r="J7801">
        <f t="shared" si="971"/>
        <v>7.0457394836393776</v>
      </c>
      <c r="K7801">
        <f t="shared" si="972"/>
        <v>0.86867304070571383</v>
      </c>
      <c r="L7801">
        <f t="shared" si="973"/>
        <v>1.7594272065799472</v>
      </c>
      <c r="M7801">
        <f t="shared" si="974"/>
        <v>0.86867304070571383</v>
      </c>
      <c r="N7801">
        <f t="shared" si="975"/>
        <v>2</v>
      </c>
    </row>
    <row r="7802" spans="1:14" x14ac:dyDescent="0.3">
      <c r="A7802">
        <v>7793</v>
      </c>
      <c r="B7802" t="s">
        <v>30087</v>
      </c>
      <c r="C7802" t="s">
        <v>20292</v>
      </c>
      <c r="D7802" s="5">
        <v>17.577777777777779</v>
      </c>
      <c r="E7802" s="1">
        <v>82500</v>
      </c>
      <c r="F7802" s="1">
        <v>77063.16</v>
      </c>
      <c r="G7802">
        <f t="shared" si="968"/>
        <v>0.53967035473916602</v>
      </c>
      <c r="H7802">
        <f t="shared" si="969"/>
        <v>0.95566719934189848</v>
      </c>
      <c r="I7802">
        <f t="shared" si="970"/>
        <v>0.57619673267155802</v>
      </c>
      <c r="J7802">
        <f t="shared" si="971"/>
        <v>1.0423935973206302</v>
      </c>
      <c r="K7802">
        <f t="shared" si="972"/>
        <v>6.7720986982997413</v>
      </c>
      <c r="L7802">
        <f t="shared" si="973"/>
        <v>1.4827366087977052</v>
      </c>
      <c r="M7802">
        <f t="shared" si="974"/>
        <v>1.0423935973206302</v>
      </c>
      <c r="N7802">
        <f t="shared" si="975"/>
        <v>1</v>
      </c>
    </row>
    <row r="7803" spans="1:14" x14ac:dyDescent="0.3">
      <c r="A7803">
        <v>7794</v>
      </c>
      <c r="B7803" t="s">
        <v>20821</v>
      </c>
      <c r="C7803" t="s">
        <v>19491</v>
      </c>
      <c r="D7803" s="5">
        <v>1.7583333333333333</v>
      </c>
      <c r="E7803" s="1">
        <v>69424</v>
      </c>
      <c r="F7803" s="1">
        <v>56467.01</v>
      </c>
      <c r="G7803">
        <f t="shared" si="968"/>
        <v>-0.95436304624466406</v>
      </c>
      <c r="H7803">
        <f t="shared" si="969"/>
        <v>0.53733684373652568</v>
      </c>
      <c r="I7803">
        <f t="shared" si="970"/>
        <v>7.9677889582043832E-2</v>
      </c>
      <c r="J7803">
        <f t="shared" si="971"/>
        <v>6.8903763237873736</v>
      </c>
      <c r="K7803">
        <f t="shared" si="972"/>
        <v>3.5731292824354206</v>
      </c>
      <c r="L7803">
        <f t="shared" si="973"/>
        <v>0.38879286307258532</v>
      </c>
      <c r="M7803">
        <f t="shared" si="974"/>
        <v>0.38879286307258532</v>
      </c>
      <c r="N7803">
        <f t="shared" si="975"/>
        <v>3</v>
      </c>
    </row>
    <row r="7804" spans="1:14" x14ac:dyDescent="0.3">
      <c r="A7804">
        <v>7795</v>
      </c>
      <c r="B7804" t="s">
        <v>34656</v>
      </c>
      <c r="C7804" t="s">
        <v>38427</v>
      </c>
      <c r="D7804" s="5">
        <v>1.2277777777777779</v>
      </c>
      <c r="E7804" s="1">
        <v>22880</v>
      </c>
      <c r="F7804" s="1">
        <v>1212</v>
      </c>
      <c r="G7804">
        <f t="shared" si="968"/>
        <v>-1.0044702243988188</v>
      </c>
      <c r="H7804">
        <f t="shared" si="969"/>
        <v>-0.95170935321181271</v>
      </c>
      <c r="I7804">
        <f t="shared" si="970"/>
        <v>-1.2523746367444557</v>
      </c>
      <c r="J7804">
        <f t="shared" si="971"/>
        <v>15.291907491132807</v>
      </c>
      <c r="K7804">
        <f t="shared" si="972"/>
        <v>0.46097953502411693</v>
      </c>
      <c r="L7804">
        <f t="shared" si="973"/>
        <v>5.5722641582695953</v>
      </c>
      <c r="M7804">
        <f t="shared" si="974"/>
        <v>0.46097953502411693</v>
      </c>
      <c r="N7804">
        <f t="shared" si="975"/>
        <v>2</v>
      </c>
    </row>
    <row r="7805" spans="1:14" x14ac:dyDescent="0.3">
      <c r="A7805">
        <v>7796</v>
      </c>
      <c r="B7805" t="s">
        <v>13972</v>
      </c>
      <c r="C7805" t="s">
        <v>20089</v>
      </c>
      <c r="D7805" s="5">
        <v>12.025</v>
      </c>
      <c r="E7805" s="1">
        <v>69188</v>
      </c>
      <c r="F7805" s="1">
        <v>69955.820000000007</v>
      </c>
      <c r="G7805">
        <f t="shared" si="968"/>
        <v>1.5250202225263191E-2</v>
      </c>
      <c r="H7805">
        <f t="shared" si="969"/>
        <v>0.52978667824838954</v>
      </c>
      <c r="I7805">
        <f t="shared" si="970"/>
        <v>0.40485751469908132</v>
      </c>
      <c r="J7805">
        <f t="shared" si="971"/>
        <v>2.6870987292924751</v>
      </c>
      <c r="K7805">
        <f t="shared" si="972"/>
        <v>4.2607203821380466</v>
      </c>
      <c r="L7805">
        <f t="shared" si="973"/>
        <v>0.38765035546292498</v>
      </c>
      <c r="M7805">
        <f t="shared" si="974"/>
        <v>0.38765035546292498</v>
      </c>
      <c r="N7805">
        <f t="shared" si="975"/>
        <v>3</v>
      </c>
    </row>
    <row r="7806" spans="1:14" x14ac:dyDescent="0.3">
      <c r="A7806">
        <v>7797</v>
      </c>
      <c r="B7806" t="s">
        <v>38422</v>
      </c>
      <c r="C7806" t="s">
        <v>31612</v>
      </c>
      <c r="D7806" s="5">
        <v>1.95</v>
      </c>
      <c r="E7806">
        <v>0</v>
      </c>
      <c r="F7806">
        <v>165</v>
      </c>
      <c r="G7806">
        <f t="shared" si="968"/>
        <v>-0.93626150020991705</v>
      </c>
      <c r="H7806">
        <f t="shared" si="969"/>
        <v>-1.6836914988412812</v>
      </c>
      <c r="I7806">
        <f t="shared" si="970"/>
        <v>-1.2776150447194763</v>
      </c>
      <c r="J7806">
        <f t="shared" si="971"/>
        <v>18.520681031794766</v>
      </c>
      <c r="K7806">
        <f t="shared" si="972"/>
        <v>1.2107574980785272</v>
      </c>
      <c r="L7806">
        <f t="shared" si="973"/>
        <v>8.2440930642948818</v>
      </c>
      <c r="M7806">
        <f t="shared" si="974"/>
        <v>1.2107574980785272</v>
      </c>
      <c r="N7806">
        <f t="shared" si="975"/>
        <v>2</v>
      </c>
    </row>
    <row r="7807" spans="1:14" x14ac:dyDescent="0.3">
      <c r="A7807">
        <v>7798</v>
      </c>
      <c r="B7807" t="s">
        <v>38422</v>
      </c>
      <c r="C7807" t="s">
        <v>31612</v>
      </c>
      <c r="D7807" s="5">
        <v>13.647222222222222</v>
      </c>
      <c r="E7807">
        <v>0</v>
      </c>
      <c r="F7807">
        <v>165</v>
      </c>
      <c r="G7807">
        <f t="shared" si="968"/>
        <v>0.16845749040341182</v>
      </c>
      <c r="H7807">
        <f t="shared" si="969"/>
        <v>-1.6836914988412812</v>
      </c>
      <c r="I7807">
        <f t="shared" si="970"/>
        <v>-1.2776150447194763</v>
      </c>
      <c r="J7807">
        <f t="shared" si="971"/>
        <v>14.544731580938926</v>
      </c>
      <c r="K7807">
        <f t="shared" si="972"/>
        <v>1.1600401605247863</v>
      </c>
      <c r="L7807">
        <f t="shared" si="973"/>
        <v>8.6802621672570552</v>
      </c>
      <c r="M7807">
        <f t="shared" si="974"/>
        <v>1.1600401605247863</v>
      </c>
      <c r="N7807">
        <f t="shared" si="975"/>
        <v>2</v>
      </c>
    </row>
    <row r="7808" spans="1:14" x14ac:dyDescent="0.3">
      <c r="A7808">
        <v>7799</v>
      </c>
      <c r="B7808" t="s">
        <v>34564</v>
      </c>
      <c r="C7808" t="s">
        <v>20191</v>
      </c>
      <c r="D7808" s="5">
        <v>17.261111111111113</v>
      </c>
      <c r="E7808" s="1">
        <v>29016</v>
      </c>
      <c r="F7808" s="1">
        <v>27864.98</v>
      </c>
      <c r="G7808">
        <f t="shared" si="968"/>
        <v>0.50976345259480138</v>
      </c>
      <c r="H7808">
        <f t="shared" si="969"/>
        <v>-0.7554050505202734</v>
      </c>
      <c r="I7808">
        <f t="shared" si="970"/>
        <v>-0.60984160049797487</v>
      </c>
      <c r="J7808">
        <f t="shared" si="971"/>
        <v>6.9121975924932446</v>
      </c>
      <c r="K7808">
        <f t="shared" si="972"/>
        <v>1.070447995096544</v>
      </c>
      <c r="L7808">
        <f t="shared" si="973"/>
        <v>4.1232747893647819</v>
      </c>
      <c r="M7808">
        <f t="shared" si="974"/>
        <v>1.070447995096544</v>
      </c>
      <c r="N7808">
        <f t="shared" si="975"/>
        <v>2</v>
      </c>
    </row>
    <row r="7809" spans="1:14" x14ac:dyDescent="0.3">
      <c r="A7809">
        <v>7800</v>
      </c>
      <c r="B7809" t="s">
        <v>1733</v>
      </c>
      <c r="C7809" t="s">
        <v>19517</v>
      </c>
      <c r="D7809" s="5">
        <v>6.75</v>
      </c>
      <c r="E7809" s="1">
        <v>36043</v>
      </c>
      <c r="F7809" s="1">
        <v>13686.76</v>
      </c>
      <c r="G7809">
        <f t="shared" si="968"/>
        <v>-0.48293582560060039</v>
      </c>
      <c r="H7809">
        <f t="shared" si="969"/>
        <v>-0.53059567388835582</v>
      </c>
      <c r="I7809">
        <f t="shared" si="970"/>
        <v>-0.95164108202576569</v>
      </c>
      <c r="J7809">
        <f t="shared" si="971"/>
        <v>10.227153847075504</v>
      </c>
      <c r="K7809">
        <f t="shared" si="972"/>
        <v>0.1110413413987896</v>
      </c>
      <c r="L7809">
        <f t="shared" si="973"/>
        <v>3.365001186078044</v>
      </c>
      <c r="M7809">
        <f t="shared" si="974"/>
        <v>0.1110413413987896</v>
      </c>
      <c r="N7809">
        <f t="shared" si="975"/>
        <v>2</v>
      </c>
    </row>
    <row r="7810" spans="1:14" x14ac:dyDescent="0.3">
      <c r="A7810">
        <v>7801</v>
      </c>
      <c r="B7810" t="s">
        <v>35223</v>
      </c>
      <c r="C7810" t="s">
        <v>20430</v>
      </c>
      <c r="D7810" s="5">
        <v>17.536111111111111</v>
      </c>
      <c r="E7810" s="1">
        <v>49179</v>
      </c>
      <c r="F7810" s="1">
        <v>54482.45</v>
      </c>
      <c r="G7810">
        <f t="shared" si="968"/>
        <v>0.53573523603595996</v>
      </c>
      <c r="H7810">
        <f t="shared" si="969"/>
        <v>-0.11034578468430431</v>
      </c>
      <c r="I7810">
        <f t="shared" si="970"/>
        <v>3.1835383325208043E-2</v>
      </c>
      <c r="J7810">
        <f t="shared" si="971"/>
        <v>3.2032617095133817</v>
      </c>
      <c r="K7810">
        <f t="shared" si="972"/>
        <v>2.6570957225533265</v>
      </c>
      <c r="L7810">
        <f t="shared" si="973"/>
        <v>1.8926021869046785</v>
      </c>
      <c r="M7810">
        <f t="shared" si="974"/>
        <v>1.8926021869046785</v>
      </c>
      <c r="N7810">
        <f t="shared" si="975"/>
        <v>3</v>
      </c>
    </row>
    <row r="7811" spans="1:14" x14ac:dyDescent="0.3">
      <c r="A7811">
        <v>7802</v>
      </c>
      <c r="B7811" t="s">
        <v>32751</v>
      </c>
      <c r="C7811" t="s">
        <v>19505</v>
      </c>
      <c r="D7811" s="5">
        <v>9.8333333333333339</v>
      </c>
      <c r="E7811" s="1">
        <v>35615</v>
      </c>
      <c r="F7811" s="1">
        <v>38665.699999999997</v>
      </c>
      <c r="G7811">
        <f t="shared" si="968"/>
        <v>-0.19173704156336571</v>
      </c>
      <c r="H7811">
        <f t="shared" si="969"/>
        <v>-0.54428834689226369</v>
      </c>
      <c r="I7811">
        <f t="shared" si="970"/>
        <v>-0.34946473399944111</v>
      </c>
      <c r="J7811">
        <f t="shared" si="971"/>
        <v>7.146169257850568</v>
      </c>
      <c r="K7811">
        <f t="shared" si="972"/>
        <v>0.74292163858997284</v>
      </c>
      <c r="L7811">
        <f t="shared" si="973"/>
        <v>2.0577338594841579</v>
      </c>
      <c r="M7811">
        <f t="shared" si="974"/>
        <v>0.74292163858997284</v>
      </c>
      <c r="N7811">
        <f t="shared" si="975"/>
        <v>2</v>
      </c>
    </row>
    <row r="7812" spans="1:14" x14ac:dyDescent="0.3">
      <c r="A7812">
        <v>7803</v>
      </c>
      <c r="B7812" t="s">
        <v>34569</v>
      </c>
      <c r="C7812" t="s">
        <v>19251</v>
      </c>
      <c r="D7812" s="5">
        <v>3.588888888888889</v>
      </c>
      <c r="E7812" s="1">
        <v>32433</v>
      </c>
      <c r="F7812" s="1">
        <v>30187.09</v>
      </c>
      <c r="G7812">
        <f t="shared" si="968"/>
        <v>-0.78148016455048597</v>
      </c>
      <c r="H7812">
        <f t="shared" si="969"/>
        <v>-0.64608761207552279</v>
      </c>
      <c r="I7812">
        <f t="shared" si="970"/>
        <v>-0.55386165421060596</v>
      </c>
      <c r="J7812">
        <f t="shared" si="971"/>
        <v>10.352960842557415</v>
      </c>
      <c r="K7812">
        <f t="shared" si="972"/>
        <v>0.56608313471812499</v>
      </c>
      <c r="L7812">
        <f t="shared" si="973"/>
        <v>2.585074889241826</v>
      </c>
      <c r="M7812">
        <f t="shared" si="974"/>
        <v>0.56608313471812499</v>
      </c>
      <c r="N7812">
        <f t="shared" si="975"/>
        <v>2</v>
      </c>
    </row>
    <row r="7813" spans="1:14" x14ac:dyDescent="0.3">
      <c r="A7813">
        <v>7804</v>
      </c>
      <c r="B7813" t="s">
        <v>34587</v>
      </c>
      <c r="C7813" t="s">
        <v>19011</v>
      </c>
      <c r="D7813" s="5">
        <v>1.5083333333333333</v>
      </c>
      <c r="E7813" s="1">
        <v>31225</v>
      </c>
      <c r="F7813" s="1">
        <v>30903.33</v>
      </c>
      <c r="G7813">
        <f t="shared" si="968"/>
        <v>-0.97797375846389922</v>
      </c>
      <c r="H7813">
        <f t="shared" si="969"/>
        <v>-0.68473422186225352</v>
      </c>
      <c r="I7813">
        <f t="shared" si="970"/>
        <v>-0.53659499727839122</v>
      </c>
      <c r="J7813">
        <f t="shared" si="971"/>
        <v>11.329289680266273</v>
      </c>
      <c r="K7813">
        <f t="shared" si="972"/>
        <v>0.78478802928388214</v>
      </c>
      <c r="L7813">
        <f t="shared" si="973"/>
        <v>2.7521699486708133</v>
      </c>
      <c r="M7813">
        <f t="shared" si="974"/>
        <v>0.78478802928388214</v>
      </c>
      <c r="N7813">
        <f t="shared" si="975"/>
        <v>2</v>
      </c>
    </row>
    <row r="7814" spans="1:14" x14ac:dyDescent="0.3">
      <c r="A7814">
        <v>7805</v>
      </c>
      <c r="B7814" t="s">
        <v>25632</v>
      </c>
      <c r="C7814" t="s">
        <v>20025</v>
      </c>
      <c r="D7814" s="5">
        <v>19.591666666666665</v>
      </c>
      <c r="E7814" s="1">
        <v>72324</v>
      </c>
      <c r="F7814" s="1">
        <v>92296.82</v>
      </c>
      <c r="G7814">
        <f t="shared" si="968"/>
        <v>0.72986775872744958</v>
      </c>
      <c r="H7814">
        <f t="shared" si="969"/>
        <v>0.63011430100599497</v>
      </c>
      <c r="I7814">
        <f t="shared" si="970"/>
        <v>0.94344008830933546</v>
      </c>
      <c r="J7814">
        <f t="shared" si="971"/>
        <v>0.65231199581012866</v>
      </c>
      <c r="K7814">
        <f t="shared" si="972"/>
        <v>7.5613821616866002</v>
      </c>
      <c r="L7814">
        <f t="shared" si="973"/>
        <v>1.8766887867383371</v>
      </c>
      <c r="M7814">
        <f t="shared" si="974"/>
        <v>0.65231199581012866</v>
      </c>
      <c r="N7814">
        <f t="shared" si="975"/>
        <v>1</v>
      </c>
    </row>
    <row r="7815" spans="1:14" x14ac:dyDescent="0.3">
      <c r="A7815">
        <v>7806</v>
      </c>
      <c r="B7815" t="s">
        <v>32751</v>
      </c>
      <c r="C7815" t="s">
        <v>19067</v>
      </c>
      <c r="D7815" s="5">
        <v>1.4222222222222223</v>
      </c>
      <c r="E7815" s="1">
        <v>33240</v>
      </c>
      <c r="F7815" s="1">
        <v>37189.17</v>
      </c>
      <c r="G7815">
        <f t="shared" si="968"/>
        <v>-0.98610633711719131</v>
      </c>
      <c r="H7815">
        <f t="shared" si="969"/>
        <v>-0.62026988517329462</v>
      </c>
      <c r="I7815">
        <f t="shared" si="970"/>
        <v>-0.38505997715833051</v>
      </c>
      <c r="J7815">
        <f t="shared" si="971"/>
        <v>10.679829431633866</v>
      </c>
      <c r="K7815">
        <f t="shared" si="972"/>
        <v>1.0222571665589761</v>
      </c>
      <c r="L7815">
        <f t="shared" si="973"/>
        <v>2.2984211933686698</v>
      </c>
      <c r="M7815">
        <f t="shared" si="974"/>
        <v>1.0222571665589761</v>
      </c>
      <c r="N7815">
        <f t="shared" si="975"/>
        <v>2</v>
      </c>
    </row>
    <row r="7816" spans="1:14" x14ac:dyDescent="0.3">
      <c r="A7816">
        <v>7807</v>
      </c>
      <c r="B7816" t="s">
        <v>25632</v>
      </c>
      <c r="C7816" t="s">
        <v>20828</v>
      </c>
      <c r="D7816" s="5">
        <v>19.908333333333335</v>
      </c>
      <c r="E7816" s="1">
        <v>72324</v>
      </c>
      <c r="F7816" s="1">
        <v>78004.52</v>
      </c>
      <c r="G7816">
        <f t="shared" si="968"/>
        <v>0.75977466087181444</v>
      </c>
      <c r="H7816">
        <f t="shared" si="969"/>
        <v>0.63011430100599497</v>
      </c>
      <c r="I7816">
        <f t="shared" si="970"/>
        <v>0.59889043892883154</v>
      </c>
      <c r="J7816">
        <f t="shared" si="971"/>
        <v>0.83573845731119512</v>
      </c>
      <c r="K7816">
        <f t="shared" si="972"/>
        <v>6.2907765959019244</v>
      </c>
      <c r="L7816">
        <f t="shared" si="973"/>
        <v>1.8215351874188932</v>
      </c>
      <c r="M7816">
        <f t="shared" si="974"/>
        <v>0.83573845731119512</v>
      </c>
      <c r="N7816">
        <f t="shared" si="975"/>
        <v>1</v>
      </c>
    </row>
    <row r="7817" spans="1:14" x14ac:dyDescent="0.3">
      <c r="A7817">
        <v>7808</v>
      </c>
      <c r="B7817" t="s">
        <v>35105</v>
      </c>
      <c r="C7817" t="s">
        <v>20368</v>
      </c>
      <c r="D7817" s="5">
        <v>20.597222222222221</v>
      </c>
      <c r="E7817" s="1">
        <v>53711</v>
      </c>
      <c r="F7817" s="1">
        <v>54900.98</v>
      </c>
      <c r="G7817">
        <f t="shared" si="968"/>
        <v>0.82483529009815137</v>
      </c>
      <c r="H7817">
        <f t="shared" si="969"/>
        <v>3.4642986469225021E-2</v>
      </c>
      <c r="I7817">
        <f t="shared" si="970"/>
        <v>4.1925037527486497E-2</v>
      </c>
      <c r="J7817">
        <f t="shared" si="971"/>
        <v>2.4474360641177757</v>
      </c>
      <c r="K7817">
        <f t="shared" si="972"/>
        <v>3.4905734118804803</v>
      </c>
      <c r="L7817">
        <f t="shared" si="973"/>
        <v>2.4609750904691414</v>
      </c>
      <c r="M7817">
        <f t="shared" si="974"/>
        <v>2.4474360641177757</v>
      </c>
      <c r="N7817">
        <f t="shared" si="975"/>
        <v>1</v>
      </c>
    </row>
    <row r="7818" spans="1:14" x14ac:dyDescent="0.3">
      <c r="A7818">
        <v>7809</v>
      </c>
      <c r="B7818" t="s">
        <v>34659</v>
      </c>
      <c r="C7818" t="s">
        <v>19200</v>
      </c>
      <c r="D7818" s="5">
        <v>13.997222222222222</v>
      </c>
      <c r="E7818" s="1">
        <v>30037</v>
      </c>
      <c r="F7818" s="1">
        <v>30301.19</v>
      </c>
      <c r="G7818">
        <f t="shared" si="968"/>
        <v>0.20151248751034109</v>
      </c>
      <c r="H7818">
        <f t="shared" si="969"/>
        <v>-0.72274098711609125</v>
      </c>
      <c r="I7818">
        <f t="shared" si="970"/>
        <v>-0.55111100421065395</v>
      </c>
      <c r="J7818">
        <f t="shared" si="971"/>
        <v>7.2533247208969946</v>
      </c>
      <c r="K7818">
        <f t="shared" si="972"/>
        <v>0.69861253796171763</v>
      </c>
      <c r="L7818">
        <f t="shared" si="973"/>
        <v>3.3301502783505512</v>
      </c>
      <c r="M7818">
        <f t="shared" si="974"/>
        <v>0.69861253796171763</v>
      </c>
      <c r="N7818">
        <f t="shared" si="975"/>
        <v>2</v>
      </c>
    </row>
    <row r="7819" spans="1:14" x14ac:dyDescent="0.3">
      <c r="A7819">
        <v>7810</v>
      </c>
      <c r="B7819" t="s">
        <v>19138</v>
      </c>
      <c r="C7819" t="s">
        <v>20131</v>
      </c>
      <c r="D7819" s="5">
        <v>8.030555555555555</v>
      </c>
      <c r="E7819" s="1">
        <v>32739</v>
      </c>
      <c r="F7819">
        <v>0</v>
      </c>
      <c r="G7819">
        <f t="shared" ref="G7819:G7882" si="976">STANDARDIZE(D7819,D$7,D$8)</f>
        <v>-0.3619965107887399</v>
      </c>
      <c r="H7819">
        <f t="shared" ref="H7819:H7882" si="977">STANDARDIZE(E7819,E$7,E$8)</f>
        <v>-0.63629799072226156</v>
      </c>
      <c r="I7819">
        <f t="shared" ref="I7819:I7882" si="978">STANDARDIZE(F7819,F$7,F$8)</f>
        <v>-1.2815927594433336</v>
      </c>
      <c r="J7819">
        <f t="shared" ref="J7819:J7882" si="979">SUMXMY2($D$3:$F$3,G7819:I7819)</f>
        <v>11.583213755299504</v>
      </c>
      <c r="K7819">
        <f t="shared" ref="K7819:K7882" si="980">SUMXMY2($D$4:$F$4,G7819:I7819)</f>
        <v>2.6155446678231394E-2</v>
      </c>
      <c r="L7819">
        <f t="shared" ref="L7819:L7882" si="981">SUMXMY2($D$5:$F$5,G7819:I7819)</f>
        <v>4.7452455864303458</v>
      </c>
      <c r="M7819">
        <f t="shared" ref="M7819:M7882" si="982">MIN(J7819:L7819)</f>
        <v>2.6155446678231394E-2</v>
      </c>
      <c r="N7819">
        <f t="shared" ref="N7819:N7882" si="983">MATCH(M7819,J7819:L7819,0)</f>
        <v>2</v>
      </c>
    </row>
    <row r="7820" spans="1:14" x14ac:dyDescent="0.3">
      <c r="A7820">
        <v>7811</v>
      </c>
      <c r="B7820" t="s">
        <v>34748</v>
      </c>
      <c r="C7820" t="s">
        <v>19489</v>
      </c>
      <c r="D7820" s="5">
        <v>6.0388888888888888</v>
      </c>
      <c r="E7820" s="1">
        <v>22880</v>
      </c>
      <c r="F7820" s="1">
        <v>9147.85</v>
      </c>
      <c r="G7820">
        <f t="shared" si="976"/>
        <v>-0.55009518480198061</v>
      </c>
      <c r="H7820">
        <f t="shared" si="977"/>
        <v>-0.95170935321181271</v>
      </c>
      <c r="I7820">
        <f t="shared" si="978"/>
        <v>-1.0610622283122042</v>
      </c>
      <c r="J7820">
        <f t="shared" si="979"/>
        <v>12.437316869332308</v>
      </c>
      <c r="K7820">
        <f t="shared" si="980"/>
        <v>8.7211226144806336E-2</v>
      </c>
      <c r="L7820">
        <f t="shared" si="981"/>
        <v>4.7311888437220873</v>
      </c>
      <c r="M7820">
        <f t="shared" si="982"/>
        <v>8.7211226144806336E-2</v>
      </c>
      <c r="N7820">
        <f t="shared" si="983"/>
        <v>2</v>
      </c>
    </row>
    <row r="7821" spans="1:14" x14ac:dyDescent="0.3">
      <c r="A7821">
        <v>7812</v>
      </c>
      <c r="B7821" t="s">
        <v>35236</v>
      </c>
      <c r="C7821" t="s">
        <v>19272</v>
      </c>
      <c r="D7821" s="5">
        <v>38.119444444444447</v>
      </c>
      <c r="E7821" s="1">
        <v>73963</v>
      </c>
      <c r="F7821" s="1">
        <v>78146.2</v>
      </c>
      <c r="G7821">
        <f t="shared" si="976"/>
        <v>2.4796838754196613</v>
      </c>
      <c r="H7821">
        <f t="shared" si="977"/>
        <v>0.68254956047656745</v>
      </c>
      <c r="I7821">
        <f t="shared" si="978"/>
        <v>0.6023059699717167</v>
      </c>
      <c r="J7821">
        <f t="shared" si="979"/>
        <v>1.4953749531381508</v>
      </c>
      <c r="K7821">
        <f t="shared" si="980"/>
        <v>13.263730539149641</v>
      </c>
      <c r="L7821">
        <f t="shared" si="981"/>
        <v>9.4113694619287216</v>
      </c>
      <c r="M7821">
        <f t="shared" si="982"/>
        <v>1.4953749531381508</v>
      </c>
      <c r="N7821">
        <f t="shared" si="983"/>
        <v>1</v>
      </c>
    </row>
    <row r="7822" spans="1:14" x14ac:dyDescent="0.3">
      <c r="A7822">
        <v>7813</v>
      </c>
      <c r="B7822" t="s">
        <v>34928</v>
      </c>
      <c r="C7822" t="s">
        <v>20116</v>
      </c>
      <c r="D7822" s="5">
        <v>30.086111111111112</v>
      </c>
      <c r="E7822" s="1">
        <v>63688</v>
      </c>
      <c r="F7822" s="1">
        <v>65109.440000000002</v>
      </c>
      <c r="G7822">
        <f t="shared" si="976"/>
        <v>1.720992989441569</v>
      </c>
      <c r="H7822">
        <f t="shared" si="977"/>
        <v>0.3538294317028442</v>
      </c>
      <c r="I7822">
        <f t="shared" si="978"/>
        <v>0.28802407782994988</v>
      </c>
      <c r="J7822">
        <f t="shared" si="979"/>
        <v>1.2008859003834522</v>
      </c>
      <c r="K7822">
        <f t="shared" si="980"/>
        <v>7.6794914472358382</v>
      </c>
      <c r="L7822">
        <f t="shared" si="981"/>
        <v>5.399510941124972</v>
      </c>
      <c r="M7822">
        <f t="shared" si="982"/>
        <v>1.2008859003834522</v>
      </c>
      <c r="N7822">
        <f t="shared" si="983"/>
        <v>1</v>
      </c>
    </row>
    <row r="7823" spans="1:14" x14ac:dyDescent="0.3">
      <c r="A7823">
        <v>7814</v>
      </c>
      <c r="B7823" t="s">
        <v>34569</v>
      </c>
      <c r="C7823" t="s">
        <v>19256</v>
      </c>
      <c r="D7823" s="5">
        <v>32.416666666666664</v>
      </c>
      <c r="E7823" s="1">
        <v>43011</v>
      </c>
      <c r="F7823" s="1">
        <v>43256.75</v>
      </c>
      <c r="G7823">
        <f t="shared" si="976"/>
        <v>1.9410972955742172</v>
      </c>
      <c r="H7823">
        <f t="shared" si="977"/>
        <v>-0.3076738386284722</v>
      </c>
      <c r="I7823">
        <f t="shared" si="978"/>
        <v>-0.23878662986026386</v>
      </c>
      <c r="J7823">
        <f t="shared" si="979"/>
        <v>3.8426320940426582</v>
      </c>
      <c r="K7823">
        <f t="shared" si="980"/>
        <v>6.3616045941513262</v>
      </c>
      <c r="L7823">
        <f t="shared" si="981"/>
        <v>7.6471091614128195</v>
      </c>
      <c r="M7823">
        <f t="shared" si="982"/>
        <v>3.8426320940426582</v>
      </c>
      <c r="N7823">
        <f t="shared" si="983"/>
        <v>1</v>
      </c>
    </row>
    <row r="7824" spans="1:14" x14ac:dyDescent="0.3">
      <c r="A7824">
        <v>7815</v>
      </c>
      <c r="B7824" t="s">
        <v>35395</v>
      </c>
      <c r="C7824" t="s">
        <v>19525</v>
      </c>
      <c r="D7824" s="5">
        <v>0.81944444444444442</v>
      </c>
      <c r="E7824" s="1">
        <v>40094</v>
      </c>
      <c r="F7824" s="1">
        <v>30625.16</v>
      </c>
      <c r="G7824">
        <f t="shared" si="976"/>
        <v>-1.0430343876902364</v>
      </c>
      <c r="H7824">
        <f t="shared" si="977"/>
        <v>-0.4009951637509005</v>
      </c>
      <c r="I7824">
        <f t="shared" si="978"/>
        <v>-0.54330094215557512</v>
      </c>
      <c r="J7824">
        <f t="shared" si="979"/>
        <v>10.775066632011139</v>
      </c>
      <c r="K7824">
        <f t="shared" si="980"/>
        <v>0.97960060737030841</v>
      </c>
      <c r="L7824">
        <f t="shared" si="981"/>
        <v>2.2424541688217774</v>
      </c>
      <c r="M7824">
        <f t="shared" si="982"/>
        <v>0.97960060737030841</v>
      </c>
      <c r="N7824">
        <f t="shared" si="983"/>
        <v>2</v>
      </c>
    </row>
    <row r="7825" spans="1:14" x14ac:dyDescent="0.3">
      <c r="A7825">
        <v>7816</v>
      </c>
      <c r="B7825" t="s">
        <v>34569</v>
      </c>
      <c r="C7825" t="s">
        <v>20527</v>
      </c>
      <c r="D7825" s="5">
        <v>33.738888888888887</v>
      </c>
      <c r="E7825" s="1">
        <v>43011</v>
      </c>
      <c r="F7825" s="1">
        <v>46386.73</v>
      </c>
      <c r="G7825">
        <f t="shared" si="976"/>
        <v>2.0659717290892838</v>
      </c>
      <c r="H7825">
        <f t="shared" si="977"/>
        <v>-0.3076738386284722</v>
      </c>
      <c r="I7825">
        <f t="shared" si="978"/>
        <v>-0.16333106906403161</v>
      </c>
      <c r="J7825">
        <f t="shared" si="979"/>
        <v>3.7937847906204287</v>
      </c>
      <c r="K7825">
        <f t="shared" si="980"/>
        <v>7.0981559514461496</v>
      </c>
      <c r="L7825">
        <f t="shared" si="981"/>
        <v>8.1754023253029118</v>
      </c>
      <c r="M7825">
        <f t="shared" si="982"/>
        <v>3.7937847906204287</v>
      </c>
      <c r="N7825">
        <f t="shared" si="983"/>
        <v>1</v>
      </c>
    </row>
    <row r="7826" spans="1:14" x14ac:dyDescent="0.3">
      <c r="A7826">
        <v>7817</v>
      </c>
      <c r="B7826" t="s">
        <v>38422</v>
      </c>
      <c r="C7826" t="s">
        <v>31612</v>
      </c>
      <c r="D7826" s="5">
        <v>13.647222222222222</v>
      </c>
      <c r="E7826">
        <v>0</v>
      </c>
      <c r="F7826">
        <v>365</v>
      </c>
      <c r="G7826">
        <f t="shared" si="976"/>
        <v>0.16845749040341182</v>
      </c>
      <c r="H7826">
        <f t="shared" si="977"/>
        <v>-1.6836914988412812</v>
      </c>
      <c r="I7826">
        <f t="shared" si="978"/>
        <v>-1.2727935723269224</v>
      </c>
      <c r="J7826">
        <f t="shared" si="979"/>
        <v>14.521870294911338</v>
      </c>
      <c r="K7826">
        <f t="shared" si="980"/>
        <v>1.1590129492379557</v>
      </c>
      <c r="L7826">
        <f t="shared" si="981"/>
        <v>8.6624109178665307</v>
      </c>
      <c r="M7826">
        <f t="shared" si="982"/>
        <v>1.1590129492379557</v>
      </c>
      <c r="N7826">
        <f t="shared" si="983"/>
        <v>2</v>
      </c>
    </row>
    <row r="7827" spans="1:14" x14ac:dyDescent="0.3">
      <c r="A7827">
        <v>7818</v>
      </c>
      <c r="B7827" t="s">
        <v>35670</v>
      </c>
      <c r="C7827" t="s">
        <v>22584</v>
      </c>
      <c r="D7827" s="5">
        <v>3.2333333333333334</v>
      </c>
      <c r="E7827" s="1">
        <v>73603</v>
      </c>
      <c r="F7827" s="1">
        <v>75309.429999999993</v>
      </c>
      <c r="G7827">
        <f t="shared" si="976"/>
        <v>-0.81505984415117594</v>
      </c>
      <c r="H7827">
        <f t="shared" si="977"/>
        <v>0.67103235888449542</v>
      </c>
      <c r="I7827">
        <f t="shared" si="978"/>
        <v>0.53391892877658831</v>
      </c>
      <c r="J7827">
        <f t="shared" si="979"/>
        <v>5.4193768137287881</v>
      </c>
      <c r="K7827">
        <f t="shared" si="980"/>
        <v>5.1303029954590968</v>
      </c>
      <c r="L7827">
        <f t="shared" si="981"/>
        <v>9.2851578052353653E-2</v>
      </c>
      <c r="M7827">
        <f t="shared" si="982"/>
        <v>9.2851578052353653E-2</v>
      </c>
      <c r="N7827">
        <f t="shared" si="983"/>
        <v>3</v>
      </c>
    </row>
    <row r="7828" spans="1:14" x14ac:dyDescent="0.3">
      <c r="A7828">
        <v>7819</v>
      </c>
      <c r="B7828" t="s">
        <v>38422</v>
      </c>
      <c r="C7828" t="s">
        <v>31612</v>
      </c>
      <c r="D7828" s="5">
        <v>4.0972222222222223</v>
      </c>
      <c r="E7828">
        <v>0</v>
      </c>
      <c r="F7828">
        <v>400</v>
      </c>
      <c r="G7828">
        <f t="shared" si="976"/>
        <v>-0.73347171637137432</v>
      </c>
      <c r="H7828">
        <f t="shared" si="977"/>
        <v>-1.6836914988412812</v>
      </c>
      <c r="I7828">
        <f t="shared" si="978"/>
        <v>-1.2719498146582253</v>
      </c>
      <c r="J7828">
        <f t="shared" si="979"/>
        <v>17.581069260512667</v>
      </c>
      <c r="K7828">
        <f t="shared" si="980"/>
        <v>1.0173432541875918</v>
      </c>
      <c r="L7828">
        <f t="shared" si="981"/>
        <v>8.1202867852067442</v>
      </c>
      <c r="M7828">
        <f t="shared" si="982"/>
        <v>1.0173432541875918</v>
      </c>
      <c r="N7828">
        <f t="shared" si="983"/>
        <v>2</v>
      </c>
    </row>
    <row r="7829" spans="1:14" x14ac:dyDescent="0.3">
      <c r="A7829">
        <v>7820</v>
      </c>
      <c r="B7829" t="s">
        <v>34750</v>
      </c>
      <c r="C7829" t="s">
        <v>19614</v>
      </c>
      <c r="D7829" s="5">
        <v>5.8972222222222221</v>
      </c>
      <c r="E7829" s="1">
        <v>61212</v>
      </c>
      <c r="F7829" s="1">
        <v>68224.850000000006</v>
      </c>
      <c r="G7829">
        <f t="shared" si="976"/>
        <v>-0.56347458839288056</v>
      </c>
      <c r="H7829">
        <f t="shared" si="977"/>
        <v>0.27461667853070415</v>
      </c>
      <c r="I7829">
        <f t="shared" si="978"/>
        <v>0.36312839436238459</v>
      </c>
      <c r="J7829">
        <f t="shared" si="979"/>
        <v>5.0220211309545117</v>
      </c>
      <c r="K7829">
        <f t="shared" si="980"/>
        <v>3.4415549591461128</v>
      </c>
      <c r="L7829">
        <f t="shared" si="981"/>
        <v>8.7878553250629349E-2</v>
      </c>
      <c r="M7829">
        <f t="shared" si="982"/>
        <v>8.7878553250629349E-2</v>
      </c>
      <c r="N7829">
        <f t="shared" si="983"/>
        <v>3</v>
      </c>
    </row>
    <row r="7830" spans="1:14" x14ac:dyDescent="0.3">
      <c r="A7830">
        <v>7821</v>
      </c>
      <c r="B7830" t="s">
        <v>15599</v>
      </c>
      <c r="C7830" t="s">
        <v>19045</v>
      </c>
      <c r="D7830" s="5">
        <v>1.663888888888889</v>
      </c>
      <c r="E7830" s="1">
        <v>10486</v>
      </c>
      <c r="F7830" s="1">
        <v>10500.79</v>
      </c>
      <c r="G7830">
        <f t="shared" si="976"/>
        <v>-0.96328264863859725</v>
      </c>
      <c r="H7830">
        <f t="shared" si="977"/>
        <v>-1.3482210102455379</v>
      </c>
      <c r="I7830">
        <f t="shared" si="978"/>
        <v>-1.0284464140182934</v>
      </c>
      <c r="J7830">
        <f t="shared" si="979"/>
        <v>15.820609784682336</v>
      </c>
      <c r="K7830">
        <f t="shared" si="980"/>
        <v>0.73786007859268943</v>
      </c>
      <c r="L7830">
        <f t="shared" si="981"/>
        <v>6.0630959741537547</v>
      </c>
      <c r="M7830">
        <f t="shared" si="982"/>
        <v>0.73786007859268943</v>
      </c>
      <c r="N7830">
        <f t="shared" si="983"/>
        <v>2</v>
      </c>
    </row>
    <row r="7831" spans="1:14" x14ac:dyDescent="0.3">
      <c r="A7831">
        <v>7822</v>
      </c>
      <c r="B7831" t="s">
        <v>34799</v>
      </c>
      <c r="C7831" t="s">
        <v>19599</v>
      </c>
      <c r="D7831" s="5">
        <v>4.7277777777777779</v>
      </c>
      <c r="E7831" s="1">
        <v>41537</v>
      </c>
      <c r="F7831" s="1">
        <v>38992.61</v>
      </c>
      <c r="G7831">
        <f t="shared" si="976"/>
        <v>-0.67392025332952543</v>
      </c>
      <c r="H7831">
        <f t="shared" si="977"/>
        <v>-0.35483038070267836</v>
      </c>
      <c r="I7831">
        <f t="shared" si="978"/>
        <v>-0.34158379630019176</v>
      </c>
      <c r="J7831">
        <f t="shared" si="979"/>
        <v>8.34589394227363</v>
      </c>
      <c r="K7831">
        <f t="shared" si="980"/>
        <v>0.93984529569731867</v>
      </c>
      <c r="L7831">
        <f t="shared" si="981"/>
        <v>1.5477386027439615</v>
      </c>
      <c r="M7831">
        <f t="shared" si="982"/>
        <v>0.93984529569731867</v>
      </c>
      <c r="N7831">
        <f t="shared" si="983"/>
        <v>2</v>
      </c>
    </row>
    <row r="7832" spans="1:14" x14ac:dyDescent="0.3">
      <c r="A7832">
        <v>7823</v>
      </c>
      <c r="B7832" t="s">
        <v>32779</v>
      </c>
      <c r="C7832" t="s">
        <v>19443</v>
      </c>
      <c r="D7832" s="5">
        <v>4.8888888888888893</v>
      </c>
      <c r="E7832" s="1">
        <v>33342</v>
      </c>
      <c r="F7832" s="1">
        <v>34601.879999999997</v>
      </c>
      <c r="G7832">
        <f t="shared" si="976"/>
        <v>-0.65870446101046265</v>
      </c>
      <c r="H7832">
        <f t="shared" si="977"/>
        <v>-0.61700667805554088</v>
      </c>
      <c r="I7832">
        <f t="shared" si="978"/>
        <v>-0.44743271369098681</v>
      </c>
      <c r="J7832">
        <f t="shared" si="979"/>
        <v>9.3921982194548495</v>
      </c>
      <c r="K7832">
        <f t="shared" si="980"/>
        <v>0.62710080279142666</v>
      </c>
      <c r="L7832">
        <f t="shared" si="981"/>
        <v>2.2571631350312216</v>
      </c>
      <c r="M7832">
        <f t="shared" si="982"/>
        <v>0.62710080279142666</v>
      </c>
      <c r="N7832">
        <f t="shared" si="983"/>
        <v>2</v>
      </c>
    </row>
    <row r="7833" spans="1:14" x14ac:dyDescent="0.3">
      <c r="A7833">
        <v>7824</v>
      </c>
      <c r="B7833" t="s">
        <v>25632</v>
      </c>
      <c r="C7833" t="s">
        <v>20400</v>
      </c>
      <c r="D7833" s="5">
        <v>10.030555555555555</v>
      </c>
      <c r="E7833" s="1">
        <v>49887</v>
      </c>
      <c r="F7833" s="1">
        <v>63186.87</v>
      </c>
      <c r="G7833">
        <f t="shared" si="976"/>
        <v>-0.17311081303485801</v>
      </c>
      <c r="H7833">
        <f t="shared" si="977"/>
        <v>-8.7695288219895931E-2</v>
      </c>
      <c r="I7833">
        <f t="shared" si="978"/>
        <v>0.24167598694118633</v>
      </c>
      <c r="J7833">
        <f t="shared" si="979"/>
        <v>4.4996544765926316</v>
      </c>
      <c r="K7833">
        <f t="shared" si="980"/>
        <v>2.4657897440661678</v>
      </c>
      <c r="L7833">
        <f t="shared" si="981"/>
        <v>0.60084623063596276</v>
      </c>
      <c r="M7833">
        <f t="shared" si="982"/>
        <v>0.60084623063596276</v>
      </c>
      <c r="N7833">
        <f t="shared" si="983"/>
        <v>3</v>
      </c>
    </row>
    <row r="7834" spans="1:14" x14ac:dyDescent="0.3">
      <c r="A7834">
        <v>7825</v>
      </c>
      <c r="B7834" t="s">
        <v>36269</v>
      </c>
      <c r="C7834" t="s">
        <v>20469</v>
      </c>
      <c r="D7834" s="5">
        <v>33.12222222222222</v>
      </c>
      <c r="E7834" s="1">
        <v>70547</v>
      </c>
      <c r="F7834" s="1">
        <v>68631.289999999994</v>
      </c>
      <c r="G7834">
        <f t="shared" si="976"/>
        <v>2.0077319722818365</v>
      </c>
      <c r="H7834">
        <f t="shared" si="977"/>
        <v>0.57326411425846158</v>
      </c>
      <c r="I7834">
        <f t="shared" si="978"/>
        <v>0.37292659055853267</v>
      </c>
      <c r="J7834">
        <f t="shared" si="979"/>
        <v>1.0802628651003225</v>
      </c>
      <c r="K7834">
        <f t="shared" si="980"/>
        <v>9.7437219476275096</v>
      </c>
      <c r="L7834">
        <f t="shared" si="981"/>
        <v>6.75307780310394</v>
      </c>
      <c r="M7834">
        <f t="shared" si="982"/>
        <v>1.0802628651003225</v>
      </c>
      <c r="N7834">
        <f t="shared" si="983"/>
        <v>1</v>
      </c>
    </row>
    <row r="7835" spans="1:14" x14ac:dyDescent="0.3">
      <c r="A7835">
        <v>7826</v>
      </c>
      <c r="B7835" t="s">
        <v>38422</v>
      </c>
      <c r="C7835" t="s">
        <v>31612</v>
      </c>
      <c r="D7835" s="5">
        <v>3.6166666666666667</v>
      </c>
      <c r="E7835">
        <v>0</v>
      </c>
      <c r="F7835">
        <v>165</v>
      </c>
      <c r="G7835">
        <f t="shared" si="976"/>
        <v>-0.77885675208168192</v>
      </c>
      <c r="H7835">
        <f t="shared" si="977"/>
        <v>-1.6836914988412812</v>
      </c>
      <c r="I7835">
        <f t="shared" si="978"/>
        <v>-1.2776150447194763</v>
      </c>
      <c r="J7835">
        <f t="shared" si="979"/>
        <v>17.805060207580905</v>
      </c>
      <c r="K7835">
        <f t="shared" si="980"/>
        <v>1.0544193307113217</v>
      </c>
      <c r="L7835">
        <f t="shared" si="981"/>
        <v>8.1571284101809542</v>
      </c>
      <c r="M7835">
        <f t="shared" si="982"/>
        <v>1.0544193307113217</v>
      </c>
      <c r="N7835">
        <f t="shared" si="983"/>
        <v>2</v>
      </c>
    </row>
    <row r="7836" spans="1:14" x14ac:dyDescent="0.3">
      <c r="A7836">
        <v>7827</v>
      </c>
      <c r="B7836" t="s">
        <v>32741</v>
      </c>
      <c r="C7836" t="s">
        <v>19151</v>
      </c>
      <c r="D7836" s="5">
        <v>10.188888888888888</v>
      </c>
      <c r="E7836" s="1">
        <v>51958</v>
      </c>
      <c r="F7836" s="1">
        <v>70906.62</v>
      </c>
      <c r="G7836">
        <f t="shared" si="976"/>
        <v>-0.15815736196267571</v>
      </c>
      <c r="H7836">
        <f t="shared" si="977"/>
        <v>-2.1439386838836963E-2</v>
      </c>
      <c r="I7836">
        <f t="shared" si="978"/>
        <v>0.42777879445328315</v>
      </c>
      <c r="J7836">
        <f t="shared" si="979"/>
        <v>4.0256217172387414</v>
      </c>
      <c r="K7836">
        <f t="shared" si="980"/>
        <v>3.1236358758249558</v>
      </c>
      <c r="L7836">
        <f t="shared" si="981"/>
        <v>0.45261329219517116</v>
      </c>
      <c r="M7836">
        <f t="shared" si="982"/>
        <v>0.45261329219517116</v>
      </c>
      <c r="N7836">
        <f t="shared" si="983"/>
        <v>3</v>
      </c>
    </row>
    <row r="7837" spans="1:14" x14ac:dyDescent="0.3">
      <c r="A7837">
        <v>7828</v>
      </c>
      <c r="B7837" t="s">
        <v>38422</v>
      </c>
      <c r="C7837" t="s">
        <v>31612</v>
      </c>
      <c r="D7837" s="5">
        <v>11.605555555555556</v>
      </c>
      <c r="E7837">
        <v>0</v>
      </c>
      <c r="F7837">
        <v>165</v>
      </c>
      <c r="G7837">
        <f t="shared" si="976"/>
        <v>-2.4363326053675916E-2</v>
      </c>
      <c r="H7837">
        <f t="shared" si="977"/>
        <v>-1.6836914988412812</v>
      </c>
      <c r="I7837">
        <f t="shared" si="978"/>
        <v>-1.2776150447194763</v>
      </c>
      <c r="J7837">
        <f t="shared" si="979"/>
        <v>15.062872234456966</v>
      </c>
      <c r="K7837">
        <f t="shared" si="980"/>
        <v>0.99305955940567558</v>
      </c>
      <c r="L7837">
        <f t="shared" si="981"/>
        <v>8.4282990124026806</v>
      </c>
      <c r="M7837">
        <f t="shared" si="982"/>
        <v>0.99305955940567558</v>
      </c>
      <c r="N7837">
        <f t="shared" si="983"/>
        <v>2</v>
      </c>
    </row>
    <row r="7838" spans="1:14" x14ac:dyDescent="0.3">
      <c r="A7838">
        <v>7829</v>
      </c>
      <c r="B7838" t="s">
        <v>34656</v>
      </c>
      <c r="C7838" t="s">
        <v>38427</v>
      </c>
      <c r="D7838" s="5">
        <v>3.3472222222222223</v>
      </c>
      <c r="E7838" s="1">
        <v>22880</v>
      </c>
      <c r="F7838">
        <v>0</v>
      </c>
      <c r="G7838">
        <f t="shared" si="976"/>
        <v>-0.80430385302908003</v>
      </c>
      <c r="H7838">
        <f t="shared" si="977"/>
        <v>-0.95170935321181271</v>
      </c>
      <c r="I7838">
        <f t="shared" si="978"/>
        <v>-1.2815927594433336</v>
      </c>
      <c r="J7838">
        <f t="shared" si="979"/>
        <v>14.501188608051162</v>
      </c>
      <c r="K7838">
        <f t="shared" si="980"/>
        <v>0.24916727097014335</v>
      </c>
      <c r="L7838">
        <f t="shared" si="981"/>
        <v>5.5506255494777568</v>
      </c>
      <c r="M7838">
        <f t="shared" si="982"/>
        <v>0.24916727097014335</v>
      </c>
      <c r="N7838">
        <f t="shared" si="983"/>
        <v>2</v>
      </c>
    </row>
    <row r="7839" spans="1:14" x14ac:dyDescent="0.3">
      <c r="A7839">
        <v>7830</v>
      </c>
      <c r="B7839" t="s">
        <v>34659</v>
      </c>
      <c r="C7839" t="s">
        <v>20163</v>
      </c>
      <c r="D7839" s="5">
        <v>9.4833333333333325</v>
      </c>
      <c r="E7839" s="1">
        <v>29162</v>
      </c>
      <c r="F7839" s="1">
        <v>29539.56</v>
      </c>
      <c r="G7839">
        <f t="shared" si="976"/>
        <v>-0.22479203867029518</v>
      </c>
      <c r="H7839">
        <f t="shared" si="977"/>
        <v>-0.75073418543015524</v>
      </c>
      <c r="I7839">
        <f t="shared" si="978"/>
        <v>-0.56947189430235867</v>
      </c>
      <c r="J7839">
        <f t="shared" si="979"/>
        <v>8.6298748761383646</v>
      </c>
      <c r="K7839">
        <f t="shared" si="980"/>
        <v>0.3775899672578088</v>
      </c>
      <c r="L7839">
        <f t="shared" si="981"/>
        <v>2.9542967133916163</v>
      </c>
      <c r="M7839">
        <f t="shared" si="982"/>
        <v>0.3775899672578088</v>
      </c>
      <c r="N7839">
        <f t="shared" si="983"/>
        <v>2</v>
      </c>
    </row>
    <row r="7840" spans="1:14" x14ac:dyDescent="0.3">
      <c r="A7840">
        <v>7831</v>
      </c>
      <c r="B7840" t="s">
        <v>34656</v>
      </c>
      <c r="C7840" t="s">
        <v>20269</v>
      </c>
      <c r="D7840" s="5">
        <v>1.0361111111111112</v>
      </c>
      <c r="E7840" s="1">
        <v>24960</v>
      </c>
      <c r="F7840" s="1">
        <v>15150</v>
      </c>
      <c r="G7840">
        <f t="shared" si="976"/>
        <v>-1.0225717704335657</v>
      </c>
      <c r="H7840">
        <f t="shared" si="977"/>
        <v>-0.88516552179095187</v>
      </c>
      <c r="I7840">
        <f t="shared" si="978"/>
        <v>-0.91636622570736159</v>
      </c>
      <c r="J7840">
        <f t="shared" si="979"/>
        <v>13.655745786149184</v>
      </c>
      <c r="K7840">
        <f t="shared" si="980"/>
        <v>0.5191215399416258</v>
      </c>
      <c r="L7840">
        <f t="shared" si="981"/>
        <v>4.2859686984661112</v>
      </c>
      <c r="M7840">
        <f t="shared" si="982"/>
        <v>0.5191215399416258</v>
      </c>
      <c r="N7840">
        <f t="shared" si="983"/>
        <v>2</v>
      </c>
    </row>
    <row r="7841" spans="1:14" x14ac:dyDescent="0.3">
      <c r="A7841">
        <v>7832</v>
      </c>
      <c r="B7841" t="s">
        <v>26402</v>
      </c>
      <c r="C7841" t="s">
        <v>19586</v>
      </c>
      <c r="D7841" s="5">
        <v>13.455555555555556</v>
      </c>
      <c r="E7841" s="1">
        <v>62480</v>
      </c>
      <c r="F7841" s="1">
        <v>61154.45</v>
      </c>
      <c r="G7841">
        <f t="shared" si="976"/>
        <v>0.15035594436866481</v>
      </c>
      <c r="H7841">
        <f t="shared" si="977"/>
        <v>0.31518282191611352</v>
      </c>
      <c r="I7841">
        <f t="shared" si="978"/>
        <v>0.19267970234081233</v>
      </c>
      <c r="J7841">
        <f t="shared" si="979"/>
        <v>2.9252914445268967</v>
      </c>
      <c r="K7841">
        <f t="shared" si="980"/>
        <v>3.2537755292085611</v>
      </c>
      <c r="L7841">
        <f t="shared" si="981"/>
        <v>0.70949917481540559</v>
      </c>
      <c r="M7841">
        <f t="shared" si="982"/>
        <v>0.70949917481540559</v>
      </c>
      <c r="N7841">
        <f t="shared" si="983"/>
        <v>3</v>
      </c>
    </row>
    <row r="7842" spans="1:14" x14ac:dyDescent="0.3">
      <c r="A7842">
        <v>7833</v>
      </c>
      <c r="B7842" t="s">
        <v>34659</v>
      </c>
      <c r="C7842" t="s">
        <v>20163</v>
      </c>
      <c r="D7842" s="5">
        <v>12.997222222222222</v>
      </c>
      <c r="E7842" s="1">
        <v>30037</v>
      </c>
      <c r="F7842" s="1">
        <v>30519.46</v>
      </c>
      <c r="G7842">
        <f t="shared" si="976"/>
        <v>0.10706963863340015</v>
      </c>
      <c r="H7842">
        <f t="shared" si="977"/>
        <v>-0.72274098711609125</v>
      </c>
      <c r="I7842">
        <f t="shared" si="978"/>
        <v>-0.54584909031504003</v>
      </c>
      <c r="J7842">
        <f t="shared" si="979"/>
        <v>7.474271442883536</v>
      </c>
      <c r="K7842">
        <f t="shared" si="980"/>
        <v>0.60781828330859233</v>
      </c>
      <c r="L7842">
        <f t="shared" si="981"/>
        <v>3.1793710017609937</v>
      </c>
      <c r="M7842">
        <f t="shared" si="982"/>
        <v>0.60781828330859233</v>
      </c>
      <c r="N7842">
        <f t="shared" si="983"/>
        <v>2</v>
      </c>
    </row>
    <row r="7843" spans="1:14" x14ac:dyDescent="0.3">
      <c r="A7843">
        <v>7834</v>
      </c>
      <c r="B7843" t="s">
        <v>19138</v>
      </c>
      <c r="C7843" t="s">
        <v>20164</v>
      </c>
      <c r="D7843" s="5">
        <v>9.0222222222222221</v>
      </c>
      <c r="E7843" s="1">
        <v>32739</v>
      </c>
      <c r="F7843" s="1">
        <v>1888.79</v>
      </c>
      <c r="G7843">
        <f t="shared" si="976"/>
        <v>-0.26834068565244013</v>
      </c>
      <c r="H7843">
        <f t="shared" si="977"/>
        <v>-0.63629799072226156</v>
      </c>
      <c r="I7843">
        <f t="shared" si="978"/>
        <v>-1.2360590152416724</v>
      </c>
      <c r="J7843">
        <f t="shared" si="979"/>
        <v>11.044606129270855</v>
      </c>
      <c r="K7843">
        <f t="shared" si="980"/>
        <v>2.6520911621314328E-2</v>
      </c>
      <c r="L7843">
        <f t="shared" si="981"/>
        <v>4.6280029171097494</v>
      </c>
      <c r="M7843">
        <f t="shared" si="982"/>
        <v>2.6520911621314328E-2</v>
      </c>
      <c r="N7843">
        <f t="shared" si="983"/>
        <v>2</v>
      </c>
    </row>
    <row r="7844" spans="1:14" x14ac:dyDescent="0.3">
      <c r="A7844">
        <v>7835</v>
      </c>
      <c r="B7844" t="s">
        <v>32751</v>
      </c>
      <c r="C7844" t="s">
        <v>19665</v>
      </c>
      <c r="D7844" s="5">
        <v>13.019444444444444</v>
      </c>
      <c r="E7844" s="1">
        <v>33933</v>
      </c>
      <c r="F7844" s="1">
        <v>37056.370000000003</v>
      </c>
      <c r="G7844">
        <f t="shared" si="976"/>
        <v>0.10916836860844328</v>
      </c>
      <c r="H7844">
        <f t="shared" si="977"/>
        <v>-0.59809927210855585</v>
      </c>
      <c r="I7844">
        <f t="shared" si="978"/>
        <v>-0.38826143482698633</v>
      </c>
      <c r="J7844">
        <f t="shared" si="979"/>
        <v>6.5552020137735543</v>
      </c>
      <c r="K7844">
        <f t="shared" si="980"/>
        <v>0.85377061104927143</v>
      </c>
      <c r="L7844">
        <f t="shared" si="981"/>
        <v>2.569192011280264</v>
      </c>
      <c r="M7844">
        <f t="shared" si="982"/>
        <v>0.85377061104927143</v>
      </c>
      <c r="N7844">
        <f t="shared" si="983"/>
        <v>2</v>
      </c>
    </row>
    <row r="7845" spans="1:14" x14ac:dyDescent="0.3">
      <c r="A7845">
        <v>7836</v>
      </c>
      <c r="B7845" t="s">
        <v>34603</v>
      </c>
      <c r="C7845" t="s">
        <v>38465</v>
      </c>
      <c r="D7845" s="5">
        <v>19.511111111111113</v>
      </c>
      <c r="E7845" s="1">
        <v>55521</v>
      </c>
      <c r="F7845" s="1">
        <v>55761.42</v>
      </c>
      <c r="G7845">
        <f t="shared" si="976"/>
        <v>0.72225986256791852</v>
      </c>
      <c r="H7845">
        <f t="shared" si="977"/>
        <v>9.2548916696031755E-2</v>
      </c>
      <c r="I7845">
        <f t="shared" si="978"/>
        <v>6.2667976054732566E-2</v>
      </c>
      <c r="J7845">
        <f t="shared" si="979"/>
        <v>2.4241032454346194</v>
      </c>
      <c r="K7845">
        <f t="shared" si="980"/>
        <v>3.4029488183096994</v>
      </c>
      <c r="L7845">
        <f t="shared" si="981"/>
        <v>2.113056880184184</v>
      </c>
      <c r="M7845">
        <f t="shared" si="982"/>
        <v>2.113056880184184</v>
      </c>
      <c r="N7845">
        <f t="shared" si="983"/>
        <v>3</v>
      </c>
    </row>
    <row r="7846" spans="1:14" x14ac:dyDescent="0.3">
      <c r="A7846">
        <v>7837</v>
      </c>
      <c r="B7846" t="s">
        <v>38422</v>
      </c>
      <c r="C7846" t="s">
        <v>31612</v>
      </c>
      <c r="D7846" s="5">
        <v>13.647222222222222</v>
      </c>
      <c r="E7846">
        <v>0</v>
      </c>
      <c r="F7846">
        <v>400</v>
      </c>
      <c r="G7846">
        <f t="shared" si="976"/>
        <v>0.16845749040341182</v>
      </c>
      <c r="H7846">
        <f t="shared" si="977"/>
        <v>-1.6836914988412812</v>
      </c>
      <c r="I7846">
        <f t="shared" si="978"/>
        <v>-1.2719498146582253</v>
      </c>
      <c r="J7846">
        <f t="shared" si="979"/>
        <v>14.517874349937818</v>
      </c>
      <c r="K7846">
        <f t="shared" si="980"/>
        <v>1.1588379673440694</v>
      </c>
      <c r="L7846">
        <f t="shared" si="981"/>
        <v>8.6592917293044991</v>
      </c>
      <c r="M7846">
        <f t="shared" si="982"/>
        <v>1.1588379673440694</v>
      </c>
      <c r="N7846">
        <f t="shared" si="983"/>
        <v>2</v>
      </c>
    </row>
    <row r="7847" spans="1:14" x14ac:dyDescent="0.3">
      <c r="A7847">
        <v>7838</v>
      </c>
      <c r="B7847" t="s">
        <v>38422</v>
      </c>
      <c r="C7847" t="s">
        <v>31513</v>
      </c>
      <c r="D7847" s="5">
        <v>13.647222222222222</v>
      </c>
      <c r="E7847">
        <v>0</v>
      </c>
      <c r="F7847">
        <v>225</v>
      </c>
      <c r="G7847">
        <f t="shared" si="976"/>
        <v>0.16845749040341182</v>
      </c>
      <c r="H7847">
        <f t="shared" si="977"/>
        <v>-1.6836914988412812</v>
      </c>
      <c r="I7847">
        <f t="shared" si="978"/>
        <v>-1.2761686030017101</v>
      </c>
      <c r="J7847">
        <f t="shared" si="979"/>
        <v>14.537868313345482</v>
      </c>
      <c r="K7847">
        <f t="shared" si="980"/>
        <v>1.1597271153535704</v>
      </c>
      <c r="L7847">
        <f t="shared" si="981"/>
        <v>8.6749019106547305</v>
      </c>
      <c r="M7847">
        <f t="shared" si="982"/>
        <v>1.1597271153535704</v>
      </c>
      <c r="N7847">
        <f t="shared" si="983"/>
        <v>2</v>
      </c>
    </row>
    <row r="7848" spans="1:14" x14ac:dyDescent="0.3">
      <c r="A7848">
        <v>7839</v>
      </c>
      <c r="B7848" t="s">
        <v>34885</v>
      </c>
      <c r="C7848" t="s">
        <v>20293</v>
      </c>
      <c r="D7848" s="5">
        <v>24.380555555555556</v>
      </c>
      <c r="E7848" s="1">
        <v>57177</v>
      </c>
      <c r="F7848" s="1">
        <v>58005.41</v>
      </c>
      <c r="G7848">
        <f t="shared" si="976"/>
        <v>1.1821440683492448</v>
      </c>
      <c r="H7848">
        <f t="shared" si="977"/>
        <v>0.14552804401956321</v>
      </c>
      <c r="I7848">
        <f t="shared" si="978"/>
        <v>0.11676465522556989</v>
      </c>
      <c r="J7848">
        <f t="shared" si="979"/>
        <v>1.7926415673745839</v>
      </c>
      <c r="K7848">
        <f t="shared" si="980"/>
        <v>4.8391939443459178</v>
      </c>
      <c r="L7848">
        <f t="shared" si="981"/>
        <v>3.4326603245172764</v>
      </c>
      <c r="M7848">
        <f t="shared" si="982"/>
        <v>1.7926415673745839</v>
      </c>
      <c r="N7848">
        <f t="shared" si="983"/>
        <v>1</v>
      </c>
    </row>
    <row r="7849" spans="1:14" x14ac:dyDescent="0.3">
      <c r="A7849">
        <v>7840</v>
      </c>
      <c r="B7849" t="s">
        <v>34745</v>
      </c>
      <c r="C7849" t="s">
        <v>19281</v>
      </c>
      <c r="D7849" s="5">
        <v>14.986111111111111</v>
      </c>
      <c r="E7849" s="1">
        <v>41243</v>
      </c>
      <c r="F7849" s="1">
        <v>41264.160000000003</v>
      </c>
      <c r="G7849">
        <f t="shared" si="976"/>
        <v>0.29490597139976049</v>
      </c>
      <c r="H7849">
        <f t="shared" si="977"/>
        <v>-0.36423609533620388</v>
      </c>
      <c r="I7849">
        <f t="shared" si="978"/>
        <v>-0.28682271823366051</v>
      </c>
      <c r="J7849">
        <f t="shared" si="979"/>
        <v>5.1074138262457911</v>
      </c>
      <c r="K7849">
        <f t="shared" si="980"/>
        <v>1.3582362138195774</v>
      </c>
      <c r="L7849">
        <f t="shared" si="981"/>
        <v>2.2252199563619635</v>
      </c>
      <c r="M7849">
        <f t="shared" si="982"/>
        <v>1.3582362138195774</v>
      </c>
      <c r="N7849">
        <f t="shared" si="983"/>
        <v>2</v>
      </c>
    </row>
    <row r="7850" spans="1:14" x14ac:dyDescent="0.3">
      <c r="A7850">
        <v>7841</v>
      </c>
      <c r="B7850" t="s">
        <v>117</v>
      </c>
      <c r="C7850" t="s">
        <v>19011</v>
      </c>
      <c r="D7850" s="5">
        <v>2.3111111111111109</v>
      </c>
      <c r="E7850" s="1">
        <v>42220</v>
      </c>
      <c r="F7850" s="1">
        <v>42731.48</v>
      </c>
      <c r="G7850">
        <f t="shared" si="976"/>
        <v>-0.90215713811546616</v>
      </c>
      <c r="H7850">
        <f t="shared" si="977"/>
        <v>-0.33297968990438609</v>
      </c>
      <c r="I7850">
        <f t="shared" si="978"/>
        <v>-0.25144950387844822</v>
      </c>
      <c r="J7850">
        <f t="shared" si="979"/>
        <v>9.0408732683586166</v>
      </c>
      <c r="K7850">
        <f t="shared" si="980"/>
        <v>1.309862693635375</v>
      </c>
      <c r="L7850">
        <f t="shared" si="981"/>
        <v>1.4488005566371058</v>
      </c>
      <c r="M7850">
        <f t="shared" si="982"/>
        <v>1.309862693635375</v>
      </c>
      <c r="N7850">
        <f t="shared" si="983"/>
        <v>2</v>
      </c>
    </row>
    <row r="7851" spans="1:14" x14ac:dyDescent="0.3">
      <c r="A7851">
        <v>7842</v>
      </c>
      <c r="B7851" t="s">
        <v>34799</v>
      </c>
      <c r="C7851" t="s">
        <v>19599</v>
      </c>
      <c r="D7851" s="5">
        <v>3.5027777777777778</v>
      </c>
      <c r="E7851" s="1">
        <v>36389</v>
      </c>
      <c r="F7851" s="1">
        <v>45774.73</v>
      </c>
      <c r="G7851">
        <f t="shared" si="976"/>
        <v>-0.78961274320377806</v>
      </c>
      <c r="H7851">
        <f t="shared" si="977"/>
        <v>-0.51952636346930881</v>
      </c>
      <c r="I7851">
        <f t="shared" si="978"/>
        <v>-0.1780847745852471</v>
      </c>
      <c r="J7851">
        <f t="shared" si="979"/>
        <v>8.8824137006497299</v>
      </c>
      <c r="K7851">
        <f t="shared" si="980"/>
        <v>1.2191126229760665</v>
      </c>
      <c r="L7851">
        <f t="shared" si="981"/>
        <v>1.6113841020072983</v>
      </c>
      <c r="M7851">
        <f t="shared" si="982"/>
        <v>1.2191126229760665</v>
      </c>
      <c r="N7851">
        <f t="shared" si="983"/>
        <v>2</v>
      </c>
    </row>
    <row r="7852" spans="1:14" x14ac:dyDescent="0.3">
      <c r="A7852">
        <v>7843</v>
      </c>
      <c r="B7852" t="s">
        <v>34656</v>
      </c>
      <c r="C7852" t="s">
        <v>38427</v>
      </c>
      <c r="D7852" s="5">
        <v>4.4444444444444446</v>
      </c>
      <c r="E7852" s="1">
        <v>22880</v>
      </c>
      <c r="F7852">
        <v>0</v>
      </c>
      <c r="G7852">
        <f t="shared" si="976"/>
        <v>-0.70067906051132534</v>
      </c>
      <c r="H7852">
        <f t="shared" si="977"/>
        <v>-0.95170935321181271</v>
      </c>
      <c r="I7852">
        <f t="shared" si="978"/>
        <v>-1.2815927594433336</v>
      </c>
      <c r="J7852">
        <f t="shared" si="979"/>
        <v>14.051846796322444</v>
      </c>
      <c r="K7852">
        <f t="shared" si="980"/>
        <v>0.16801987499880694</v>
      </c>
      <c r="L7852">
        <f t="shared" si="981"/>
        <v>5.5151490497314946</v>
      </c>
      <c r="M7852">
        <f t="shared" si="982"/>
        <v>0.16801987499880694</v>
      </c>
      <c r="N7852">
        <f t="shared" si="983"/>
        <v>2</v>
      </c>
    </row>
    <row r="7853" spans="1:14" x14ac:dyDescent="0.3">
      <c r="A7853">
        <v>7844</v>
      </c>
      <c r="B7853" t="s">
        <v>34710</v>
      </c>
      <c r="C7853" t="s">
        <v>19478</v>
      </c>
      <c r="D7853" s="5">
        <v>22.486111111111111</v>
      </c>
      <c r="E7853" s="1">
        <v>43645</v>
      </c>
      <c r="F7853" s="1">
        <v>52727.43</v>
      </c>
      <c r="G7853">
        <f t="shared" si="976"/>
        <v>1.0032273379768177</v>
      </c>
      <c r="H7853">
        <f t="shared" si="977"/>
        <v>-0.28739076693576754</v>
      </c>
      <c r="I7853">
        <f t="shared" si="978"/>
        <v>-1.0473519066693237E-2</v>
      </c>
      <c r="J7853">
        <f t="shared" si="979"/>
        <v>3.125609097830079</v>
      </c>
      <c r="K7853">
        <f t="shared" si="980"/>
        <v>3.4183475846859328</v>
      </c>
      <c r="L7853">
        <f t="shared" si="981"/>
        <v>3.4438401164690036</v>
      </c>
      <c r="M7853">
        <f t="shared" si="982"/>
        <v>3.125609097830079</v>
      </c>
      <c r="N7853">
        <f t="shared" si="983"/>
        <v>1</v>
      </c>
    </row>
    <row r="7854" spans="1:14" x14ac:dyDescent="0.3">
      <c r="A7854">
        <v>7845</v>
      </c>
      <c r="B7854" t="s">
        <v>32689</v>
      </c>
      <c r="C7854" t="s">
        <v>19338</v>
      </c>
      <c r="D7854" s="5">
        <v>22.286111111111111</v>
      </c>
      <c r="E7854" s="1">
        <v>104649</v>
      </c>
      <c r="F7854" s="1">
        <v>171723.26</v>
      </c>
      <c r="G7854">
        <f t="shared" si="976"/>
        <v>0.98433876820142951</v>
      </c>
      <c r="H7854">
        <f t="shared" si="977"/>
        <v>1.6642630272941317</v>
      </c>
      <c r="I7854">
        <f t="shared" si="978"/>
        <v>2.8582020268036032</v>
      </c>
      <c r="J7854">
        <f t="shared" si="979"/>
        <v>3.6967599148978012</v>
      </c>
      <c r="K7854">
        <f t="shared" si="980"/>
        <v>23.864273602767753</v>
      </c>
      <c r="L7854">
        <f t="shared" si="981"/>
        <v>9.0617846246405449</v>
      </c>
      <c r="M7854">
        <f t="shared" si="982"/>
        <v>3.6967599148978012</v>
      </c>
      <c r="N7854">
        <f t="shared" si="983"/>
        <v>1</v>
      </c>
    </row>
    <row r="7855" spans="1:14" x14ac:dyDescent="0.3">
      <c r="A7855">
        <v>7846</v>
      </c>
      <c r="B7855" t="s">
        <v>38422</v>
      </c>
      <c r="C7855" t="s">
        <v>31612</v>
      </c>
      <c r="D7855" s="5">
        <v>13.647222222222222</v>
      </c>
      <c r="E7855">
        <v>0</v>
      </c>
      <c r="F7855">
        <v>400</v>
      </c>
      <c r="G7855">
        <f t="shared" si="976"/>
        <v>0.16845749040341182</v>
      </c>
      <c r="H7855">
        <f t="shared" si="977"/>
        <v>-1.6836914988412812</v>
      </c>
      <c r="I7855">
        <f t="shared" si="978"/>
        <v>-1.2719498146582253</v>
      </c>
      <c r="J7855">
        <f t="shared" si="979"/>
        <v>14.517874349937818</v>
      </c>
      <c r="K7855">
        <f t="shared" si="980"/>
        <v>1.1588379673440694</v>
      </c>
      <c r="L7855">
        <f t="shared" si="981"/>
        <v>8.6592917293044991</v>
      </c>
      <c r="M7855">
        <f t="shared" si="982"/>
        <v>1.1588379673440694</v>
      </c>
      <c r="N7855">
        <f t="shared" si="983"/>
        <v>2</v>
      </c>
    </row>
    <row r="7856" spans="1:14" x14ac:dyDescent="0.3">
      <c r="A7856">
        <v>7847</v>
      </c>
      <c r="B7856" t="s">
        <v>34811</v>
      </c>
      <c r="C7856" t="s">
        <v>31530</v>
      </c>
      <c r="D7856" s="5">
        <v>5.0388888888888888</v>
      </c>
      <c r="E7856" s="1">
        <v>33095</v>
      </c>
      <c r="F7856" s="1">
        <v>14071.37</v>
      </c>
      <c r="G7856">
        <f t="shared" si="976"/>
        <v>-0.6445380336789216</v>
      </c>
      <c r="H7856">
        <f t="shared" si="977"/>
        <v>-0.62490875803676804</v>
      </c>
      <c r="I7856">
        <f t="shared" si="978"/>
        <v>-0.94236914954126461</v>
      </c>
      <c r="J7856">
        <f t="shared" si="979"/>
        <v>11.132041936366054</v>
      </c>
      <c r="K7856">
        <f t="shared" si="980"/>
        <v>0.14781221986236245</v>
      </c>
      <c r="L7856">
        <f t="shared" si="981"/>
        <v>3.530622665997269</v>
      </c>
      <c r="M7856">
        <f t="shared" si="982"/>
        <v>0.14781221986236245</v>
      </c>
      <c r="N7856">
        <f t="shared" si="983"/>
        <v>2</v>
      </c>
    </row>
    <row r="7857" spans="1:14" x14ac:dyDescent="0.3">
      <c r="A7857">
        <v>7848</v>
      </c>
      <c r="B7857" t="s">
        <v>34727</v>
      </c>
      <c r="C7857" t="s">
        <v>21815</v>
      </c>
      <c r="D7857" s="5">
        <v>8.0500000000000007</v>
      </c>
      <c r="E7857" s="1">
        <v>22880</v>
      </c>
      <c r="F7857" s="1">
        <v>20910.2</v>
      </c>
      <c r="G7857">
        <f t="shared" si="976"/>
        <v>-0.36016012206057707</v>
      </c>
      <c r="H7857">
        <f t="shared" si="977"/>
        <v>-0.95170935321181271</v>
      </c>
      <c r="I7857">
        <f t="shared" si="978"/>
        <v>-0.77750299932941136</v>
      </c>
      <c r="J7857">
        <f t="shared" si="979"/>
        <v>10.584010292942349</v>
      </c>
      <c r="K7857">
        <f t="shared" si="980"/>
        <v>0.19287253415119199</v>
      </c>
      <c r="L7857">
        <f t="shared" si="981"/>
        <v>3.931109734775851</v>
      </c>
      <c r="M7857">
        <f t="shared" si="982"/>
        <v>0.19287253415119199</v>
      </c>
      <c r="N7857">
        <f t="shared" si="983"/>
        <v>2</v>
      </c>
    </row>
    <row r="7858" spans="1:14" x14ac:dyDescent="0.3">
      <c r="A7858">
        <v>7849</v>
      </c>
      <c r="B7858" t="s">
        <v>25702</v>
      </c>
      <c r="C7858" t="s">
        <v>20165</v>
      </c>
      <c r="D7858" s="5">
        <v>6.0333333333333332</v>
      </c>
      <c r="E7858" s="1">
        <v>38827</v>
      </c>
      <c r="F7858" s="1">
        <v>26223.040000000001</v>
      </c>
      <c r="G7858">
        <f t="shared" si="976"/>
        <v>-0.55061986729574142</v>
      </c>
      <c r="H7858">
        <f t="shared" si="977"/>
        <v>-0.44152931490966524</v>
      </c>
      <c r="I7858">
        <f t="shared" si="978"/>
        <v>-0.64942444239912611</v>
      </c>
      <c r="J7858">
        <f t="shared" si="979"/>
        <v>9.0728343277281898</v>
      </c>
      <c r="K7858">
        <f t="shared" si="980"/>
        <v>0.4020421223349685</v>
      </c>
      <c r="L7858">
        <f t="shared" si="981"/>
        <v>2.3521197145256894</v>
      </c>
      <c r="M7858">
        <f t="shared" si="982"/>
        <v>0.4020421223349685</v>
      </c>
      <c r="N7858">
        <f t="shared" si="983"/>
        <v>2</v>
      </c>
    </row>
    <row r="7859" spans="1:14" x14ac:dyDescent="0.3">
      <c r="A7859">
        <v>7850</v>
      </c>
      <c r="B7859" t="s">
        <v>34656</v>
      </c>
      <c r="C7859" t="s">
        <v>38427</v>
      </c>
      <c r="D7859" s="5">
        <v>0.15555555555555556</v>
      </c>
      <c r="E7859" s="1">
        <v>22880</v>
      </c>
      <c r="F7859">
        <v>0</v>
      </c>
      <c r="G7859">
        <f t="shared" si="976"/>
        <v>-1.10573394569465</v>
      </c>
      <c r="H7859">
        <f t="shared" si="977"/>
        <v>-0.95170935321181271</v>
      </c>
      <c r="I7859">
        <f t="shared" si="978"/>
        <v>-1.2815927594433336</v>
      </c>
      <c r="J7859">
        <f t="shared" si="979"/>
        <v>15.93035710336407</v>
      </c>
      <c r="K7859">
        <f t="shared" si="980"/>
        <v>0.60730947842171012</v>
      </c>
      <c r="L7859">
        <f t="shared" si="981"/>
        <v>5.7759174790492986</v>
      </c>
      <c r="M7859">
        <f t="shared" si="982"/>
        <v>0.60730947842171012</v>
      </c>
      <c r="N7859">
        <f t="shared" si="983"/>
        <v>2</v>
      </c>
    </row>
    <row r="7860" spans="1:14" x14ac:dyDescent="0.3">
      <c r="A7860">
        <v>7851</v>
      </c>
      <c r="B7860" t="s">
        <v>32714</v>
      </c>
      <c r="C7860" t="s">
        <v>31438</v>
      </c>
      <c r="D7860" s="5">
        <v>3.4527777777777779</v>
      </c>
      <c r="E7860" s="1">
        <v>35102</v>
      </c>
      <c r="F7860" s="1">
        <v>36728.160000000003</v>
      </c>
      <c r="G7860">
        <f t="shared" si="976"/>
        <v>-0.79433488564762511</v>
      </c>
      <c r="H7860">
        <f t="shared" si="977"/>
        <v>-0.56070035916096639</v>
      </c>
      <c r="I7860">
        <f t="shared" si="978"/>
        <v>-0.39617371209678715</v>
      </c>
      <c r="J7860">
        <f t="shared" si="979"/>
        <v>9.6355592710863327</v>
      </c>
      <c r="K7860">
        <f t="shared" si="980"/>
        <v>0.82121572276507437</v>
      </c>
      <c r="L7860">
        <f t="shared" si="981"/>
        <v>2.0738754210235872</v>
      </c>
      <c r="M7860">
        <f t="shared" si="982"/>
        <v>0.82121572276507437</v>
      </c>
      <c r="N7860">
        <f t="shared" si="983"/>
        <v>2</v>
      </c>
    </row>
    <row r="7861" spans="1:14" x14ac:dyDescent="0.3">
      <c r="A7861">
        <v>7852</v>
      </c>
      <c r="B7861" t="s">
        <v>34624</v>
      </c>
      <c r="C7861" t="s">
        <v>20132</v>
      </c>
      <c r="D7861" s="5">
        <v>18.747222222222224</v>
      </c>
      <c r="E7861" s="1">
        <v>52689</v>
      </c>
      <c r="F7861" s="1">
        <v>86112.320000000007</v>
      </c>
      <c r="G7861">
        <f t="shared" si="976"/>
        <v>0.65011601967581079</v>
      </c>
      <c r="H7861">
        <f t="shared" si="977"/>
        <v>1.9469308383982386E-3</v>
      </c>
      <c r="I7861">
        <f t="shared" si="978"/>
        <v>0.79434810825058166</v>
      </c>
      <c r="J7861">
        <f t="shared" si="979"/>
        <v>1.7310441563299244</v>
      </c>
      <c r="K7861">
        <f t="shared" si="980"/>
        <v>5.444280134096549</v>
      </c>
      <c r="L7861">
        <f t="shared" si="981"/>
        <v>1.7927503293690843</v>
      </c>
      <c r="M7861">
        <f t="shared" si="982"/>
        <v>1.7310441563299244</v>
      </c>
      <c r="N7861">
        <f t="shared" si="983"/>
        <v>1</v>
      </c>
    </row>
    <row r="7862" spans="1:14" x14ac:dyDescent="0.3">
      <c r="A7862">
        <v>7853</v>
      </c>
      <c r="B7862" t="s">
        <v>32751</v>
      </c>
      <c r="C7862" t="s">
        <v>19073</v>
      </c>
      <c r="D7862" s="5">
        <v>14.741666666666667</v>
      </c>
      <c r="E7862" s="1">
        <v>36683</v>
      </c>
      <c r="F7862" s="1">
        <v>38565.879999999997</v>
      </c>
      <c r="G7862">
        <f t="shared" si="976"/>
        <v>0.27181994167428614</v>
      </c>
      <c r="H7862">
        <f t="shared" si="977"/>
        <v>-0.51012064883578323</v>
      </c>
      <c r="I7862">
        <f t="shared" si="978"/>
        <v>-0.35187113087056482</v>
      </c>
      <c r="J7862">
        <f t="shared" si="979"/>
        <v>5.7714785170300065</v>
      </c>
      <c r="K7862">
        <f t="shared" si="980"/>
        <v>1.126113654678971</v>
      </c>
      <c r="L7862">
        <f t="shared" si="981"/>
        <v>2.5694240133064739</v>
      </c>
      <c r="M7862">
        <f t="shared" si="982"/>
        <v>1.126113654678971</v>
      </c>
      <c r="N7862">
        <f t="shared" si="983"/>
        <v>2</v>
      </c>
    </row>
    <row r="7863" spans="1:14" x14ac:dyDescent="0.3">
      <c r="A7863">
        <v>7854</v>
      </c>
      <c r="B7863" t="s">
        <v>35547</v>
      </c>
      <c r="C7863" t="s">
        <v>19525</v>
      </c>
      <c r="D7863" s="5">
        <v>4.1194444444444445</v>
      </c>
      <c r="E7863" s="1">
        <v>76875</v>
      </c>
      <c r="F7863" s="1">
        <v>76804.160000000003</v>
      </c>
      <c r="G7863">
        <f t="shared" si="976"/>
        <v>-0.73137298639633119</v>
      </c>
      <c r="H7863">
        <f t="shared" si="977"/>
        <v>0.77571092446577261</v>
      </c>
      <c r="I7863">
        <f t="shared" si="978"/>
        <v>0.56995292592320046</v>
      </c>
      <c r="J7863">
        <f t="shared" si="979"/>
        <v>4.9499124016494287</v>
      </c>
      <c r="K7863">
        <f t="shared" si="980"/>
        <v>5.4941971451209533</v>
      </c>
      <c r="L7863">
        <f t="shared" si="981"/>
        <v>0.1099198446659634</v>
      </c>
      <c r="M7863">
        <f t="shared" si="982"/>
        <v>0.1099198446659634</v>
      </c>
      <c r="N7863">
        <f t="shared" si="983"/>
        <v>3</v>
      </c>
    </row>
    <row r="7864" spans="1:14" x14ac:dyDescent="0.3">
      <c r="A7864">
        <v>7855</v>
      </c>
      <c r="B7864" t="s">
        <v>30108</v>
      </c>
      <c r="C7864" t="s">
        <v>19031</v>
      </c>
      <c r="D7864" s="5">
        <v>1.7805555555555554</v>
      </c>
      <c r="E7864" s="1">
        <v>37728</v>
      </c>
      <c r="F7864" s="1">
        <v>39204.42</v>
      </c>
      <c r="G7864">
        <f t="shared" si="976"/>
        <v>-0.95226431626962094</v>
      </c>
      <c r="H7864">
        <f t="shared" si="977"/>
        <v>-0.47668877199212961</v>
      </c>
      <c r="I7864">
        <f t="shared" si="978"/>
        <v>-0.33647761596285741</v>
      </c>
      <c r="J7864">
        <f t="shared" si="979"/>
        <v>9.9239934011870155</v>
      </c>
      <c r="K7864">
        <f t="shared" si="980"/>
        <v>1.1180553903623818</v>
      </c>
      <c r="L7864">
        <f t="shared" si="981"/>
        <v>1.8857665945964839</v>
      </c>
      <c r="M7864">
        <f t="shared" si="982"/>
        <v>1.1180553903623818</v>
      </c>
      <c r="N7864">
        <f t="shared" si="983"/>
        <v>2</v>
      </c>
    </row>
    <row r="7865" spans="1:14" x14ac:dyDescent="0.3">
      <c r="A7865">
        <v>7856</v>
      </c>
      <c r="B7865" t="s">
        <v>35248</v>
      </c>
      <c r="C7865" t="s">
        <v>19111</v>
      </c>
      <c r="D7865" s="5">
        <v>11.866666666666667</v>
      </c>
      <c r="E7865" s="1">
        <v>73626</v>
      </c>
      <c r="F7865" s="1">
        <v>102059.25</v>
      </c>
      <c r="G7865">
        <f t="shared" si="976"/>
        <v>2.9675115308088374E-4</v>
      </c>
      <c r="H7865">
        <f t="shared" si="977"/>
        <v>0.6717681800973222</v>
      </c>
      <c r="I7865">
        <f t="shared" si="978"/>
        <v>1.1787865219555442</v>
      </c>
      <c r="J7865">
        <f t="shared" si="979"/>
        <v>2.1375132663026819</v>
      </c>
      <c r="K7865">
        <f t="shared" si="980"/>
        <v>7.6684321797611847</v>
      </c>
      <c r="L7865">
        <f t="shared" si="981"/>
        <v>0.73832222992996011</v>
      </c>
      <c r="M7865">
        <f t="shared" si="982"/>
        <v>0.73832222992996011</v>
      </c>
      <c r="N7865">
        <f t="shared" si="983"/>
        <v>3</v>
      </c>
    </row>
    <row r="7866" spans="1:14" x14ac:dyDescent="0.3">
      <c r="A7866">
        <v>7857</v>
      </c>
      <c r="B7866" t="s">
        <v>38476</v>
      </c>
      <c r="C7866" t="s">
        <v>20970</v>
      </c>
      <c r="D7866" s="5">
        <v>30.952777777777779</v>
      </c>
      <c r="E7866" s="1">
        <v>55051</v>
      </c>
      <c r="F7866" s="1">
        <v>53209.120000000003</v>
      </c>
      <c r="G7866">
        <f t="shared" si="976"/>
        <v>1.8028434584682511</v>
      </c>
      <c r="H7866">
        <f t="shared" si="977"/>
        <v>7.7512570173048786E-2</v>
      </c>
      <c r="I7866">
        <f t="shared" si="978"/>
        <v>1.1387561171537065E-3</v>
      </c>
      <c r="J7866">
        <f t="shared" si="979"/>
        <v>2.2525536347435224</v>
      </c>
      <c r="K7866">
        <f t="shared" si="980"/>
        <v>6.7386851900595399</v>
      </c>
      <c r="L7866">
        <f t="shared" si="981"/>
        <v>6.1767983340086872</v>
      </c>
      <c r="M7866">
        <f t="shared" si="982"/>
        <v>2.2525536347435224</v>
      </c>
      <c r="N7866">
        <f t="shared" si="983"/>
        <v>1</v>
      </c>
    </row>
    <row r="7867" spans="1:14" x14ac:dyDescent="0.3">
      <c r="A7867">
        <v>7858</v>
      </c>
      <c r="B7867" t="s">
        <v>30091</v>
      </c>
      <c r="C7867" t="s">
        <v>19599</v>
      </c>
      <c r="D7867" s="5">
        <v>14.752777777777778</v>
      </c>
      <c r="E7867" s="1">
        <v>36452</v>
      </c>
      <c r="F7867" s="1">
        <v>38947.71</v>
      </c>
      <c r="G7867">
        <f t="shared" si="976"/>
        <v>0.2728693066618077</v>
      </c>
      <c r="H7867">
        <f t="shared" si="977"/>
        <v>-0.51751085319069612</v>
      </c>
      <c r="I7867">
        <f t="shared" si="978"/>
        <v>-0.34266621685232018</v>
      </c>
      <c r="J7867">
        <f t="shared" si="979"/>
        <v>5.7653161523421268</v>
      </c>
      <c r="K7867">
        <f t="shared" si="980"/>
        <v>1.1390431867989956</v>
      </c>
      <c r="L7867">
        <f t="shared" si="981"/>
        <v>2.568909029035944</v>
      </c>
      <c r="M7867">
        <f t="shared" si="982"/>
        <v>1.1390431867989956</v>
      </c>
      <c r="N7867">
        <f t="shared" si="983"/>
        <v>2</v>
      </c>
    </row>
    <row r="7868" spans="1:14" x14ac:dyDescent="0.3">
      <c r="A7868">
        <v>7859</v>
      </c>
      <c r="B7868" t="s">
        <v>35360</v>
      </c>
      <c r="C7868" t="s">
        <v>19517</v>
      </c>
      <c r="D7868" s="5">
        <v>41.511111111111113</v>
      </c>
      <c r="E7868" s="1">
        <v>84999</v>
      </c>
      <c r="F7868" s="1">
        <v>88009.01</v>
      </c>
      <c r="G7868">
        <f t="shared" si="976"/>
        <v>2.8000025378606193</v>
      </c>
      <c r="H7868">
        <f t="shared" si="977"/>
        <v>1.0356157737268652</v>
      </c>
      <c r="I7868">
        <f t="shared" si="978"/>
        <v>0.84007230061174842</v>
      </c>
      <c r="J7868">
        <f t="shared" si="979"/>
        <v>1.9818219954618157</v>
      </c>
      <c r="K7868">
        <f t="shared" si="980"/>
        <v>17.222535873351518</v>
      </c>
      <c r="L7868">
        <f t="shared" si="981"/>
        <v>11.811583165130497</v>
      </c>
      <c r="M7868">
        <f t="shared" si="982"/>
        <v>1.9818219954618157</v>
      </c>
      <c r="N7868">
        <f t="shared" si="983"/>
        <v>1</v>
      </c>
    </row>
    <row r="7869" spans="1:14" x14ac:dyDescent="0.3">
      <c r="A7869">
        <v>7860</v>
      </c>
      <c r="B7869" t="s">
        <v>34662</v>
      </c>
      <c r="C7869" t="s">
        <v>19301</v>
      </c>
      <c r="D7869" s="5">
        <v>38.677777777777777</v>
      </c>
      <c r="E7869" s="1">
        <v>68390</v>
      </c>
      <c r="F7869" s="1">
        <v>17339.490000000002</v>
      </c>
      <c r="G7869">
        <f t="shared" si="976"/>
        <v>2.5324144660426198</v>
      </c>
      <c r="H7869">
        <f t="shared" si="977"/>
        <v>0.50425688138596314</v>
      </c>
      <c r="I7869">
        <f t="shared" si="978"/>
        <v>-0.86358339776349535</v>
      </c>
      <c r="J7869">
        <f t="shared" si="979"/>
        <v>5.3605907683346787</v>
      </c>
      <c r="K7869">
        <f t="shared" si="980"/>
        <v>10.04300212697942</v>
      </c>
      <c r="L7869">
        <f t="shared" si="981"/>
        <v>11.76834217854133</v>
      </c>
      <c r="M7869">
        <f t="shared" si="982"/>
        <v>5.3605907683346787</v>
      </c>
      <c r="N7869">
        <f t="shared" si="983"/>
        <v>1</v>
      </c>
    </row>
    <row r="7870" spans="1:14" x14ac:dyDescent="0.3">
      <c r="A7870">
        <v>7861</v>
      </c>
      <c r="B7870" t="s">
        <v>34570</v>
      </c>
      <c r="C7870" t="s">
        <v>32693</v>
      </c>
      <c r="D7870" s="5">
        <v>25.411111111111111</v>
      </c>
      <c r="E7870" s="1">
        <v>61296</v>
      </c>
      <c r="F7870" s="1">
        <v>61582.01</v>
      </c>
      <c r="G7870">
        <f t="shared" si="976"/>
        <v>1.27947267094187</v>
      </c>
      <c r="H7870">
        <f t="shared" si="977"/>
        <v>0.27730402556885431</v>
      </c>
      <c r="I7870">
        <f t="shared" si="978"/>
        <v>0.20298704602161458</v>
      </c>
      <c r="J7870">
        <f t="shared" si="979"/>
        <v>1.3799021823042237</v>
      </c>
      <c r="K7870">
        <f t="shared" si="980"/>
        <v>5.6320737966193892</v>
      </c>
      <c r="L7870">
        <f t="shared" si="981"/>
        <v>3.6428198090116619</v>
      </c>
      <c r="M7870">
        <f t="shared" si="982"/>
        <v>1.3799021823042237</v>
      </c>
      <c r="N7870">
        <f t="shared" si="983"/>
        <v>1</v>
      </c>
    </row>
    <row r="7871" spans="1:14" x14ac:dyDescent="0.3">
      <c r="A7871">
        <v>7862</v>
      </c>
      <c r="B7871" t="s">
        <v>34656</v>
      </c>
      <c r="C7871" t="s">
        <v>19733</v>
      </c>
      <c r="D7871" s="5">
        <v>5.083333333333333</v>
      </c>
      <c r="E7871" s="1">
        <v>24960</v>
      </c>
      <c r="F7871" s="1">
        <v>3582</v>
      </c>
      <c r="G7871">
        <f t="shared" si="976"/>
        <v>-0.64034057372883535</v>
      </c>
      <c r="H7871">
        <f t="shared" si="977"/>
        <v>-0.88516552179095187</v>
      </c>
      <c r="I7871">
        <f t="shared" si="978"/>
        <v>-1.1952401888926898</v>
      </c>
      <c r="J7871">
        <f t="shared" si="979"/>
        <v>13.137860886007488</v>
      </c>
      <c r="K7871">
        <f t="shared" si="980"/>
        <v>9.647847517050144E-2</v>
      </c>
      <c r="L7871">
        <f t="shared" si="981"/>
        <v>5.0048900122960056</v>
      </c>
      <c r="M7871">
        <f t="shared" si="982"/>
        <v>9.647847517050144E-2</v>
      </c>
      <c r="N7871">
        <f t="shared" si="983"/>
        <v>2</v>
      </c>
    </row>
    <row r="7872" spans="1:14" x14ac:dyDescent="0.3">
      <c r="A7872">
        <v>7863</v>
      </c>
      <c r="B7872" t="s">
        <v>32751</v>
      </c>
      <c r="C7872" t="s">
        <v>19067</v>
      </c>
      <c r="D7872" s="5">
        <v>1.3861111111111111</v>
      </c>
      <c r="E7872" s="1">
        <v>33240</v>
      </c>
      <c r="F7872" s="1">
        <v>37473.07</v>
      </c>
      <c r="G7872">
        <f t="shared" si="976"/>
        <v>-0.98951677332663646</v>
      </c>
      <c r="H7872">
        <f t="shared" si="977"/>
        <v>-0.62026988517329462</v>
      </c>
      <c r="I7872">
        <f t="shared" si="978"/>
        <v>-0.37821589709709996</v>
      </c>
      <c r="J7872">
        <f t="shared" si="979"/>
        <v>10.676002668748357</v>
      </c>
      <c r="K7872">
        <f t="shared" si="980"/>
        <v>1.0373060818696294</v>
      </c>
      <c r="L7872">
        <f t="shared" si="981"/>
        <v>2.2880852938039755</v>
      </c>
      <c r="M7872">
        <f t="shared" si="982"/>
        <v>1.0373060818696294</v>
      </c>
      <c r="N7872">
        <f t="shared" si="983"/>
        <v>2</v>
      </c>
    </row>
    <row r="7873" spans="1:14" x14ac:dyDescent="0.3">
      <c r="A7873">
        <v>7864</v>
      </c>
      <c r="B7873" t="s">
        <v>25672</v>
      </c>
      <c r="C7873" t="s">
        <v>19195</v>
      </c>
      <c r="D7873" s="5">
        <v>26.355555555555554</v>
      </c>
      <c r="E7873" s="1">
        <v>81700</v>
      </c>
      <c r="F7873" s="1">
        <v>97180.63</v>
      </c>
      <c r="G7873">
        <f t="shared" si="976"/>
        <v>1.368668694881203</v>
      </c>
      <c r="H7873">
        <f t="shared" si="977"/>
        <v>0.93007341802618271</v>
      </c>
      <c r="I7873">
        <f t="shared" si="978"/>
        <v>1.0611758637367332</v>
      </c>
      <c r="J7873">
        <f t="shared" si="979"/>
        <v>1.3122989624845711E-2</v>
      </c>
      <c r="K7873">
        <f t="shared" si="980"/>
        <v>10.793459539631861</v>
      </c>
      <c r="L7873">
        <f t="shared" si="981"/>
        <v>4.240253170492549</v>
      </c>
      <c r="M7873">
        <f t="shared" si="982"/>
        <v>1.3122989624845711E-2</v>
      </c>
      <c r="N7873">
        <f t="shared" si="983"/>
        <v>1</v>
      </c>
    </row>
    <row r="7874" spans="1:14" x14ac:dyDescent="0.3">
      <c r="A7874">
        <v>7865</v>
      </c>
      <c r="B7874" t="s">
        <v>34748</v>
      </c>
      <c r="C7874" t="s">
        <v>19401</v>
      </c>
      <c r="D7874" s="5">
        <v>1.125</v>
      </c>
      <c r="E7874" s="1">
        <v>21008</v>
      </c>
      <c r="F7874">
        <v>20.2</v>
      </c>
      <c r="G7874">
        <f t="shared" si="976"/>
        <v>-1.0141768505333932</v>
      </c>
      <c r="H7874">
        <f t="shared" si="977"/>
        <v>-1.0115988014905875</v>
      </c>
      <c r="I7874">
        <f t="shared" si="978"/>
        <v>-1.2811057907316856</v>
      </c>
      <c r="J7874">
        <f t="shared" si="979"/>
        <v>15.715530197974569</v>
      </c>
      <c r="K7874">
        <f t="shared" si="980"/>
        <v>0.50669980123386704</v>
      </c>
      <c r="L7874">
        <f t="shared" si="981"/>
        <v>5.861553899947376</v>
      </c>
      <c r="M7874">
        <f t="shared" si="982"/>
        <v>0.50669980123386704</v>
      </c>
      <c r="N7874">
        <f t="shared" si="983"/>
        <v>2</v>
      </c>
    </row>
    <row r="7875" spans="1:14" x14ac:dyDescent="0.3">
      <c r="A7875">
        <v>7866</v>
      </c>
      <c r="B7875" t="s">
        <v>34641</v>
      </c>
      <c r="C7875" t="s">
        <v>22677</v>
      </c>
      <c r="D7875" s="5">
        <v>19.897222222222222</v>
      </c>
      <c r="E7875" s="1">
        <v>51209</v>
      </c>
      <c r="F7875" s="1">
        <v>51352.65</v>
      </c>
      <c r="G7875">
        <f t="shared" si="976"/>
        <v>0.75872529588429272</v>
      </c>
      <c r="H7875">
        <f t="shared" si="977"/>
        <v>-4.5401564595675771E-2</v>
      </c>
      <c r="I7875">
        <f t="shared" si="978"/>
        <v>-4.3615838145870736E-2</v>
      </c>
      <c r="J7875">
        <f t="shared" si="979"/>
        <v>2.8830493722190411</v>
      </c>
      <c r="K7875">
        <f t="shared" si="980"/>
        <v>3.0188263689138353</v>
      </c>
      <c r="L7875">
        <f t="shared" si="981"/>
        <v>2.455841176556897</v>
      </c>
      <c r="M7875">
        <f t="shared" si="982"/>
        <v>2.455841176556897</v>
      </c>
      <c r="N7875">
        <f t="shared" si="983"/>
        <v>3</v>
      </c>
    </row>
    <row r="7876" spans="1:14" x14ac:dyDescent="0.3">
      <c r="A7876">
        <v>7867</v>
      </c>
      <c r="B7876" t="s">
        <v>32751</v>
      </c>
      <c r="C7876" t="s">
        <v>20046</v>
      </c>
      <c r="D7876" s="5">
        <v>11.955555555555556</v>
      </c>
      <c r="E7876" s="1">
        <v>35615</v>
      </c>
      <c r="F7876" s="1">
        <v>38323.42</v>
      </c>
      <c r="G7876">
        <f t="shared" si="976"/>
        <v>8.6916710532533824E-3</v>
      </c>
      <c r="H7876">
        <f t="shared" si="977"/>
        <v>-0.54428834689226369</v>
      </c>
      <c r="I7876">
        <f t="shared" si="978"/>
        <v>-0.35771620185205816</v>
      </c>
      <c r="J7876">
        <f t="shared" si="979"/>
        <v>6.5659322746330631</v>
      </c>
      <c r="K7876">
        <f t="shared" si="980"/>
        <v>0.83747106957921025</v>
      </c>
      <c r="L7876">
        <f t="shared" si="981"/>
        <v>2.2694115561598949</v>
      </c>
      <c r="M7876">
        <f t="shared" si="982"/>
        <v>0.83747106957921025</v>
      </c>
      <c r="N7876">
        <f t="shared" si="983"/>
        <v>2</v>
      </c>
    </row>
    <row r="7877" spans="1:14" x14ac:dyDescent="0.3">
      <c r="A7877">
        <v>7868</v>
      </c>
      <c r="B7877" t="s">
        <v>34746</v>
      </c>
      <c r="C7877" t="s">
        <v>19256</v>
      </c>
      <c r="D7877" s="5">
        <v>19.3</v>
      </c>
      <c r="E7877" s="1">
        <v>40955</v>
      </c>
      <c r="F7877" s="1">
        <v>40750.31</v>
      </c>
      <c r="G7877">
        <f t="shared" si="976"/>
        <v>0.70232192780500868</v>
      </c>
      <c r="H7877">
        <f t="shared" si="977"/>
        <v>-0.37344985660986152</v>
      </c>
      <c r="I7877">
        <f t="shared" si="978"/>
        <v>-0.29921028617823026</v>
      </c>
      <c r="J7877">
        <f t="shared" si="979"/>
        <v>4.4203581617949217</v>
      </c>
      <c r="K7877">
        <f t="shared" si="980"/>
        <v>2.0298772821463431</v>
      </c>
      <c r="L7877">
        <f t="shared" si="981"/>
        <v>3.1423545868867588</v>
      </c>
      <c r="M7877">
        <f t="shared" si="982"/>
        <v>2.0298772821463431</v>
      </c>
      <c r="N7877">
        <f t="shared" si="983"/>
        <v>2</v>
      </c>
    </row>
    <row r="7878" spans="1:14" x14ac:dyDescent="0.3">
      <c r="A7878">
        <v>7869</v>
      </c>
      <c r="B7878" t="s">
        <v>34651</v>
      </c>
      <c r="C7878" t="s">
        <v>19177</v>
      </c>
      <c r="D7878" s="5">
        <v>5.4861111111111107</v>
      </c>
      <c r="E7878" s="1">
        <v>41600</v>
      </c>
      <c r="F7878" s="1">
        <v>9190</v>
      </c>
      <c r="G7878">
        <f t="shared" si="976"/>
        <v>-0.60230109293117851</v>
      </c>
      <c r="H7878">
        <f t="shared" si="977"/>
        <v>-0.35281487042406573</v>
      </c>
      <c r="I7878">
        <f t="shared" si="978"/>
        <v>-1.0600461030054733</v>
      </c>
      <c r="J7878">
        <f t="shared" si="979"/>
        <v>10.627422517552947</v>
      </c>
      <c r="K7878">
        <f t="shared" si="980"/>
        <v>0.22946391189253457</v>
      </c>
      <c r="L7878">
        <f t="shared" si="981"/>
        <v>3.3709563242897396</v>
      </c>
      <c r="M7878">
        <f t="shared" si="982"/>
        <v>0.22946391189253457</v>
      </c>
      <c r="N7878">
        <f t="shared" si="983"/>
        <v>2</v>
      </c>
    </row>
    <row r="7879" spans="1:14" x14ac:dyDescent="0.3">
      <c r="A7879">
        <v>7870</v>
      </c>
      <c r="B7879" t="s">
        <v>34734</v>
      </c>
      <c r="C7879" t="s">
        <v>19157</v>
      </c>
      <c r="D7879" s="5">
        <v>16.369444444444444</v>
      </c>
      <c r="E7879" s="1">
        <v>72587</v>
      </c>
      <c r="F7879" s="1">
        <v>73529.13</v>
      </c>
      <c r="G7879">
        <f t="shared" si="976"/>
        <v>0.42555191234619544</v>
      </c>
      <c r="H7879">
        <f t="shared" si="977"/>
        <v>0.63852825661353652</v>
      </c>
      <c r="I7879">
        <f t="shared" si="978"/>
        <v>0.49100059227426845</v>
      </c>
      <c r="J7879">
        <f t="shared" si="979"/>
        <v>1.4980226491855437</v>
      </c>
      <c r="K7879">
        <f t="shared" si="980"/>
        <v>5.3069046827936504</v>
      </c>
      <c r="L7879">
        <f t="shared" si="981"/>
        <v>1.0460952763587199</v>
      </c>
      <c r="M7879">
        <f t="shared" si="982"/>
        <v>1.0460952763587199</v>
      </c>
      <c r="N7879">
        <f t="shared" si="983"/>
        <v>3</v>
      </c>
    </row>
    <row r="7880" spans="1:14" x14ac:dyDescent="0.3">
      <c r="A7880">
        <v>7871</v>
      </c>
      <c r="B7880" t="s">
        <v>32751</v>
      </c>
      <c r="C7880" t="s">
        <v>20148</v>
      </c>
      <c r="D7880" s="5">
        <v>2.1083333333333334</v>
      </c>
      <c r="E7880" s="1">
        <v>33933</v>
      </c>
      <c r="F7880" s="1">
        <v>39167.040000000001</v>
      </c>
      <c r="G7880">
        <f t="shared" si="976"/>
        <v>-0.92130804913773456</v>
      </c>
      <c r="H7880">
        <f t="shared" si="977"/>
        <v>-0.59809927210855585</v>
      </c>
      <c r="I7880">
        <f t="shared" si="978"/>
        <v>-0.33737874915302568</v>
      </c>
      <c r="J7880">
        <f t="shared" si="979"/>
        <v>10.161220851404009</v>
      </c>
      <c r="K7880">
        <f t="shared" si="980"/>
        <v>1.0287749545223348</v>
      </c>
      <c r="L7880">
        <f t="shared" si="981"/>
        <v>2.1124811254669269</v>
      </c>
      <c r="M7880">
        <f t="shared" si="982"/>
        <v>1.0287749545223348</v>
      </c>
      <c r="N7880">
        <f t="shared" si="983"/>
        <v>2</v>
      </c>
    </row>
    <row r="7881" spans="1:14" x14ac:dyDescent="0.3">
      <c r="A7881">
        <v>7872</v>
      </c>
      <c r="B7881" t="s">
        <v>34748</v>
      </c>
      <c r="C7881" t="s">
        <v>19993</v>
      </c>
      <c r="D7881" s="5">
        <v>4.0777777777777775</v>
      </c>
      <c r="E7881" s="1">
        <v>22880</v>
      </c>
      <c r="F7881" s="1">
        <v>15667.53</v>
      </c>
      <c r="G7881">
        <f t="shared" si="976"/>
        <v>-0.73530810509953703</v>
      </c>
      <c r="H7881">
        <f t="shared" si="977"/>
        <v>-0.95170935321181271</v>
      </c>
      <c r="I7881">
        <f t="shared" si="978"/>
        <v>-0.90388994267076905</v>
      </c>
      <c r="J7881">
        <f t="shared" si="979"/>
        <v>12.546551457407045</v>
      </c>
      <c r="K7881">
        <f t="shared" si="980"/>
        <v>0.25011245669240723</v>
      </c>
      <c r="L7881">
        <f t="shared" si="981"/>
        <v>4.2640238499555503</v>
      </c>
      <c r="M7881">
        <f t="shared" si="982"/>
        <v>0.25011245669240723</v>
      </c>
      <c r="N7881">
        <f t="shared" si="983"/>
        <v>2</v>
      </c>
    </row>
    <row r="7882" spans="1:14" x14ac:dyDescent="0.3">
      <c r="A7882">
        <v>7873</v>
      </c>
      <c r="B7882" t="s">
        <v>38422</v>
      </c>
      <c r="C7882" t="s">
        <v>31513</v>
      </c>
      <c r="D7882" s="5">
        <v>1.5666666666666667</v>
      </c>
      <c r="E7882">
        <v>0</v>
      </c>
      <c r="F7882">
        <v>400</v>
      </c>
      <c r="G7882">
        <f t="shared" si="976"/>
        <v>-0.97246459227941096</v>
      </c>
      <c r="H7882">
        <f t="shared" si="977"/>
        <v>-1.6836914988412812</v>
      </c>
      <c r="I7882">
        <f t="shared" si="978"/>
        <v>-1.2719498146582253</v>
      </c>
      <c r="J7882">
        <f t="shared" si="979"/>
        <v>18.665425792826902</v>
      </c>
      <c r="K7882">
        <f t="shared" si="980"/>
        <v>1.2525222858563219</v>
      </c>
      <c r="L7882">
        <f t="shared" si="981"/>
        <v>8.2501336992525829</v>
      </c>
      <c r="M7882">
        <f t="shared" si="982"/>
        <v>1.2525222858563219</v>
      </c>
      <c r="N7882">
        <f t="shared" si="983"/>
        <v>2</v>
      </c>
    </row>
    <row r="7883" spans="1:14" x14ac:dyDescent="0.3">
      <c r="A7883">
        <v>7874</v>
      </c>
      <c r="B7883" t="s">
        <v>34576</v>
      </c>
      <c r="C7883" t="s">
        <v>19335</v>
      </c>
      <c r="D7883" s="5">
        <v>3.6472222222222221</v>
      </c>
      <c r="E7883" s="1">
        <v>79621</v>
      </c>
      <c r="F7883" s="1">
        <v>17921.689999999999</v>
      </c>
      <c r="G7883">
        <f t="shared" ref="G7883:G7946" si="984">STANDARDIZE(D7883,D$7,D$8)</f>
        <v>-0.7759709983659977</v>
      </c>
      <c r="H7883">
        <f t="shared" ref="H7883:H7946" si="985">STANDARDIZE(E7883,E$7,E$8)</f>
        <v>0.8635615788319666</v>
      </c>
      <c r="I7883">
        <f t="shared" ref="I7883:I7946" si="986">STANDARDIZE(F7883,F$7,F$8)</f>
        <v>-0.84954809162877054</v>
      </c>
      <c r="J7883">
        <f t="shared" ref="J7883:J7946" si="987">SUMXMY2($D$3:$F$3,G7883:I7883)</f>
        <v>8.6138889011327002</v>
      </c>
      <c r="K7883">
        <f t="shared" ref="K7883:K7946" si="988">SUMXMY2($D$4:$F$4,G7883:I7883)</f>
        <v>2.8843805501766648</v>
      </c>
      <c r="L7883">
        <f t="shared" ref="L7883:L7946" si="989">SUMXMY2($D$5:$F$5,G7883:I7883)</f>
        <v>2.2171506488541461</v>
      </c>
      <c r="M7883">
        <f t="shared" ref="M7883:M7946" si="990">MIN(J7883:L7883)</f>
        <v>2.2171506488541461</v>
      </c>
      <c r="N7883">
        <f t="shared" ref="N7883:N7946" si="991">MATCH(M7883,J7883:L7883,0)</f>
        <v>3</v>
      </c>
    </row>
    <row r="7884" spans="1:14" x14ac:dyDescent="0.3">
      <c r="A7884">
        <v>7875</v>
      </c>
      <c r="B7884" t="s">
        <v>38422</v>
      </c>
      <c r="C7884" t="s">
        <v>31612</v>
      </c>
      <c r="D7884" s="5">
        <v>1.5666666666666667</v>
      </c>
      <c r="E7884">
        <v>0</v>
      </c>
      <c r="F7884">
        <v>165</v>
      </c>
      <c r="G7884">
        <f t="shared" si="984"/>
        <v>-0.97246459227941096</v>
      </c>
      <c r="H7884">
        <f t="shared" si="985"/>
        <v>-1.6836914988412812</v>
      </c>
      <c r="I7884">
        <f t="shared" si="986"/>
        <v>-1.2776150447194763</v>
      </c>
      <c r="J7884">
        <f t="shared" si="987"/>
        <v>18.692283023828008</v>
      </c>
      <c r="K7884">
        <f t="shared" si="988"/>
        <v>1.2537244790370388</v>
      </c>
      <c r="L7884">
        <f t="shared" si="989"/>
        <v>8.2711041372051408</v>
      </c>
      <c r="M7884">
        <f t="shared" si="990"/>
        <v>1.2537244790370388</v>
      </c>
      <c r="N7884">
        <f t="shared" si="991"/>
        <v>2</v>
      </c>
    </row>
    <row r="7885" spans="1:14" x14ac:dyDescent="0.3">
      <c r="A7885">
        <v>7876</v>
      </c>
      <c r="B7885" t="s">
        <v>32725</v>
      </c>
      <c r="C7885" t="s">
        <v>19765</v>
      </c>
      <c r="D7885" s="5">
        <v>11.997222222222222</v>
      </c>
      <c r="E7885" s="1">
        <v>81464</v>
      </c>
      <c r="F7885" s="1">
        <v>93452.36</v>
      </c>
      <c r="G7885">
        <f t="shared" si="984"/>
        <v>1.26267897564592E-2</v>
      </c>
      <c r="H7885">
        <f t="shared" si="985"/>
        <v>0.92252325253804668</v>
      </c>
      <c r="I7885">
        <f t="shared" si="986"/>
        <v>0.97129710935179503</v>
      </c>
      <c r="J7885">
        <f t="shared" si="987"/>
        <v>1.9951380172842712</v>
      </c>
      <c r="K7885">
        <f t="shared" si="988"/>
        <v>7.5233469488915352</v>
      </c>
      <c r="L7885">
        <f t="shared" si="989"/>
        <v>0.70471736389449047</v>
      </c>
      <c r="M7885">
        <f t="shared" si="990"/>
        <v>0.70471736389449047</v>
      </c>
      <c r="N7885">
        <f t="shared" si="991"/>
        <v>3</v>
      </c>
    </row>
    <row r="7886" spans="1:14" x14ac:dyDescent="0.3">
      <c r="A7886">
        <v>7877</v>
      </c>
      <c r="B7886" t="s">
        <v>30055</v>
      </c>
      <c r="C7886" t="s">
        <v>19614</v>
      </c>
      <c r="D7886" s="5">
        <v>3.9416666666666669</v>
      </c>
      <c r="E7886" s="1">
        <v>130608</v>
      </c>
      <c r="F7886" s="1">
        <v>131777.59</v>
      </c>
      <c r="G7886">
        <f t="shared" si="984"/>
        <v>-0.74816282619667629</v>
      </c>
      <c r="H7886">
        <f t="shared" si="985"/>
        <v>2.494749238762461</v>
      </c>
      <c r="I7886">
        <f t="shared" si="986"/>
        <v>1.8952173012682232</v>
      </c>
      <c r="J7886">
        <f t="shared" si="987"/>
        <v>7.4706094857708711</v>
      </c>
      <c r="K7886">
        <f t="shared" si="988"/>
        <v>20.079286785734254</v>
      </c>
      <c r="L7886">
        <f t="shared" si="989"/>
        <v>5.8267928923251331</v>
      </c>
      <c r="M7886">
        <f t="shared" si="990"/>
        <v>5.8267928923251331</v>
      </c>
      <c r="N7886">
        <f t="shared" si="991"/>
        <v>3</v>
      </c>
    </row>
    <row r="7887" spans="1:14" x14ac:dyDescent="0.3">
      <c r="A7887">
        <v>7878</v>
      </c>
      <c r="B7887" t="s">
        <v>25632</v>
      </c>
      <c r="C7887" t="s">
        <v>19629</v>
      </c>
      <c r="D7887" s="5">
        <v>2.9666666666666668</v>
      </c>
      <c r="E7887" s="1">
        <v>49887</v>
      </c>
      <c r="F7887" s="1">
        <v>67207.199999999997</v>
      </c>
      <c r="G7887">
        <f t="shared" si="984"/>
        <v>-0.84024460385169364</v>
      </c>
      <c r="H7887">
        <f t="shared" si="985"/>
        <v>-8.7695288219895931E-2</v>
      </c>
      <c r="I7887">
        <f t="shared" si="986"/>
        <v>0.33859553746097104</v>
      </c>
      <c r="J7887">
        <f t="shared" si="987"/>
        <v>6.9083989111015152</v>
      </c>
      <c r="K7887">
        <f t="shared" si="988"/>
        <v>2.9430087798191891</v>
      </c>
      <c r="L7887">
        <f t="shared" si="989"/>
        <v>0.44584626717006559</v>
      </c>
      <c r="M7887">
        <f t="shared" si="990"/>
        <v>0.44584626717006559</v>
      </c>
      <c r="N7887">
        <f t="shared" si="991"/>
        <v>3</v>
      </c>
    </row>
    <row r="7888" spans="1:14" x14ac:dyDescent="0.3">
      <c r="A7888">
        <v>7879</v>
      </c>
      <c r="B7888" t="s">
        <v>34566</v>
      </c>
      <c r="C7888" t="s">
        <v>19072</v>
      </c>
      <c r="D7888" s="5">
        <v>1.3916666666666666</v>
      </c>
      <c r="E7888" s="1">
        <v>69430</v>
      </c>
      <c r="F7888" s="1">
        <v>70563.02</v>
      </c>
      <c r="G7888">
        <f t="shared" si="984"/>
        <v>-0.98899209083287576</v>
      </c>
      <c r="H7888">
        <f t="shared" si="985"/>
        <v>0.53752879709639345</v>
      </c>
      <c r="I7888">
        <f t="shared" si="986"/>
        <v>0.41949550488287546</v>
      </c>
      <c r="J7888">
        <f t="shared" si="987"/>
        <v>6.4805650197549376</v>
      </c>
      <c r="K7888">
        <f t="shared" si="988"/>
        <v>4.5798261402908071</v>
      </c>
      <c r="L7888">
        <f t="shared" si="989"/>
        <v>0.19399544656417395</v>
      </c>
      <c r="M7888">
        <f t="shared" si="990"/>
        <v>0.19399544656417395</v>
      </c>
      <c r="N7888">
        <f t="shared" si="991"/>
        <v>3</v>
      </c>
    </row>
    <row r="7889" spans="1:14" x14ac:dyDescent="0.3">
      <c r="A7889">
        <v>7880</v>
      </c>
      <c r="B7889" t="s">
        <v>32697</v>
      </c>
      <c r="C7889" t="s">
        <v>19347</v>
      </c>
      <c r="D7889" s="5">
        <v>10.752777777777778</v>
      </c>
      <c r="E7889" s="1">
        <v>78791</v>
      </c>
      <c r="F7889" s="1">
        <v>119281.7</v>
      </c>
      <c r="G7889">
        <f t="shared" si="984"/>
        <v>-0.10490208884595613</v>
      </c>
      <c r="H7889">
        <f t="shared" si="985"/>
        <v>0.83700803071691166</v>
      </c>
      <c r="I7889">
        <f t="shared" si="986"/>
        <v>1.5939743579912595</v>
      </c>
      <c r="J7889">
        <f t="shared" si="987"/>
        <v>2.5971739855285683</v>
      </c>
      <c r="K7889">
        <f t="shared" si="988"/>
        <v>10.223010268866703</v>
      </c>
      <c r="L7889">
        <f t="shared" si="989"/>
        <v>1.3905586600943334</v>
      </c>
      <c r="M7889">
        <f t="shared" si="990"/>
        <v>1.3905586600943334</v>
      </c>
      <c r="N7889">
        <f t="shared" si="991"/>
        <v>3</v>
      </c>
    </row>
    <row r="7890" spans="1:14" x14ac:dyDescent="0.3">
      <c r="A7890">
        <v>7881</v>
      </c>
      <c r="B7890" t="s">
        <v>35070</v>
      </c>
      <c r="C7890" t="s">
        <v>19096</v>
      </c>
      <c r="D7890" s="5">
        <v>4.1805555555555554</v>
      </c>
      <c r="E7890" s="1">
        <v>53836</v>
      </c>
      <c r="F7890" s="1">
        <v>55406.87</v>
      </c>
      <c r="G7890">
        <f t="shared" si="984"/>
        <v>-0.72560147896496252</v>
      </c>
      <c r="H7890">
        <f t="shared" si="985"/>
        <v>3.8642014799805599E-2</v>
      </c>
      <c r="I7890">
        <f t="shared" si="986"/>
        <v>5.4120710870832409E-2</v>
      </c>
      <c r="J7890">
        <f t="shared" si="987"/>
        <v>6.6497770129032485</v>
      </c>
      <c r="K7890">
        <f t="shared" si="988"/>
        <v>2.2534514527834562</v>
      </c>
      <c r="L7890">
        <f t="shared" si="989"/>
        <v>0.48811315644100001</v>
      </c>
      <c r="M7890">
        <f t="shared" si="990"/>
        <v>0.48811315644100001</v>
      </c>
      <c r="N7890">
        <f t="shared" si="991"/>
        <v>3</v>
      </c>
    </row>
    <row r="7891" spans="1:14" x14ac:dyDescent="0.3">
      <c r="A7891">
        <v>7882</v>
      </c>
      <c r="B7891" t="s">
        <v>34655</v>
      </c>
      <c r="C7891" t="s">
        <v>19365</v>
      </c>
      <c r="D7891" s="5">
        <v>7.9361111111111109</v>
      </c>
      <c r="E7891" s="1">
        <v>82308</v>
      </c>
      <c r="F7891" s="1">
        <v>82731.899999999994</v>
      </c>
      <c r="G7891">
        <f t="shared" si="984"/>
        <v>-0.3709161131826732</v>
      </c>
      <c r="H7891">
        <f t="shared" si="985"/>
        <v>0.94952469182612664</v>
      </c>
      <c r="I7891">
        <f t="shared" si="986"/>
        <v>0.71285509972439298</v>
      </c>
      <c r="J7891">
        <f t="shared" si="987"/>
        <v>3.3444876272789932</v>
      </c>
      <c r="K7891">
        <f t="shared" si="988"/>
        <v>6.4357236798524067</v>
      </c>
      <c r="L7891">
        <f t="shared" si="989"/>
        <v>0.28331807771131279</v>
      </c>
      <c r="M7891">
        <f t="shared" si="990"/>
        <v>0.28331807771131279</v>
      </c>
      <c r="N7891">
        <f t="shared" si="991"/>
        <v>3</v>
      </c>
    </row>
    <row r="7892" spans="1:14" x14ac:dyDescent="0.3">
      <c r="A7892">
        <v>7883</v>
      </c>
      <c r="B7892" t="s">
        <v>35039</v>
      </c>
      <c r="C7892" t="s">
        <v>19002</v>
      </c>
      <c r="D7892" s="5">
        <v>17.683333333333334</v>
      </c>
      <c r="E7892" s="1">
        <v>45416</v>
      </c>
      <c r="F7892" s="1">
        <v>47868.73</v>
      </c>
      <c r="G7892">
        <f t="shared" si="984"/>
        <v>0.54963932212062072</v>
      </c>
      <c r="H7892">
        <f t="shared" si="985"/>
        <v>-0.23073253354810194</v>
      </c>
      <c r="I7892">
        <f t="shared" si="986"/>
        <v>-0.12760395863520585</v>
      </c>
      <c r="J7892">
        <f t="shared" si="987"/>
        <v>3.8323653826670352</v>
      </c>
      <c r="K7892">
        <f t="shared" si="988"/>
        <v>2.1848072835513017</v>
      </c>
      <c r="L7892">
        <f t="shared" si="989"/>
        <v>2.2794732660031292</v>
      </c>
      <c r="M7892">
        <f t="shared" si="990"/>
        <v>2.1848072835513017</v>
      </c>
      <c r="N7892">
        <f t="shared" si="991"/>
        <v>2</v>
      </c>
    </row>
    <row r="7893" spans="1:14" x14ac:dyDescent="0.3">
      <c r="A7893">
        <v>7884</v>
      </c>
      <c r="B7893" t="s">
        <v>25632</v>
      </c>
      <c r="C7893" t="s">
        <v>19311</v>
      </c>
      <c r="D7893" s="5">
        <v>2.9666666666666668</v>
      </c>
      <c r="E7893" s="1">
        <v>49887</v>
      </c>
      <c r="F7893" s="1">
        <v>56800.9</v>
      </c>
      <c r="G7893">
        <f t="shared" si="984"/>
        <v>-0.84024460385169364</v>
      </c>
      <c r="H7893">
        <f t="shared" si="985"/>
        <v>-8.7695288219895931E-2</v>
      </c>
      <c r="I7893">
        <f t="shared" si="986"/>
        <v>8.7727096667793242E-2</v>
      </c>
      <c r="J7893">
        <f t="shared" si="987"/>
        <v>7.351137987403308</v>
      </c>
      <c r="K7893">
        <f t="shared" si="988"/>
        <v>2.2496881962472832</v>
      </c>
      <c r="L7893">
        <f t="shared" si="989"/>
        <v>0.62790562219050017</v>
      </c>
      <c r="M7893">
        <f t="shared" si="990"/>
        <v>0.62790562219050017</v>
      </c>
      <c r="N7893">
        <f t="shared" si="991"/>
        <v>3</v>
      </c>
    </row>
    <row r="7894" spans="1:14" x14ac:dyDescent="0.3">
      <c r="A7894">
        <v>7885</v>
      </c>
      <c r="B7894" t="s">
        <v>34587</v>
      </c>
      <c r="C7894" t="s">
        <v>20037</v>
      </c>
      <c r="D7894" s="5">
        <v>11.155555555555555</v>
      </c>
      <c r="E7894" s="1">
        <v>35741</v>
      </c>
      <c r="F7894" s="1">
        <v>39026.81</v>
      </c>
      <c r="G7894">
        <f t="shared" si="984"/>
        <v>-6.6862608048299452E-2</v>
      </c>
      <c r="H7894">
        <f t="shared" si="985"/>
        <v>-0.54025732633503842</v>
      </c>
      <c r="I7894">
        <f t="shared" si="986"/>
        <v>-0.34075932452106505</v>
      </c>
      <c r="J7894">
        <f t="shared" si="987"/>
        <v>6.7225762632066814</v>
      </c>
      <c r="K7894">
        <f t="shared" si="988"/>
        <v>0.81680573822360647</v>
      </c>
      <c r="L7894">
        <f t="shared" si="989"/>
        <v>2.1463434889793387</v>
      </c>
      <c r="M7894">
        <f t="shared" si="990"/>
        <v>0.81680573822360647</v>
      </c>
      <c r="N7894">
        <f t="shared" si="991"/>
        <v>2</v>
      </c>
    </row>
    <row r="7895" spans="1:14" x14ac:dyDescent="0.3">
      <c r="A7895">
        <v>7886</v>
      </c>
      <c r="B7895" t="s">
        <v>33596</v>
      </c>
      <c r="C7895" t="s">
        <v>30015</v>
      </c>
      <c r="D7895" s="5">
        <v>5.447222222222222</v>
      </c>
      <c r="E7895" s="1">
        <v>44584</v>
      </c>
      <c r="F7895" s="1">
        <v>45072.82</v>
      </c>
      <c r="G7895">
        <f t="shared" si="984"/>
        <v>-0.60597387038750405</v>
      </c>
      <c r="H7895">
        <f t="shared" si="985"/>
        <v>-0.25735006611644623</v>
      </c>
      <c r="I7895">
        <f t="shared" si="986"/>
        <v>-0.19500597302053538</v>
      </c>
      <c r="J7895">
        <f t="shared" si="987"/>
        <v>7.4064914333142911</v>
      </c>
      <c r="K7895">
        <f t="shared" si="988"/>
        <v>1.2528341369384997</v>
      </c>
      <c r="L7895">
        <f t="shared" si="989"/>
        <v>1.13897230956186</v>
      </c>
      <c r="M7895">
        <f t="shared" si="990"/>
        <v>1.13897230956186</v>
      </c>
      <c r="N7895">
        <f t="shared" si="991"/>
        <v>3</v>
      </c>
    </row>
    <row r="7896" spans="1:14" x14ac:dyDescent="0.3">
      <c r="A7896">
        <v>7887</v>
      </c>
      <c r="B7896" t="s">
        <v>32738</v>
      </c>
      <c r="C7896" t="s">
        <v>19529</v>
      </c>
      <c r="D7896" s="5">
        <v>1.8472222222222223</v>
      </c>
      <c r="E7896" s="1">
        <v>37658</v>
      </c>
      <c r="F7896" s="1">
        <v>40795.31</v>
      </c>
      <c r="G7896">
        <f t="shared" si="984"/>
        <v>-0.94596812634449146</v>
      </c>
      <c r="H7896">
        <f t="shared" si="985"/>
        <v>-0.47892822785725475</v>
      </c>
      <c r="I7896">
        <f t="shared" si="986"/>
        <v>-0.29812545488990555</v>
      </c>
      <c r="J7896">
        <f t="shared" si="987"/>
        <v>9.7925896590530073</v>
      </c>
      <c r="K7896">
        <f t="shared" si="988"/>
        <v>1.1747248957695955</v>
      </c>
      <c r="L7896">
        <f t="shared" si="989"/>
        <v>1.8169040421146767</v>
      </c>
      <c r="M7896">
        <f t="shared" si="990"/>
        <v>1.1747248957695955</v>
      </c>
      <c r="N7896">
        <f t="shared" si="991"/>
        <v>2</v>
      </c>
    </row>
    <row r="7897" spans="1:14" x14ac:dyDescent="0.3">
      <c r="A7897">
        <v>7888</v>
      </c>
      <c r="B7897" t="s">
        <v>32815</v>
      </c>
      <c r="C7897" t="s">
        <v>19347</v>
      </c>
      <c r="D7897" s="5">
        <v>27.65</v>
      </c>
      <c r="E7897" s="1">
        <v>122049</v>
      </c>
      <c r="F7897" s="1">
        <v>128124.43</v>
      </c>
      <c r="G7897">
        <f t="shared" si="984"/>
        <v>1.4909197159274654</v>
      </c>
      <c r="H7897">
        <f t="shared" si="985"/>
        <v>2.2209277709109481</v>
      </c>
      <c r="I7897">
        <f t="shared" si="986"/>
        <v>1.8071492508403086</v>
      </c>
      <c r="J7897">
        <f t="shared" si="987"/>
        <v>1.9333257357071867</v>
      </c>
      <c r="K7897">
        <f t="shared" si="988"/>
        <v>21.12373106591582</v>
      </c>
      <c r="L7897">
        <f t="shared" si="989"/>
        <v>8.8401924401946808</v>
      </c>
      <c r="M7897">
        <f t="shared" si="990"/>
        <v>1.9333257357071867</v>
      </c>
      <c r="N7897">
        <f t="shared" si="991"/>
        <v>1</v>
      </c>
    </row>
    <row r="7898" spans="1:14" x14ac:dyDescent="0.3">
      <c r="A7898">
        <v>7889</v>
      </c>
      <c r="B7898" t="s">
        <v>38476</v>
      </c>
      <c r="C7898" t="s">
        <v>20436</v>
      </c>
      <c r="D7898" s="5">
        <v>0.73055555555555551</v>
      </c>
      <c r="E7898" s="1">
        <v>41772</v>
      </c>
      <c r="F7898" s="1">
        <v>33774.01</v>
      </c>
      <c r="G7898">
        <f t="shared" si="984"/>
        <v>-1.0514293075904089</v>
      </c>
      <c r="H7898">
        <f t="shared" si="985"/>
        <v>-0.34731220744118685</v>
      </c>
      <c r="I7898">
        <f t="shared" si="986"/>
        <v>-0.46739047543910545</v>
      </c>
      <c r="J7898">
        <f t="shared" si="987"/>
        <v>10.42274181271755</v>
      </c>
      <c r="K7898">
        <f t="shared" si="988"/>
        <v>1.1324073712636931</v>
      </c>
      <c r="L7898">
        <f t="shared" si="989"/>
        <v>1.9943815195989254</v>
      </c>
      <c r="M7898">
        <f t="shared" si="990"/>
        <v>1.1324073712636931</v>
      </c>
      <c r="N7898">
        <f t="shared" si="991"/>
        <v>2</v>
      </c>
    </row>
    <row r="7899" spans="1:14" x14ac:dyDescent="0.3">
      <c r="A7899">
        <v>7890</v>
      </c>
      <c r="B7899" t="s">
        <v>34888</v>
      </c>
      <c r="C7899" t="s">
        <v>20469</v>
      </c>
      <c r="D7899" s="5">
        <v>8.1972222222222229</v>
      </c>
      <c r="E7899" s="1">
        <v>59593</v>
      </c>
      <c r="F7899" s="1">
        <v>76464.63</v>
      </c>
      <c r="G7899">
        <f t="shared" si="984"/>
        <v>-0.34625603597591631</v>
      </c>
      <c r="H7899">
        <f t="shared" si="985"/>
        <v>0.22282126359302457</v>
      </c>
      <c r="I7899">
        <f t="shared" si="986"/>
        <v>0.56176775331598106</v>
      </c>
      <c r="J7899">
        <f t="shared" si="987"/>
        <v>4.0386847629558149</v>
      </c>
      <c r="K7899">
        <f t="shared" si="988"/>
        <v>3.9450923842421108</v>
      </c>
      <c r="L7899">
        <f t="shared" si="989"/>
        <v>0.12166548917245813</v>
      </c>
      <c r="M7899">
        <f t="shared" si="990"/>
        <v>0.12166548917245813</v>
      </c>
      <c r="N7899">
        <f t="shared" si="991"/>
        <v>3</v>
      </c>
    </row>
    <row r="7900" spans="1:14" x14ac:dyDescent="0.3">
      <c r="A7900">
        <v>7891</v>
      </c>
      <c r="B7900" t="s">
        <v>38422</v>
      </c>
      <c r="C7900" t="s">
        <v>31612</v>
      </c>
      <c r="D7900" s="5">
        <v>9.625</v>
      </c>
      <c r="E7900">
        <v>0</v>
      </c>
      <c r="F7900">
        <v>165</v>
      </c>
      <c r="G7900">
        <f t="shared" si="984"/>
        <v>-0.21141263507939512</v>
      </c>
      <c r="H7900">
        <f t="shared" si="985"/>
        <v>-1.6836914988412812</v>
      </c>
      <c r="I7900">
        <f t="shared" si="986"/>
        <v>-1.2776150447194763</v>
      </c>
      <c r="J7900">
        <f t="shared" si="987"/>
        <v>15.636558360524042</v>
      </c>
      <c r="K7900">
        <f t="shared" si="988"/>
        <v>0.90213146158664448</v>
      </c>
      <c r="L7900">
        <f t="shared" si="989"/>
        <v>8.2549320563343382</v>
      </c>
      <c r="M7900">
        <f t="shared" si="990"/>
        <v>0.90213146158664448</v>
      </c>
      <c r="N7900">
        <f t="shared" si="991"/>
        <v>2</v>
      </c>
    </row>
    <row r="7901" spans="1:14" x14ac:dyDescent="0.3">
      <c r="A7901">
        <v>7892</v>
      </c>
      <c r="B7901" t="s">
        <v>32751</v>
      </c>
      <c r="C7901" t="s">
        <v>19067</v>
      </c>
      <c r="D7901" s="5">
        <v>6.6555555555555559</v>
      </c>
      <c r="E7901" s="1">
        <v>35615</v>
      </c>
      <c r="F7901" s="1">
        <v>37809.01</v>
      </c>
      <c r="G7901">
        <f t="shared" si="984"/>
        <v>-0.49185542799453363</v>
      </c>
      <c r="H7901">
        <f t="shared" si="985"/>
        <v>-0.54428834689226369</v>
      </c>
      <c r="I7901">
        <f t="shared" si="986"/>
        <v>-0.37011726991932681</v>
      </c>
      <c r="J7901">
        <f t="shared" si="987"/>
        <v>8.2611537391196421</v>
      </c>
      <c r="K7901">
        <f t="shared" si="988"/>
        <v>0.69801535335646658</v>
      </c>
      <c r="L7901">
        <f t="shared" si="989"/>
        <v>1.9526203349963371</v>
      </c>
      <c r="M7901">
        <f t="shared" si="990"/>
        <v>0.69801535335646658</v>
      </c>
      <c r="N7901">
        <f t="shared" si="991"/>
        <v>2</v>
      </c>
    </row>
    <row r="7902" spans="1:14" x14ac:dyDescent="0.3">
      <c r="A7902">
        <v>7893</v>
      </c>
      <c r="B7902" t="s">
        <v>22272</v>
      </c>
      <c r="C7902" t="s">
        <v>19256</v>
      </c>
      <c r="D7902" s="5">
        <v>30.908333333333335</v>
      </c>
      <c r="E7902" s="1">
        <v>71558</v>
      </c>
      <c r="F7902" s="1">
        <v>71465.62</v>
      </c>
      <c r="G7902">
        <f t="shared" si="984"/>
        <v>1.7986459985181649</v>
      </c>
      <c r="H7902">
        <f t="shared" si="985"/>
        <v>0.60560825539619723</v>
      </c>
      <c r="I7902">
        <f t="shared" si="986"/>
        <v>0.44125480979047182</v>
      </c>
      <c r="J7902">
        <f t="shared" si="987"/>
        <v>0.75387510177293648</v>
      </c>
      <c r="K7902">
        <f t="shared" si="988"/>
        <v>9.0990431368175742</v>
      </c>
      <c r="L7902">
        <f t="shared" si="989"/>
        <v>5.6981137460113462</v>
      </c>
      <c r="M7902">
        <f t="shared" si="990"/>
        <v>0.75387510177293648</v>
      </c>
      <c r="N7902">
        <f t="shared" si="991"/>
        <v>1</v>
      </c>
    </row>
    <row r="7903" spans="1:14" x14ac:dyDescent="0.3">
      <c r="A7903">
        <v>7894</v>
      </c>
      <c r="B7903" t="s">
        <v>38422</v>
      </c>
      <c r="C7903" t="s">
        <v>31612</v>
      </c>
      <c r="D7903" s="5">
        <v>11.605555555555556</v>
      </c>
      <c r="E7903">
        <v>0</v>
      </c>
      <c r="F7903">
        <v>225</v>
      </c>
      <c r="G7903">
        <f t="shared" si="984"/>
        <v>-2.4363326053675916E-2</v>
      </c>
      <c r="H7903">
        <f t="shared" si="985"/>
        <v>-1.6836914988412812</v>
      </c>
      <c r="I7903">
        <f t="shared" si="986"/>
        <v>-1.2761686030017101</v>
      </c>
      <c r="J7903">
        <f t="shared" si="987"/>
        <v>15.056008966863523</v>
      </c>
      <c r="K7903">
        <f t="shared" si="988"/>
        <v>0.9927465142344597</v>
      </c>
      <c r="L7903">
        <f t="shared" si="989"/>
        <v>8.4229387558003559</v>
      </c>
      <c r="M7903">
        <f t="shared" si="990"/>
        <v>0.9927465142344597</v>
      </c>
      <c r="N7903">
        <f t="shared" si="991"/>
        <v>2</v>
      </c>
    </row>
    <row r="7904" spans="1:14" x14ac:dyDescent="0.3">
      <c r="A7904">
        <v>7895</v>
      </c>
      <c r="B7904" t="s">
        <v>34788</v>
      </c>
      <c r="C7904" t="s">
        <v>19489</v>
      </c>
      <c r="D7904" s="5">
        <v>12.927777777777777</v>
      </c>
      <c r="E7904" s="1">
        <v>47787</v>
      </c>
      <c r="F7904" s="1">
        <v>52852.67</v>
      </c>
      <c r="G7904">
        <f t="shared" si="984"/>
        <v>0.10051110746139034</v>
      </c>
      <c r="H7904">
        <f t="shared" si="985"/>
        <v>-0.1548789641736496</v>
      </c>
      <c r="I7904">
        <f t="shared" si="986"/>
        <v>-7.4543130544759174E-3</v>
      </c>
      <c r="J7904">
        <f t="shared" si="987"/>
        <v>4.347151509872285</v>
      </c>
      <c r="K7904">
        <f t="shared" si="988"/>
        <v>1.9180345499401432</v>
      </c>
      <c r="L7904">
        <f t="shared" si="989"/>
        <v>1.2085693441477534</v>
      </c>
      <c r="M7904">
        <f t="shared" si="990"/>
        <v>1.2085693441477534</v>
      </c>
      <c r="N7904">
        <f t="shared" si="991"/>
        <v>3</v>
      </c>
    </row>
    <row r="7905" spans="1:14" x14ac:dyDescent="0.3">
      <c r="A7905">
        <v>7896</v>
      </c>
      <c r="B7905" t="s">
        <v>34791</v>
      </c>
      <c r="C7905" t="s">
        <v>21600</v>
      </c>
      <c r="D7905" s="5">
        <v>2.463888888888889</v>
      </c>
      <c r="E7905" s="1">
        <v>21008</v>
      </c>
      <c r="F7905">
        <v>0</v>
      </c>
      <c r="G7905">
        <f t="shared" si="984"/>
        <v>-0.88772836953704459</v>
      </c>
      <c r="H7905">
        <f t="shared" si="985"/>
        <v>-1.0115988014905875</v>
      </c>
      <c r="I7905">
        <f t="shared" si="986"/>
        <v>-1.2815927594433336</v>
      </c>
      <c r="J7905">
        <f t="shared" si="987"/>
        <v>15.119344182212242</v>
      </c>
      <c r="K7905">
        <f t="shared" si="988"/>
        <v>0.35759894492286909</v>
      </c>
      <c r="L7905">
        <f t="shared" si="989"/>
        <v>5.7698823271316506</v>
      </c>
      <c r="M7905">
        <f t="shared" si="990"/>
        <v>0.35759894492286909</v>
      </c>
      <c r="N7905">
        <f t="shared" si="991"/>
        <v>2</v>
      </c>
    </row>
    <row r="7906" spans="1:14" x14ac:dyDescent="0.3">
      <c r="A7906">
        <v>7897</v>
      </c>
      <c r="B7906" t="s">
        <v>34656</v>
      </c>
      <c r="C7906" t="s">
        <v>20044</v>
      </c>
      <c r="D7906" s="5">
        <v>2.0027777777777778</v>
      </c>
      <c r="E7906" s="1">
        <v>24960</v>
      </c>
      <c r="F7906" s="1">
        <v>9606.9599999999991</v>
      </c>
      <c r="G7906">
        <f t="shared" si="984"/>
        <v>-0.93127701651918948</v>
      </c>
      <c r="H7906">
        <f t="shared" si="985"/>
        <v>-0.88516552179095187</v>
      </c>
      <c r="I7906">
        <f t="shared" si="986"/>
        <v>-1.0499942973614766</v>
      </c>
      <c r="J7906">
        <f t="shared" si="987"/>
        <v>13.774450756651724</v>
      </c>
      <c r="K7906">
        <f t="shared" si="988"/>
        <v>0.35707470316019713</v>
      </c>
      <c r="L7906">
        <f t="shared" si="989"/>
        <v>4.6304400802230763</v>
      </c>
      <c r="M7906">
        <f t="shared" si="990"/>
        <v>0.35707470316019713</v>
      </c>
      <c r="N7906">
        <f t="shared" si="991"/>
        <v>2</v>
      </c>
    </row>
    <row r="7907" spans="1:14" x14ac:dyDescent="0.3">
      <c r="A7907">
        <v>7898</v>
      </c>
      <c r="B7907" t="s">
        <v>34702</v>
      </c>
      <c r="C7907" t="s">
        <v>19520</v>
      </c>
      <c r="D7907" s="5">
        <v>1.1888888888888889</v>
      </c>
      <c r="E7907" s="1">
        <v>37488</v>
      </c>
      <c r="F7907" s="1">
        <v>42743.22</v>
      </c>
      <c r="G7907">
        <f t="shared" si="984"/>
        <v>-1.0081430018551443</v>
      </c>
      <c r="H7907">
        <f t="shared" si="985"/>
        <v>-0.48436690638684432</v>
      </c>
      <c r="I7907">
        <f t="shared" si="986"/>
        <v>-0.25116648344900533</v>
      </c>
      <c r="J7907">
        <f t="shared" si="987"/>
        <v>9.9778599766340044</v>
      </c>
      <c r="K7907">
        <f t="shared" si="988"/>
        <v>1.3323620626200163</v>
      </c>
      <c r="L7907">
        <f t="shared" si="989"/>
        <v>1.7966833273559613</v>
      </c>
      <c r="M7907">
        <f t="shared" si="990"/>
        <v>1.3323620626200163</v>
      </c>
      <c r="N7907">
        <f t="shared" si="991"/>
        <v>2</v>
      </c>
    </row>
    <row r="7908" spans="1:14" x14ac:dyDescent="0.3">
      <c r="A7908">
        <v>7899</v>
      </c>
      <c r="B7908" t="s">
        <v>35909</v>
      </c>
      <c r="C7908" t="s">
        <v>19335</v>
      </c>
      <c r="D7908" s="5">
        <v>0.84444444444444444</v>
      </c>
      <c r="E7908" s="1">
        <v>76875</v>
      </c>
      <c r="F7908" s="1">
        <v>62092.9</v>
      </c>
      <c r="G7908">
        <f t="shared" si="984"/>
        <v>-1.0406733164683126</v>
      </c>
      <c r="H7908">
        <f t="shared" si="985"/>
        <v>0.77571092446577261</v>
      </c>
      <c r="I7908">
        <f t="shared" si="986"/>
        <v>0.21530325617477433</v>
      </c>
      <c r="J7908">
        <f t="shared" si="987"/>
        <v>6.8723143800853084</v>
      </c>
      <c r="K7908">
        <f t="shared" si="988"/>
        <v>4.7115749509996139</v>
      </c>
      <c r="L7908">
        <f t="shared" si="989"/>
        <v>0.42849269096866294</v>
      </c>
      <c r="M7908">
        <f t="shared" si="990"/>
        <v>0.42849269096866294</v>
      </c>
      <c r="N7908">
        <f t="shared" si="991"/>
        <v>3</v>
      </c>
    </row>
    <row r="7909" spans="1:14" x14ac:dyDescent="0.3">
      <c r="A7909">
        <v>7900</v>
      </c>
      <c r="B7909" t="s">
        <v>32704</v>
      </c>
      <c r="C7909" t="s">
        <v>19142</v>
      </c>
      <c r="D7909" s="5">
        <v>0.38611111111111113</v>
      </c>
      <c r="E7909" s="1">
        <v>53512</v>
      </c>
      <c r="F7909" s="1">
        <v>20078.939999999999</v>
      </c>
      <c r="G7909">
        <f t="shared" si="984"/>
        <v>-1.0839596222035774</v>
      </c>
      <c r="H7909">
        <f t="shared" si="985"/>
        <v>2.8276533366940745E-2</v>
      </c>
      <c r="I7909">
        <f t="shared" si="986"/>
        <v>-0.79754248503458403</v>
      </c>
      <c r="J7909">
        <f t="shared" si="987"/>
        <v>10.832749901026</v>
      </c>
      <c r="K7909">
        <f t="shared" si="988"/>
        <v>1.2694428226006378</v>
      </c>
      <c r="L7909">
        <f t="shared" si="989"/>
        <v>2.3435013169912566</v>
      </c>
      <c r="M7909">
        <f t="shared" si="990"/>
        <v>1.2694428226006378</v>
      </c>
      <c r="N7909">
        <f t="shared" si="991"/>
        <v>2</v>
      </c>
    </row>
    <row r="7910" spans="1:14" x14ac:dyDescent="0.3">
      <c r="A7910">
        <v>7901</v>
      </c>
      <c r="B7910" t="s">
        <v>38422</v>
      </c>
      <c r="C7910" t="s">
        <v>31612</v>
      </c>
      <c r="D7910" s="5">
        <v>1.5666666666666667</v>
      </c>
      <c r="E7910">
        <v>0</v>
      </c>
      <c r="F7910">
        <v>165</v>
      </c>
      <c r="G7910">
        <f t="shared" si="984"/>
        <v>-0.97246459227941096</v>
      </c>
      <c r="H7910">
        <f t="shared" si="985"/>
        <v>-1.6836914988412812</v>
      </c>
      <c r="I7910">
        <f t="shared" si="986"/>
        <v>-1.2776150447194763</v>
      </c>
      <c r="J7910">
        <f t="shared" si="987"/>
        <v>18.692283023828008</v>
      </c>
      <c r="K7910">
        <f t="shared" si="988"/>
        <v>1.2537244790370388</v>
      </c>
      <c r="L7910">
        <f t="shared" si="989"/>
        <v>8.2711041372051408</v>
      </c>
      <c r="M7910">
        <f t="shared" si="990"/>
        <v>1.2537244790370388</v>
      </c>
      <c r="N7910">
        <f t="shared" si="991"/>
        <v>2</v>
      </c>
    </row>
    <row r="7911" spans="1:14" x14ac:dyDescent="0.3">
      <c r="A7911">
        <v>7902</v>
      </c>
      <c r="B7911" t="s">
        <v>32697</v>
      </c>
      <c r="C7911" t="s">
        <v>25183</v>
      </c>
      <c r="D7911" s="5">
        <v>13.291666666666666</v>
      </c>
      <c r="E7911" s="1">
        <v>81045</v>
      </c>
      <c r="F7911" s="1">
        <v>86937.69</v>
      </c>
      <c r="G7911">
        <f t="shared" si="984"/>
        <v>0.13487781080272165</v>
      </c>
      <c r="H7911">
        <f t="shared" si="985"/>
        <v>0.90911850957394058</v>
      </c>
      <c r="I7911">
        <f t="shared" si="986"/>
        <v>0.81424560159379344</v>
      </c>
      <c r="J7911">
        <f t="shared" si="987"/>
        <v>1.7337749353622973</v>
      </c>
      <c r="K7911">
        <f t="shared" si="988"/>
        <v>6.9374083624983669</v>
      </c>
      <c r="L7911">
        <f t="shared" si="989"/>
        <v>0.75370914075866091</v>
      </c>
      <c r="M7911">
        <f t="shared" si="990"/>
        <v>0.75370914075866091</v>
      </c>
      <c r="N7911">
        <f t="shared" si="991"/>
        <v>3</v>
      </c>
    </row>
    <row r="7912" spans="1:14" x14ac:dyDescent="0.3">
      <c r="A7912">
        <v>7903</v>
      </c>
      <c r="B7912" t="s">
        <v>32697</v>
      </c>
      <c r="C7912" t="s">
        <v>19963</v>
      </c>
      <c r="D7912" s="5">
        <v>22.905555555555555</v>
      </c>
      <c r="E7912" s="1">
        <v>90236</v>
      </c>
      <c r="F7912" s="1">
        <v>94796.41</v>
      </c>
      <c r="G7912">
        <f t="shared" si="984"/>
        <v>1.0428408662557567</v>
      </c>
      <c r="H7912">
        <f t="shared" si="985"/>
        <v>1.2031590646648691</v>
      </c>
      <c r="I7912">
        <f t="shared" si="986"/>
        <v>1.0036986091978566</v>
      </c>
      <c r="J7912">
        <f t="shared" si="987"/>
        <v>0.17783410287317336</v>
      </c>
      <c r="K7912">
        <f t="shared" si="988"/>
        <v>10.512799562460719</v>
      </c>
      <c r="L7912">
        <f t="shared" si="989"/>
        <v>3.3435519114011041</v>
      </c>
      <c r="M7912">
        <f t="shared" si="990"/>
        <v>0.17783410287317336</v>
      </c>
      <c r="N7912">
        <f t="shared" si="991"/>
        <v>1</v>
      </c>
    </row>
    <row r="7913" spans="1:14" x14ac:dyDescent="0.3">
      <c r="A7913">
        <v>7904</v>
      </c>
      <c r="B7913" t="s">
        <v>38422</v>
      </c>
      <c r="C7913" t="s">
        <v>31612</v>
      </c>
      <c r="D7913" s="5">
        <v>1.5666666666666667</v>
      </c>
      <c r="E7913">
        <v>0</v>
      </c>
      <c r="F7913">
        <v>165</v>
      </c>
      <c r="G7913">
        <f t="shared" si="984"/>
        <v>-0.97246459227941096</v>
      </c>
      <c r="H7913">
        <f t="shared" si="985"/>
        <v>-1.6836914988412812</v>
      </c>
      <c r="I7913">
        <f t="shared" si="986"/>
        <v>-1.2776150447194763</v>
      </c>
      <c r="J7913">
        <f t="shared" si="987"/>
        <v>18.692283023828008</v>
      </c>
      <c r="K7913">
        <f t="shared" si="988"/>
        <v>1.2537244790370388</v>
      </c>
      <c r="L7913">
        <f t="shared" si="989"/>
        <v>8.2711041372051408</v>
      </c>
      <c r="M7913">
        <f t="shared" si="990"/>
        <v>1.2537244790370388</v>
      </c>
      <c r="N7913">
        <f t="shared" si="991"/>
        <v>2</v>
      </c>
    </row>
    <row r="7914" spans="1:14" x14ac:dyDescent="0.3">
      <c r="A7914">
        <v>7905</v>
      </c>
      <c r="B7914" t="s">
        <v>36590</v>
      </c>
      <c r="C7914" t="s">
        <v>19071</v>
      </c>
      <c r="D7914" s="5">
        <v>8.5500000000000007</v>
      </c>
      <c r="E7914" s="1">
        <v>40042</v>
      </c>
      <c r="F7914" s="1">
        <v>25349.83</v>
      </c>
      <c r="G7914">
        <f t="shared" si="984"/>
        <v>-0.31293869762210658</v>
      </c>
      <c r="H7914">
        <f t="shared" si="985"/>
        <v>-0.40265875953642205</v>
      </c>
      <c r="I7914">
        <f t="shared" si="986"/>
        <v>-0.67047523193863678</v>
      </c>
      <c r="J7914">
        <f t="shared" si="987"/>
        <v>8.1557676678546169</v>
      </c>
      <c r="K7914">
        <f t="shared" si="988"/>
        <v>0.37260617204118235</v>
      </c>
      <c r="L7914">
        <f t="shared" si="989"/>
        <v>2.4050987844948204</v>
      </c>
      <c r="M7914">
        <f t="shared" si="990"/>
        <v>0.37260617204118235</v>
      </c>
      <c r="N7914">
        <f t="shared" si="991"/>
        <v>2</v>
      </c>
    </row>
    <row r="7915" spans="1:14" x14ac:dyDescent="0.3">
      <c r="A7915">
        <v>7906</v>
      </c>
      <c r="B7915" t="s">
        <v>34656</v>
      </c>
      <c r="C7915" t="s">
        <v>38427</v>
      </c>
      <c r="D7915" s="5">
        <v>3.1694444444444443</v>
      </c>
      <c r="E7915" s="1">
        <v>22880</v>
      </c>
      <c r="F7915">
        <v>0</v>
      </c>
      <c r="G7915">
        <f t="shared" si="984"/>
        <v>-0.82109369282942513</v>
      </c>
      <c r="H7915">
        <f t="shared" si="985"/>
        <v>-0.95170935321181271</v>
      </c>
      <c r="I7915">
        <f t="shared" si="986"/>
        <v>-1.2815927594433336</v>
      </c>
      <c r="J7915">
        <f t="shared" si="987"/>
        <v>14.57601509967952</v>
      </c>
      <c r="K7915">
        <f t="shared" si="988"/>
        <v>0.26433694586819323</v>
      </c>
      <c r="L7915">
        <f t="shared" si="989"/>
        <v>5.5583953829621233</v>
      </c>
      <c r="M7915">
        <f t="shared" si="990"/>
        <v>0.26433694586819323</v>
      </c>
      <c r="N7915">
        <f t="shared" si="991"/>
        <v>2</v>
      </c>
    </row>
    <row r="7916" spans="1:14" x14ac:dyDescent="0.3">
      <c r="A7916">
        <v>7907</v>
      </c>
      <c r="B7916" t="s">
        <v>34799</v>
      </c>
      <c r="C7916" t="s">
        <v>19599</v>
      </c>
      <c r="D7916" s="5">
        <v>14.016666666666667</v>
      </c>
      <c r="E7916" s="1">
        <v>40871</v>
      </c>
      <c r="F7916" s="1">
        <v>48436.42</v>
      </c>
      <c r="G7916">
        <f t="shared" si="984"/>
        <v>0.20334887623850398</v>
      </c>
      <c r="H7916">
        <f t="shared" si="985"/>
        <v>-0.37613720364801168</v>
      </c>
      <c r="I7916">
        <f t="shared" si="986"/>
        <v>-0.11391845032256082</v>
      </c>
      <c r="J7916">
        <f t="shared" si="987"/>
        <v>4.9061653282753142</v>
      </c>
      <c r="K7916">
        <f t="shared" si="988"/>
        <v>1.5722825899861312</v>
      </c>
      <c r="L7916">
        <f t="shared" si="989"/>
        <v>1.8249115859374827</v>
      </c>
      <c r="M7916">
        <f t="shared" si="990"/>
        <v>1.5722825899861312</v>
      </c>
      <c r="N7916">
        <f t="shared" si="991"/>
        <v>2</v>
      </c>
    </row>
    <row r="7917" spans="1:14" x14ac:dyDescent="0.3">
      <c r="A7917">
        <v>7908</v>
      </c>
      <c r="B7917" t="s">
        <v>34799</v>
      </c>
      <c r="C7917" t="s">
        <v>19599</v>
      </c>
      <c r="D7917" s="5">
        <v>18.911111111111111</v>
      </c>
      <c r="E7917" s="1">
        <v>44029</v>
      </c>
      <c r="F7917" s="1">
        <v>51080.42</v>
      </c>
      <c r="G7917">
        <f t="shared" si="984"/>
        <v>0.66559415324175375</v>
      </c>
      <c r="H7917">
        <f t="shared" si="985"/>
        <v>-0.27510575190422398</v>
      </c>
      <c r="I7917">
        <f t="shared" si="986"/>
        <v>-5.0178585292995806E-2</v>
      </c>
      <c r="J7917">
        <f t="shared" si="987"/>
        <v>3.5753069113540348</v>
      </c>
      <c r="K7917">
        <f t="shared" si="988"/>
        <v>2.5323340876347396</v>
      </c>
      <c r="L7917">
        <f t="shared" si="989"/>
        <v>2.5172917278137343</v>
      </c>
      <c r="M7917">
        <f t="shared" si="990"/>
        <v>2.5172917278137343</v>
      </c>
      <c r="N7917">
        <f t="shared" si="991"/>
        <v>3</v>
      </c>
    </row>
    <row r="7918" spans="1:14" x14ac:dyDescent="0.3">
      <c r="A7918">
        <v>7909</v>
      </c>
      <c r="B7918" t="s">
        <v>35033</v>
      </c>
      <c r="C7918" t="s">
        <v>18994</v>
      </c>
      <c r="D7918" s="5">
        <v>15.833333333333334</v>
      </c>
      <c r="E7918" s="1">
        <v>77507</v>
      </c>
      <c r="F7918" s="1">
        <v>78225.440000000002</v>
      </c>
      <c r="G7918">
        <f t="shared" si="984"/>
        <v>0.37492005169828002</v>
      </c>
      <c r="H7918">
        <f t="shared" si="985"/>
        <v>0.79593001170518796</v>
      </c>
      <c r="I7918">
        <f t="shared" si="986"/>
        <v>0.60421623733364682</v>
      </c>
      <c r="J7918">
        <f t="shared" si="987"/>
        <v>1.3787044969902713</v>
      </c>
      <c r="K7918">
        <f t="shared" si="988"/>
        <v>6.0809887690456801</v>
      </c>
      <c r="L7918">
        <f t="shared" si="989"/>
        <v>1.0149048716867946</v>
      </c>
      <c r="M7918">
        <f t="shared" si="990"/>
        <v>1.0149048716867946</v>
      </c>
      <c r="N7918">
        <f t="shared" si="991"/>
        <v>3</v>
      </c>
    </row>
    <row r="7919" spans="1:14" x14ac:dyDescent="0.3">
      <c r="A7919">
        <v>7910</v>
      </c>
      <c r="B7919" t="s">
        <v>32711</v>
      </c>
      <c r="C7919" t="s">
        <v>31489</v>
      </c>
      <c r="D7919" s="5">
        <v>23.672222222222221</v>
      </c>
      <c r="E7919" s="1">
        <v>83338</v>
      </c>
      <c r="F7919" s="1">
        <v>96587.97</v>
      </c>
      <c r="G7919">
        <f t="shared" si="984"/>
        <v>1.1152470503947447</v>
      </c>
      <c r="H7919">
        <f t="shared" si="985"/>
        <v>0.98247668527011056</v>
      </c>
      <c r="I7919">
        <f t="shared" si="986"/>
        <v>1.0468883945958776</v>
      </c>
      <c r="J7919">
        <f t="shared" si="987"/>
        <v>9.4738944798383781E-2</v>
      </c>
      <c r="K7919">
        <f t="shared" si="988"/>
        <v>10.096570584172675</v>
      </c>
      <c r="L7919">
        <f t="shared" si="989"/>
        <v>3.3523835982985339</v>
      </c>
      <c r="M7919">
        <f t="shared" si="990"/>
        <v>9.4738944798383781E-2</v>
      </c>
      <c r="N7919">
        <f t="shared" si="991"/>
        <v>1</v>
      </c>
    </row>
    <row r="7920" spans="1:14" x14ac:dyDescent="0.3">
      <c r="A7920">
        <v>7911</v>
      </c>
      <c r="B7920" t="s">
        <v>30085</v>
      </c>
      <c r="C7920" t="s">
        <v>20709</v>
      </c>
      <c r="D7920" s="5">
        <v>32.661111111111111</v>
      </c>
      <c r="E7920" s="1">
        <v>157452</v>
      </c>
      <c r="F7920" s="1">
        <v>158847.32999999999</v>
      </c>
      <c r="G7920">
        <f t="shared" si="984"/>
        <v>1.9641833252996919</v>
      </c>
      <c r="H7920">
        <f t="shared" si="985"/>
        <v>3.3535485708113009</v>
      </c>
      <c r="I7920">
        <f t="shared" si="986"/>
        <v>2.5477973216863079</v>
      </c>
      <c r="J7920">
        <f t="shared" si="987"/>
        <v>7.8146120228777445</v>
      </c>
      <c r="K7920">
        <f t="shared" si="988"/>
        <v>36.074601256999607</v>
      </c>
      <c r="L7920">
        <f t="shared" si="989"/>
        <v>18.623970215254637</v>
      </c>
      <c r="M7920">
        <f t="shared" si="990"/>
        <v>7.8146120228777445</v>
      </c>
      <c r="N7920">
        <f t="shared" si="991"/>
        <v>1</v>
      </c>
    </row>
    <row r="7921" spans="1:14" x14ac:dyDescent="0.3">
      <c r="A7921">
        <v>7912</v>
      </c>
      <c r="B7921" t="s">
        <v>15599</v>
      </c>
      <c r="C7921" t="s">
        <v>19476</v>
      </c>
      <c r="D7921" s="5">
        <v>42.222222222222221</v>
      </c>
      <c r="E7921" s="1">
        <v>13224</v>
      </c>
      <c r="F7921" s="1">
        <v>13207.9</v>
      </c>
      <c r="G7921">
        <f t="shared" si="984"/>
        <v>2.8671618970619996</v>
      </c>
      <c r="H7921">
        <f t="shared" si="985"/>
        <v>-1.260626293692501</v>
      </c>
      <c r="I7921">
        <f t="shared" si="986"/>
        <v>-0.96318513337525802</v>
      </c>
      <c r="J7921">
        <f t="shared" si="987"/>
        <v>11.586627522101889</v>
      </c>
      <c r="K7921">
        <f t="shared" si="988"/>
        <v>10.721537504297995</v>
      </c>
      <c r="L7921">
        <f t="shared" si="989"/>
        <v>17.291384608809761</v>
      </c>
      <c r="M7921">
        <f t="shared" si="990"/>
        <v>10.721537504297995</v>
      </c>
      <c r="N7921">
        <f t="shared" si="991"/>
        <v>2</v>
      </c>
    </row>
    <row r="7922" spans="1:14" x14ac:dyDescent="0.3">
      <c r="A7922">
        <v>7913</v>
      </c>
      <c r="B7922" t="s">
        <v>32741</v>
      </c>
      <c r="C7922" t="s">
        <v>19151</v>
      </c>
      <c r="D7922" s="5">
        <v>34.508333333333333</v>
      </c>
      <c r="E7922" s="1">
        <v>64667</v>
      </c>
      <c r="F7922" s="1">
        <v>80596.460000000006</v>
      </c>
      <c r="G7922">
        <f t="shared" si="984"/>
        <v>2.1386402544751522</v>
      </c>
      <c r="H7922">
        <f t="shared" si="985"/>
        <v>0.38514982158795125</v>
      </c>
      <c r="I7922">
        <f t="shared" si="986"/>
        <v>0.66137527469461477</v>
      </c>
      <c r="J7922">
        <f t="shared" si="987"/>
        <v>1.1254807562601425</v>
      </c>
      <c r="K7922">
        <f t="shared" si="988"/>
        <v>10.890325039502978</v>
      </c>
      <c r="L7922">
        <f t="shared" si="989"/>
        <v>7.4144577573969306</v>
      </c>
      <c r="M7922">
        <f t="shared" si="990"/>
        <v>1.1254807562601425</v>
      </c>
      <c r="N7922">
        <f t="shared" si="991"/>
        <v>1</v>
      </c>
    </row>
    <row r="7923" spans="1:14" x14ac:dyDescent="0.3">
      <c r="A7923">
        <v>7914</v>
      </c>
      <c r="B7923" t="s">
        <v>778</v>
      </c>
      <c r="C7923" t="s">
        <v>19151</v>
      </c>
      <c r="D7923" s="5">
        <v>25.866666666666667</v>
      </c>
      <c r="E7923" s="1">
        <v>44846</v>
      </c>
      <c r="F7923" s="1">
        <v>49169.21</v>
      </c>
      <c r="G7923">
        <f t="shared" si="984"/>
        <v>1.3224966354302543</v>
      </c>
      <c r="H7923">
        <f t="shared" si="985"/>
        <v>-0.24896810273554937</v>
      </c>
      <c r="I7923">
        <f t="shared" si="986"/>
        <v>-9.6252816549862258E-2</v>
      </c>
      <c r="J7923">
        <f t="shared" si="987"/>
        <v>3.0616564575020195</v>
      </c>
      <c r="K7923">
        <f t="shared" si="988"/>
        <v>4.2372017297272553</v>
      </c>
      <c r="L7923">
        <f t="shared" si="989"/>
        <v>4.6080352331818082</v>
      </c>
      <c r="M7923">
        <f t="shared" si="990"/>
        <v>3.0616564575020195</v>
      </c>
      <c r="N7923">
        <f t="shared" si="991"/>
        <v>1</v>
      </c>
    </row>
    <row r="7924" spans="1:14" x14ac:dyDescent="0.3">
      <c r="A7924">
        <v>7915</v>
      </c>
      <c r="B7924" t="s">
        <v>35683</v>
      </c>
      <c r="C7924" t="s">
        <v>20037</v>
      </c>
      <c r="D7924" s="5">
        <v>11.694444444444445</v>
      </c>
      <c r="E7924" s="1">
        <v>64379</v>
      </c>
      <c r="F7924" s="1">
        <v>95089.83</v>
      </c>
      <c r="G7924">
        <f t="shared" si="984"/>
        <v>-1.5968406153503419E-2</v>
      </c>
      <c r="H7924">
        <f t="shared" si="985"/>
        <v>0.37593606031429361</v>
      </c>
      <c r="I7924">
        <f t="shared" si="986"/>
        <v>1.0107721913449728</v>
      </c>
      <c r="J7924">
        <f t="shared" si="987"/>
        <v>2.4828086592014977</v>
      </c>
      <c r="K7924">
        <f t="shared" si="988"/>
        <v>6.1414361129361854</v>
      </c>
      <c r="L7924">
        <f t="shared" si="989"/>
        <v>0.51948263675642858</v>
      </c>
      <c r="M7924">
        <f t="shared" si="990"/>
        <v>0.51948263675642858</v>
      </c>
      <c r="N7924">
        <f t="shared" si="991"/>
        <v>3</v>
      </c>
    </row>
    <row r="7925" spans="1:14" x14ac:dyDescent="0.3">
      <c r="A7925">
        <v>7916</v>
      </c>
      <c r="B7925" t="s">
        <v>34639</v>
      </c>
      <c r="C7925" t="s">
        <v>19517</v>
      </c>
      <c r="D7925" s="5">
        <v>37.605555555555554</v>
      </c>
      <c r="E7925" s="1">
        <v>53022</v>
      </c>
      <c r="F7925" s="1">
        <v>45167.77</v>
      </c>
      <c r="G7925">
        <f t="shared" si="984"/>
        <v>2.4311507447467888</v>
      </c>
      <c r="H7925">
        <f t="shared" si="985"/>
        <v>1.2600342311064891E-2</v>
      </c>
      <c r="I7925">
        <f t="shared" si="986"/>
        <v>-0.19271697900217041</v>
      </c>
      <c r="J7925">
        <f t="shared" si="987"/>
        <v>3.7235156083208016</v>
      </c>
      <c r="K7925">
        <f t="shared" si="988"/>
        <v>9.3330465400535481</v>
      </c>
      <c r="L7925">
        <f t="shared" si="989"/>
        <v>9.8844868487498747</v>
      </c>
      <c r="M7925">
        <f t="shared" si="990"/>
        <v>3.7235156083208016</v>
      </c>
      <c r="N7925">
        <f t="shared" si="991"/>
        <v>1</v>
      </c>
    </row>
    <row r="7926" spans="1:14" x14ac:dyDescent="0.3">
      <c r="A7926">
        <v>7917</v>
      </c>
      <c r="B7926" t="s">
        <v>32689</v>
      </c>
      <c r="C7926" t="s">
        <v>19917</v>
      </c>
      <c r="D7926" s="5">
        <v>14.358333333333333</v>
      </c>
      <c r="E7926" s="1">
        <v>95097</v>
      </c>
      <c r="F7926" s="1">
        <v>126517.11</v>
      </c>
      <c r="G7926">
        <f t="shared" si="984"/>
        <v>0.23561684960479196</v>
      </c>
      <c r="H7926">
        <f t="shared" si="985"/>
        <v>1.3586732783844864</v>
      </c>
      <c r="I7926">
        <f t="shared" si="986"/>
        <v>1.7684010058103083</v>
      </c>
      <c r="J7926">
        <f t="shared" si="987"/>
        <v>1.9539793878652592</v>
      </c>
      <c r="K7926">
        <f t="shared" si="988"/>
        <v>13.437601812283049</v>
      </c>
      <c r="L7926">
        <f t="shared" si="989"/>
        <v>2.8609791856787385</v>
      </c>
      <c r="M7926">
        <f t="shared" si="990"/>
        <v>1.9539793878652592</v>
      </c>
      <c r="N7926">
        <f t="shared" si="991"/>
        <v>1</v>
      </c>
    </row>
    <row r="7927" spans="1:14" x14ac:dyDescent="0.3">
      <c r="A7927">
        <v>7918</v>
      </c>
      <c r="B7927" t="s">
        <v>32697</v>
      </c>
      <c r="C7927" t="s">
        <v>19765</v>
      </c>
      <c r="D7927" s="5">
        <v>23.244444444444444</v>
      </c>
      <c r="E7927" s="1">
        <v>91008</v>
      </c>
      <c r="F7927" s="1">
        <v>126488.48</v>
      </c>
      <c r="G7927">
        <f t="shared" si="984"/>
        <v>1.0748464983751644</v>
      </c>
      <c r="H7927">
        <f t="shared" si="985"/>
        <v>1.2278570636345347</v>
      </c>
      <c r="I7927">
        <f t="shared" si="986"/>
        <v>1.7677108120373139</v>
      </c>
      <c r="J7927">
        <f t="shared" si="987"/>
        <v>0.6075481601187751</v>
      </c>
      <c r="K7927">
        <f t="shared" si="988"/>
        <v>14.604034701029107</v>
      </c>
      <c r="L7927">
        <f t="shared" si="989"/>
        <v>4.7220836602178817</v>
      </c>
      <c r="M7927">
        <f t="shared" si="990"/>
        <v>0.6075481601187751</v>
      </c>
      <c r="N7927">
        <f t="shared" si="991"/>
        <v>1</v>
      </c>
    </row>
    <row r="7928" spans="1:14" x14ac:dyDescent="0.3">
      <c r="A7928">
        <v>7919</v>
      </c>
      <c r="B7928" t="s">
        <v>6884</v>
      </c>
      <c r="C7928" t="s">
        <v>19111</v>
      </c>
      <c r="D7928" s="5">
        <v>20.144444444444446</v>
      </c>
      <c r="E7928" s="1">
        <v>93784</v>
      </c>
      <c r="F7928" s="1">
        <v>137306.35999999999</v>
      </c>
      <c r="G7928">
        <f t="shared" si="984"/>
        <v>0.7820736668566477</v>
      </c>
      <c r="H7928">
        <f t="shared" si="985"/>
        <v>1.3166674848000681</v>
      </c>
      <c r="I7928">
        <f t="shared" si="986"/>
        <v>2.028501360867129</v>
      </c>
      <c r="J7928">
        <f t="shared" si="987"/>
        <v>1.3546476512251049</v>
      </c>
      <c r="K7928">
        <f t="shared" si="988"/>
        <v>15.808170367006575</v>
      </c>
      <c r="L7928">
        <f t="shared" si="989"/>
        <v>4.6683158247386825</v>
      </c>
      <c r="M7928">
        <f t="shared" si="990"/>
        <v>1.3546476512251049</v>
      </c>
      <c r="N7928">
        <f t="shared" si="991"/>
        <v>1</v>
      </c>
    </row>
    <row r="7929" spans="1:14" x14ac:dyDescent="0.3">
      <c r="A7929">
        <v>7920</v>
      </c>
      <c r="B7929" t="s">
        <v>38422</v>
      </c>
      <c r="C7929" t="s">
        <v>31612</v>
      </c>
      <c r="D7929" s="5">
        <v>0.31111111111111112</v>
      </c>
      <c r="E7929">
        <v>0</v>
      </c>
      <c r="F7929">
        <v>165</v>
      </c>
      <c r="G7929">
        <f t="shared" si="984"/>
        <v>-1.0910428358693478</v>
      </c>
      <c r="H7929">
        <f t="shared" si="985"/>
        <v>-1.6836914988412812</v>
      </c>
      <c r="I7929">
        <f t="shared" si="986"/>
        <v>-1.2776150447194763</v>
      </c>
      <c r="J7929">
        <f t="shared" si="987"/>
        <v>19.272695421294671</v>
      </c>
      <c r="K7929">
        <f t="shared" si="988"/>
        <v>1.4128106083458876</v>
      </c>
      <c r="L7929">
        <f t="shared" si="989"/>
        <v>8.3779288865298547</v>
      </c>
      <c r="M7929">
        <f t="shared" si="990"/>
        <v>1.4128106083458876</v>
      </c>
      <c r="N7929">
        <f t="shared" si="991"/>
        <v>2</v>
      </c>
    </row>
    <row r="7930" spans="1:14" x14ac:dyDescent="0.3">
      <c r="A7930">
        <v>7921</v>
      </c>
      <c r="B7930" t="s">
        <v>38422</v>
      </c>
      <c r="C7930" t="s">
        <v>31612</v>
      </c>
      <c r="D7930" s="5">
        <v>12.741666666666667</v>
      </c>
      <c r="E7930">
        <v>0</v>
      </c>
      <c r="F7930">
        <v>400</v>
      </c>
      <c r="G7930">
        <f t="shared" si="984"/>
        <v>8.2934243920404216E-2</v>
      </c>
      <c r="H7930">
        <f t="shared" si="985"/>
        <v>-1.6836914988412812</v>
      </c>
      <c r="I7930">
        <f t="shared" si="986"/>
        <v>-1.2719498146582253</v>
      </c>
      <c r="J7930">
        <f t="shared" si="987"/>
        <v>14.738512679464076</v>
      </c>
      <c r="K7930">
        <f t="shared" si="988"/>
        <v>1.0755993866503115</v>
      </c>
      <c r="L7930">
        <f t="shared" si="989"/>
        <v>8.5383602064097932</v>
      </c>
      <c r="M7930">
        <f t="shared" si="990"/>
        <v>1.0755993866503115</v>
      </c>
      <c r="N7930">
        <f t="shared" si="991"/>
        <v>2</v>
      </c>
    </row>
    <row r="7931" spans="1:14" x14ac:dyDescent="0.3">
      <c r="A7931">
        <v>7922</v>
      </c>
      <c r="B7931" t="s">
        <v>34585</v>
      </c>
      <c r="C7931" t="s">
        <v>19401</v>
      </c>
      <c r="D7931" s="5">
        <v>7.447222222222222</v>
      </c>
      <c r="E7931" s="1">
        <v>66560</v>
      </c>
      <c r="F7931">
        <v>0</v>
      </c>
      <c r="G7931">
        <f t="shared" si="984"/>
        <v>-0.41708817263362213</v>
      </c>
      <c r="H7931">
        <f t="shared" si="985"/>
        <v>0.44571110662626351</v>
      </c>
      <c r="I7931">
        <f t="shared" si="986"/>
        <v>-1.2815927594433336</v>
      </c>
      <c r="J7931">
        <f t="shared" si="987"/>
        <v>9.3496901079531689</v>
      </c>
      <c r="K7931">
        <f t="shared" si="988"/>
        <v>1.4505995885729086</v>
      </c>
      <c r="L7931">
        <f t="shared" si="989"/>
        <v>3.4788785094241264</v>
      </c>
      <c r="M7931">
        <f t="shared" si="990"/>
        <v>1.4505995885729086</v>
      </c>
      <c r="N7931">
        <f t="shared" si="991"/>
        <v>2</v>
      </c>
    </row>
    <row r="7932" spans="1:14" x14ac:dyDescent="0.3">
      <c r="A7932">
        <v>7923</v>
      </c>
      <c r="B7932" t="s">
        <v>34641</v>
      </c>
      <c r="C7932" t="s">
        <v>19815</v>
      </c>
      <c r="D7932" s="5">
        <v>6.2111111111111112</v>
      </c>
      <c r="E7932" s="1">
        <v>48311</v>
      </c>
      <c r="F7932" s="1">
        <v>50490.07</v>
      </c>
      <c r="G7932">
        <f t="shared" si="984"/>
        <v>-0.53383002749539632</v>
      </c>
      <c r="H7932">
        <f t="shared" si="985"/>
        <v>-0.13811503741185582</v>
      </c>
      <c r="I7932">
        <f t="shared" si="986"/>
        <v>-6.4410366427717289E-2</v>
      </c>
      <c r="J7932">
        <f t="shared" si="987"/>
        <v>6.5074945909367123</v>
      </c>
      <c r="K7932">
        <f t="shared" si="988"/>
        <v>1.6262495136633079</v>
      </c>
      <c r="L7932">
        <f t="shared" si="989"/>
        <v>0.79463796796797603</v>
      </c>
      <c r="M7932">
        <f t="shared" si="990"/>
        <v>0.79463796796797603</v>
      </c>
      <c r="N7932">
        <f t="shared" si="991"/>
        <v>3</v>
      </c>
    </row>
    <row r="7933" spans="1:14" x14ac:dyDescent="0.3">
      <c r="A7933">
        <v>7924</v>
      </c>
      <c r="B7933" t="s">
        <v>34559</v>
      </c>
      <c r="C7933" t="s">
        <v>19036</v>
      </c>
      <c r="D7933" s="5">
        <v>13.838888888888889</v>
      </c>
      <c r="E7933" s="1">
        <v>86830</v>
      </c>
      <c r="F7933" s="1">
        <v>86750.07</v>
      </c>
      <c r="G7933">
        <f t="shared" si="984"/>
        <v>0.1865590364381588</v>
      </c>
      <c r="H7933">
        <f t="shared" si="985"/>
        <v>1.0941935407132095</v>
      </c>
      <c r="I7933">
        <f t="shared" si="986"/>
        <v>0.80972257834233852</v>
      </c>
      <c r="J7933">
        <f t="shared" si="987"/>
        <v>1.5966056082269398</v>
      </c>
      <c r="K7933">
        <f t="shared" si="988"/>
        <v>7.6225565245094291</v>
      </c>
      <c r="L7933">
        <f t="shared" si="989"/>
        <v>1.0213139986009769</v>
      </c>
      <c r="M7933">
        <f t="shared" si="990"/>
        <v>1.0213139986009769</v>
      </c>
      <c r="N7933">
        <f t="shared" si="991"/>
        <v>3</v>
      </c>
    </row>
    <row r="7934" spans="1:14" x14ac:dyDescent="0.3">
      <c r="A7934">
        <v>7925</v>
      </c>
      <c r="B7934" t="s">
        <v>34580</v>
      </c>
      <c r="C7934" t="s">
        <v>19037</v>
      </c>
      <c r="D7934" s="5">
        <v>18.386111111111113</v>
      </c>
      <c r="E7934" s="1">
        <v>42444</v>
      </c>
      <c r="F7934" s="1">
        <v>43454.559999999998</v>
      </c>
      <c r="G7934">
        <f t="shared" si="984"/>
        <v>0.61601165758135989</v>
      </c>
      <c r="H7934">
        <f t="shared" si="985"/>
        <v>-0.32581343113598571</v>
      </c>
      <c r="I7934">
        <f t="shared" si="986"/>
        <v>-0.23401795259040831</v>
      </c>
      <c r="J7934">
        <f t="shared" si="987"/>
        <v>4.2420092455904035</v>
      </c>
      <c r="K7934">
        <f t="shared" si="988"/>
        <v>2.0097423765445024</v>
      </c>
      <c r="L7934">
        <f t="shared" si="989"/>
        <v>2.7393014387947128</v>
      </c>
      <c r="M7934">
        <f t="shared" si="990"/>
        <v>2.0097423765445024</v>
      </c>
      <c r="N7934">
        <f t="shared" si="991"/>
        <v>2</v>
      </c>
    </row>
    <row r="7935" spans="1:14" x14ac:dyDescent="0.3">
      <c r="A7935">
        <v>7926</v>
      </c>
      <c r="B7935" t="s">
        <v>25686</v>
      </c>
      <c r="C7935" t="s">
        <v>19005</v>
      </c>
      <c r="D7935" s="5">
        <v>26.355555555555554</v>
      </c>
      <c r="E7935" s="1">
        <v>107227</v>
      </c>
      <c r="F7935" s="1">
        <v>129759.67999999999</v>
      </c>
      <c r="G7935">
        <f t="shared" si="984"/>
        <v>1.368668694881203</v>
      </c>
      <c r="H7935">
        <f t="shared" si="985"/>
        <v>1.7467389875840256</v>
      </c>
      <c r="I7935">
        <f t="shared" si="986"/>
        <v>1.8465708144899289</v>
      </c>
      <c r="J7935">
        <f t="shared" si="987"/>
        <v>1.0817273211108946</v>
      </c>
      <c r="K7935">
        <f t="shared" si="988"/>
        <v>18.327392023483423</v>
      </c>
      <c r="L7935">
        <f t="shared" si="989"/>
        <v>7.0210185494823145</v>
      </c>
      <c r="M7935">
        <f t="shared" si="990"/>
        <v>1.0817273211108946</v>
      </c>
      <c r="N7935">
        <f t="shared" si="991"/>
        <v>1</v>
      </c>
    </row>
    <row r="7936" spans="1:14" x14ac:dyDescent="0.3">
      <c r="A7936">
        <v>7927</v>
      </c>
      <c r="B7936" t="s">
        <v>32697</v>
      </c>
      <c r="C7936" t="s">
        <v>19439</v>
      </c>
      <c r="D7936" s="5">
        <v>12.872222222222222</v>
      </c>
      <c r="E7936" s="1">
        <v>80295</v>
      </c>
      <c r="F7936" s="1">
        <v>64290.61</v>
      </c>
      <c r="G7936">
        <f t="shared" si="984"/>
        <v>9.5264282523782537E-2</v>
      </c>
      <c r="H7936">
        <f t="shared" si="985"/>
        <v>0.88512433959045711</v>
      </c>
      <c r="I7936">
        <f t="shared" si="986"/>
        <v>0.26828424663397449</v>
      </c>
      <c r="J7936">
        <f t="shared" si="987"/>
        <v>2.4483931122728162</v>
      </c>
      <c r="K7936">
        <f t="shared" si="988"/>
        <v>4.9534251803120828</v>
      </c>
      <c r="L7936">
        <f t="shared" si="989"/>
        <v>0.7164754792537007</v>
      </c>
      <c r="M7936">
        <f t="shared" si="990"/>
        <v>0.7164754792537007</v>
      </c>
      <c r="N7936">
        <f t="shared" si="991"/>
        <v>3</v>
      </c>
    </row>
    <row r="7937" spans="1:14" x14ac:dyDescent="0.3">
      <c r="A7937">
        <v>7928</v>
      </c>
      <c r="B7937" t="s">
        <v>34575</v>
      </c>
      <c r="C7937" t="s">
        <v>19505</v>
      </c>
      <c r="D7937" s="5">
        <v>4.3555555555555552</v>
      </c>
      <c r="E7937" s="1">
        <v>31256</v>
      </c>
      <c r="F7937" s="1">
        <v>2233.11</v>
      </c>
      <c r="G7937">
        <f t="shared" si="984"/>
        <v>-0.70907398041149794</v>
      </c>
      <c r="H7937">
        <f t="shared" si="985"/>
        <v>-0.68374246283626949</v>
      </c>
      <c r="I7937">
        <f t="shared" si="986"/>
        <v>-1.2277583683706512</v>
      </c>
      <c r="J7937">
        <f t="shared" si="987"/>
        <v>12.844819110713672</v>
      </c>
      <c r="K7937">
        <f t="shared" si="988"/>
        <v>0.12935231291051566</v>
      </c>
      <c r="L7937">
        <f t="shared" si="989"/>
        <v>4.6245475701060421</v>
      </c>
      <c r="M7937">
        <f t="shared" si="990"/>
        <v>0.12935231291051566</v>
      </c>
      <c r="N7937">
        <f t="shared" si="991"/>
        <v>2</v>
      </c>
    </row>
    <row r="7938" spans="1:14" x14ac:dyDescent="0.3">
      <c r="A7938">
        <v>7929</v>
      </c>
      <c r="B7938" t="s">
        <v>32713</v>
      </c>
      <c r="C7938" t="s">
        <v>19103</v>
      </c>
      <c r="D7938" s="5">
        <v>0.99722222222222223</v>
      </c>
      <c r="E7938" s="1">
        <v>23920</v>
      </c>
      <c r="F7938" s="1">
        <v>1857.25</v>
      </c>
      <c r="G7938">
        <f t="shared" si="984"/>
        <v>-1.0262445478898914</v>
      </c>
      <c r="H7938">
        <f t="shared" si="985"/>
        <v>-0.91843743750138229</v>
      </c>
      <c r="I7938">
        <f t="shared" si="986"/>
        <v>-1.2368193614379781</v>
      </c>
      <c r="J7938">
        <f t="shared" si="987"/>
        <v>15.194290094567805</v>
      </c>
      <c r="K7938">
        <f t="shared" si="988"/>
        <v>0.47493916127193164</v>
      </c>
      <c r="L7938">
        <f t="shared" si="989"/>
        <v>5.4403524146267728</v>
      </c>
      <c r="M7938">
        <f t="shared" si="990"/>
        <v>0.47493916127193164</v>
      </c>
      <c r="N7938">
        <f t="shared" si="991"/>
        <v>2</v>
      </c>
    </row>
    <row r="7939" spans="1:14" x14ac:dyDescent="0.3">
      <c r="A7939">
        <v>7930</v>
      </c>
      <c r="B7939" t="s">
        <v>32697</v>
      </c>
      <c r="C7939" t="s">
        <v>19228</v>
      </c>
      <c r="D7939" s="5">
        <v>9.3027777777777771</v>
      </c>
      <c r="E7939" s="1">
        <v>78044</v>
      </c>
      <c r="F7939" s="1">
        <v>96320.55</v>
      </c>
      <c r="G7939">
        <f t="shared" si="984"/>
        <v>-0.2418442197175206</v>
      </c>
      <c r="H7939">
        <f t="shared" si="985"/>
        <v>0.81310983741336207</v>
      </c>
      <c r="I7939">
        <f t="shared" si="986"/>
        <v>1.0404416038597937</v>
      </c>
      <c r="J7939">
        <f t="shared" si="987"/>
        <v>2.7967482891638569</v>
      </c>
      <c r="K7939">
        <f t="shared" si="988"/>
        <v>7.3442147981334251</v>
      </c>
      <c r="L7939">
        <f t="shared" si="989"/>
        <v>0.44179985523465143</v>
      </c>
      <c r="M7939">
        <f t="shared" si="990"/>
        <v>0.44179985523465143</v>
      </c>
      <c r="N7939">
        <f t="shared" si="991"/>
        <v>3</v>
      </c>
    </row>
    <row r="7940" spans="1:14" x14ac:dyDescent="0.3">
      <c r="A7940">
        <v>7931</v>
      </c>
      <c r="B7940" t="s">
        <v>32751</v>
      </c>
      <c r="C7940" t="s">
        <v>32395</v>
      </c>
      <c r="D7940" s="5">
        <v>4.5638888888888891</v>
      </c>
      <c r="E7940" s="1">
        <v>35615</v>
      </c>
      <c r="F7940" s="1">
        <v>37850.36</v>
      </c>
      <c r="G7940">
        <f t="shared" si="984"/>
        <v>-0.68939838689546851</v>
      </c>
      <c r="H7940">
        <f t="shared" si="985"/>
        <v>-0.54428834689226369</v>
      </c>
      <c r="I7940">
        <f t="shared" si="986"/>
        <v>-0.36912043050216625</v>
      </c>
      <c r="J7940">
        <f t="shared" si="987"/>
        <v>9.0508755885664449</v>
      </c>
      <c r="K7940">
        <f t="shared" si="988"/>
        <v>0.79035166341336938</v>
      </c>
      <c r="L7940">
        <f t="shared" si="989"/>
        <v>1.9544145160424391</v>
      </c>
      <c r="M7940">
        <f t="shared" si="990"/>
        <v>0.79035166341336938</v>
      </c>
      <c r="N7940">
        <f t="shared" si="991"/>
        <v>2</v>
      </c>
    </row>
    <row r="7941" spans="1:14" x14ac:dyDescent="0.3">
      <c r="A7941">
        <v>7932</v>
      </c>
      <c r="B7941" t="s">
        <v>38422</v>
      </c>
      <c r="C7941" t="s">
        <v>31612</v>
      </c>
      <c r="D7941" s="5">
        <v>1.5666666666666667</v>
      </c>
      <c r="E7941">
        <v>0</v>
      </c>
      <c r="F7941">
        <v>165</v>
      </c>
      <c r="G7941">
        <f t="shared" si="984"/>
        <v>-0.97246459227941096</v>
      </c>
      <c r="H7941">
        <f t="shared" si="985"/>
        <v>-1.6836914988412812</v>
      </c>
      <c r="I7941">
        <f t="shared" si="986"/>
        <v>-1.2776150447194763</v>
      </c>
      <c r="J7941">
        <f t="shared" si="987"/>
        <v>18.692283023828008</v>
      </c>
      <c r="K7941">
        <f t="shared" si="988"/>
        <v>1.2537244790370388</v>
      </c>
      <c r="L7941">
        <f t="shared" si="989"/>
        <v>8.2711041372051408</v>
      </c>
      <c r="M7941">
        <f t="shared" si="990"/>
        <v>1.2537244790370388</v>
      </c>
      <c r="N7941">
        <f t="shared" si="991"/>
        <v>2</v>
      </c>
    </row>
    <row r="7942" spans="1:14" x14ac:dyDescent="0.3">
      <c r="A7942">
        <v>7933</v>
      </c>
      <c r="B7942" t="s">
        <v>83</v>
      </c>
      <c r="C7942" t="s">
        <v>19225</v>
      </c>
      <c r="D7942" s="5">
        <v>17.730555555555554</v>
      </c>
      <c r="E7942" s="1">
        <v>75054</v>
      </c>
      <c r="F7942" s="1">
        <v>114541.75999999999</v>
      </c>
      <c r="G7942">
        <f t="shared" si="984"/>
        <v>0.55409912331758726</v>
      </c>
      <c r="H7942">
        <f t="shared" si="985"/>
        <v>0.71745307974587469</v>
      </c>
      <c r="I7942">
        <f t="shared" si="986"/>
        <v>1.4797069087294454</v>
      </c>
      <c r="J7942">
        <f t="shared" si="987"/>
        <v>0.98668753508162865</v>
      </c>
      <c r="K7942">
        <f t="shared" si="988"/>
        <v>10.010782281247069</v>
      </c>
      <c r="L7942">
        <f t="shared" si="989"/>
        <v>2.1621333381111958</v>
      </c>
      <c r="M7942">
        <f t="shared" si="990"/>
        <v>0.98668753508162865</v>
      </c>
      <c r="N7942">
        <f t="shared" si="991"/>
        <v>1</v>
      </c>
    </row>
    <row r="7943" spans="1:14" x14ac:dyDescent="0.3">
      <c r="A7943">
        <v>7934</v>
      </c>
      <c r="B7943" t="s">
        <v>32711</v>
      </c>
      <c r="C7943" t="s">
        <v>19062</v>
      </c>
      <c r="D7943" s="5">
        <v>2.9666666666666668</v>
      </c>
      <c r="E7943" s="1">
        <v>54344</v>
      </c>
      <c r="F7943" s="1">
        <v>68963.11</v>
      </c>
      <c r="G7943">
        <f t="shared" si="984"/>
        <v>-0.84024460385169364</v>
      </c>
      <c r="H7943">
        <f t="shared" si="985"/>
        <v>5.4894065935285057E-2</v>
      </c>
      <c r="I7943">
        <f t="shared" si="986"/>
        <v>0.38092589540501931</v>
      </c>
      <c r="J7943">
        <f t="shared" si="987"/>
        <v>6.5480532959666267</v>
      </c>
      <c r="K7943">
        <f t="shared" si="988"/>
        <v>3.2822071236935866</v>
      </c>
      <c r="L7943">
        <f t="shared" si="989"/>
        <v>0.28593632926730483</v>
      </c>
      <c r="M7943">
        <f t="shared" si="990"/>
        <v>0.28593632926730483</v>
      </c>
      <c r="N7943">
        <f t="shared" si="991"/>
        <v>3</v>
      </c>
    </row>
    <row r="7944" spans="1:14" x14ac:dyDescent="0.3">
      <c r="A7944">
        <v>7935</v>
      </c>
      <c r="B7944" t="s">
        <v>38422</v>
      </c>
      <c r="C7944" t="s">
        <v>31612</v>
      </c>
      <c r="D7944" s="5">
        <v>11.605555555555556</v>
      </c>
      <c r="E7944">
        <v>0</v>
      </c>
      <c r="F7944">
        <v>165</v>
      </c>
      <c r="G7944">
        <f t="shared" si="984"/>
        <v>-2.4363326053675916E-2</v>
      </c>
      <c r="H7944">
        <f t="shared" si="985"/>
        <v>-1.6836914988412812</v>
      </c>
      <c r="I7944">
        <f t="shared" si="986"/>
        <v>-1.2776150447194763</v>
      </c>
      <c r="J7944">
        <f t="shared" si="987"/>
        <v>15.062872234456966</v>
      </c>
      <c r="K7944">
        <f t="shared" si="988"/>
        <v>0.99305955940567558</v>
      </c>
      <c r="L7944">
        <f t="shared" si="989"/>
        <v>8.4282990124026806</v>
      </c>
      <c r="M7944">
        <f t="shared" si="990"/>
        <v>0.99305955940567558</v>
      </c>
      <c r="N7944">
        <f t="shared" si="991"/>
        <v>2</v>
      </c>
    </row>
    <row r="7945" spans="1:14" x14ac:dyDescent="0.3">
      <c r="A7945">
        <v>7936</v>
      </c>
      <c r="B7945" t="s">
        <v>34794</v>
      </c>
      <c r="C7945" t="s">
        <v>19433</v>
      </c>
      <c r="D7945" s="5">
        <v>14.016666666666667</v>
      </c>
      <c r="E7945" s="1">
        <v>33238</v>
      </c>
      <c r="F7945" s="1">
        <v>32998.53</v>
      </c>
      <c r="G7945">
        <f t="shared" si="984"/>
        <v>0.20334887623850398</v>
      </c>
      <c r="H7945">
        <f t="shared" si="985"/>
        <v>-0.62033386962658388</v>
      </c>
      <c r="I7945">
        <f t="shared" si="986"/>
        <v>-0.48608525249399476</v>
      </c>
      <c r="J7945">
        <f t="shared" si="987"/>
        <v>6.6907028854786548</v>
      </c>
      <c r="K7945">
        <f t="shared" si="988"/>
        <v>0.80172160679635263</v>
      </c>
      <c r="L7945">
        <f t="shared" si="989"/>
        <v>2.9547932688502345</v>
      </c>
      <c r="M7945">
        <f t="shared" si="990"/>
        <v>0.80172160679635263</v>
      </c>
      <c r="N7945">
        <f t="shared" si="991"/>
        <v>2</v>
      </c>
    </row>
    <row r="7946" spans="1:14" x14ac:dyDescent="0.3">
      <c r="A7946">
        <v>7937</v>
      </c>
      <c r="B7946" t="s">
        <v>662</v>
      </c>
      <c r="C7946" t="s">
        <v>19453</v>
      </c>
      <c r="D7946" s="5">
        <v>26.680555555555557</v>
      </c>
      <c r="E7946" s="1">
        <v>69324</v>
      </c>
      <c r="F7946" s="1">
        <v>50290.6</v>
      </c>
      <c r="G7946">
        <f t="shared" si="984"/>
        <v>1.3993626207662091</v>
      </c>
      <c r="H7946">
        <f t="shared" si="985"/>
        <v>0.5341376210720612</v>
      </c>
      <c r="I7946">
        <f t="shared" si="986"/>
        <v>-6.9219061918431135E-2</v>
      </c>
      <c r="J7946">
        <f t="shared" si="987"/>
        <v>1.6016368291422078</v>
      </c>
      <c r="K7946">
        <f t="shared" si="988"/>
        <v>5.9618543459595292</v>
      </c>
      <c r="L7946">
        <f t="shared" si="989"/>
        <v>4.3423282256614968</v>
      </c>
      <c r="M7946">
        <f t="shared" si="990"/>
        <v>1.6016368291422078</v>
      </c>
      <c r="N7946">
        <f t="shared" si="991"/>
        <v>1</v>
      </c>
    </row>
    <row r="7947" spans="1:14" x14ac:dyDescent="0.3">
      <c r="A7947">
        <v>7938</v>
      </c>
      <c r="B7947" t="s">
        <v>34569</v>
      </c>
      <c r="C7947" t="s">
        <v>19082</v>
      </c>
      <c r="D7947" s="5">
        <v>8.2916666666666661</v>
      </c>
      <c r="E7947" s="1">
        <v>37401</v>
      </c>
      <c r="F7947" s="1">
        <v>37880.61</v>
      </c>
      <c r="G7947">
        <f t="shared" ref="G7947:G8010" si="992">STANDARDIZE(D7947,D$7,D$8)</f>
        <v>-0.33733643358198312</v>
      </c>
      <c r="H7947">
        <f t="shared" ref="H7947:H8010" si="993">STANDARDIZE(E7947,E$7,E$8)</f>
        <v>-0.48715023010492842</v>
      </c>
      <c r="I7947">
        <f t="shared" ref="I7947:I8010" si="994">STANDARDIZE(F7947,F$7,F$8)</f>
        <v>-0.36839118280279243</v>
      </c>
      <c r="J7947">
        <f t="shared" ref="J7947:J8010" si="995">SUMXMY2($D$3:$F$3,G7947:I7947)</f>
        <v>7.5139935437423571</v>
      </c>
      <c r="K7947">
        <f t="shared" ref="K7947:K8010" si="996">SUMXMY2($D$4:$F$4,G7947:I7947)</f>
        <v>0.71120576383475476</v>
      </c>
      <c r="L7947">
        <f t="shared" ref="L7947:L8010" si="997">SUMXMY2($D$5:$F$5,G7947:I7947)</f>
        <v>1.8870767902874062</v>
      </c>
      <c r="M7947">
        <f t="shared" ref="M7947:M8010" si="998">MIN(J7947:L7947)</f>
        <v>0.71120576383475476</v>
      </c>
      <c r="N7947">
        <f t="shared" ref="N7947:N8010" si="999">MATCH(M7947,J7947:L7947,0)</f>
        <v>2</v>
      </c>
    </row>
    <row r="7948" spans="1:14" x14ac:dyDescent="0.3">
      <c r="A7948">
        <v>7939</v>
      </c>
      <c r="B7948" t="s">
        <v>38422</v>
      </c>
      <c r="C7948" t="s">
        <v>31612</v>
      </c>
      <c r="D7948" s="5">
        <v>5.6111111111111107</v>
      </c>
      <c r="E7948">
        <v>0</v>
      </c>
      <c r="F7948">
        <v>165</v>
      </c>
      <c r="G7948">
        <f t="shared" si="992"/>
        <v>-0.59049573682156098</v>
      </c>
      <c r="H7948">
        <f t="shared" si="993"/>
        <v>-1.6836914988412812</v>
      </c>
      <c r="I7948">
        <f t="shared" si="994"/>
        <v>-1.2776150447194763</v>
      </c>
      <c r="J7948">
        <f t="shared" si="995"/>
        <v>17.013829411505675</v>
      </c>
      <c r="K7948">
        <f t="shared" si="996"/>
        <v>0.93246344732925401</v>
      </c>
      <c r="L7948">
        <f t="shared" si="997"/>
        <v>8.1181894976586406</v>
      </c>
      <c r="M7948">
        <f t="shared" si="998"/>
        <v>0.93246344732925401</v>
      </c>
      <c r="N7948">
        <f t="shared" si="999"/>
        <v>2</v>
      </c>
    </row>
    <row r="7949" spans="1:14" x14ac:dyDescent="0.3">
      <c r="A7949">
        <v>7940</v>
      </c>
      <c r="B7949" t="s">
        <v>34700</v>
      </c>
      <c r="C7949" t="s">
        <v>19936</v>
      </c>
      <c r="D7949" s="5">
        <v>29.130555555555556</v>
      </c>
      <c r="E7949" s="1">
        <v>94635</v>
      </c>
      <c r="F7949" s="1">
        <v>117142.48</v>
      </c>
      <c r="G7949">
        <f t="shared" si="992"/>
        <v>1.6307476005147143</v>
      </c>
      <c r="H7949">
        <f t="shared" si="993"/>
        <v>1.3438928696746606</v>
      </c>
      <c r="I7949">
        <f t="shared" si="994"/>
        <v>1.5424034071332617</v>
      </c>
      <c r="J7949">
        <f t="shared" si="995"/>
        <v>0.3452558411711627</v>
      </c>
      <c r="K7949">
        <f t="shared" si="996"/>
        <v>15.709912664280301</v>
      </c>
      <c r="L7949">
        <f t="shared" si="997"/>
        <v>6.5731914835178626</v>
      </c>
      <c r="M7949">
        <f t="shared" si="998"/>
        <v>0.3452558411711627</v>
      </c>
      <c r="N7949">
        <f t="shared" si="999"/>
        <v>1</v>
      </c>
    </row>
    <row r="7950" spans="1:14" x14ac:dyDescent="0.3">
      <c r="A7950">
        <v>7941</v>
      </c>
      <c r="B7950" t="s">
        <v>34662</v>
      </c>
      <c r="C7950" t="s">
        <v>21855</v>
      </c>
      <c r="D7950" s="5">
        <v>14.486111111111111</v>
      </c>
      <c r="E7950" s="1">
        <v>41995</v>
      </c>
      <c r="F7950" s="1">
        <v>41510.379999999997</v>
      </c>
      <c r="G7950">
        <f t="shared" si="992"/>
        <v>0.24768454696129003</v>
      </c>
      <c r="H7950">
        <f t="shared" si="993"/>
        <v>-0.3401779408994311</v>
      </c>
      <c r="I7950">
        <f t="shared" si="994"/>
        <v>-0.28088700357118734</v>
      </c>
      <c r="J7950">
        <f t="shared" si="995"/>
        <v>5.1326661047431879</v>
      </c>
      <c r="K7950">
        <f t="shared" si="996"/>
        <v>1.3282698838877987</v>
      </c>
      <c r="L7950">
        <f t="shared" si="997"/>
        <v>2.0944399770157367</v>
      </c>
      <c r="M7950">
        <f t="shared" si="998"/>
        <v>1.3282698838877987</v>
      </c>
      <c r="N7950">
        <f t="shared" si="999"/>
        <v>2</v>
      </c>
    </row>
    <row r="7951" spans="1:14" x14ac:dyDescent="0.3">
      <c r="A7951">
        <v>7942</v>
      </c>
      <c r="B7951" t="s">
        <v>32697</v>
      </c>
      <c r="C7951" t="s">
        <v>19817</v>
      </c>
      <c r="D7951" s="5">
        <v>20.716666666666665</v>
      </c>
      <c r="E7951" s="1">
        <v>88694</v>
      </c>
      <c r="F7951" s="1">
        <v>97102.02</v>
      </c>
      <c r="G7951">
        <f t="shared" si="992"/>
        <v>0.83611596371400809</v>
      </c>
      <c r="H7951">
        <f t="shared" si="993"/>
        <v>1.1538270511788271</v>
      </c>
      <c r="I7951">
        <f t="shared" si="994"/>
        <v>1.0592807840128398</v>
      </c>
      <c r="J7951">
        <f t="shared" si="995"/>
        <v>0.35279856288491235</v>
      </c>
      <c r="K7951">
        <f t="shared" si="996"/>
        <v>10.029241362614727</v>
      </c>
      <c r="L7951">
        <f t="shared" si="997"/>
        <v>2.6965098690321798</v>
      </c>
      <c r="M7951">
        <f t="shared" si="998"/>
        <v>0.35279856288491235</v>
      </c>
      <c r="N7951">
        <f t="shared" si="999"/>
        <v>1</v>
      </c>
    </row>
    <row r="7952" spans="1:14" x14ac:dyDescent="0.3">
      <c r="A7952">
        <v>7943</v>
      </c>
      <c r="B7952" t="s">
        <v>38422</v>
      </c>
      <c r="C7952" t="s">
        <v>31612</v>
      </c>
      <c r="D7952" s="5">
        <v>3.6166666666666667</v>
      </c>
      <c r="E7952">
        <v>0</v>
      </c>
      <c r="F7952">
        <v>165</v>
      </c>
      <c r="G7952">
        <f t="shared" si="992"/>
        <v>-0.77885675208168192</v>
      </c>
      <c r="H7952">
        <f t="shared" si="993"/>
        <v>-1.6836914988412812</v>
      </c>
      <c r="I7952">
        <f t="shared" si="994"/>
        <v>-1.2776150447194763</v>
      </c>
      <c r="J7952">
        <f t="shared" si="995"/>
        <v>17.805060207580905</v>
      </c>
      <c r="K7952">
        <f t="shared" si="996"/>
        <v>1.0544193307113217</v>
      </c>
      <c r="L7952">
        <f t="shared" si="997"/>
        <v>8.1571284101809542</v>
      </c>
      <c r="M7952">
        <f t="shared" si="998"/>
        <v>1.0544193307113217</v>
      </c>
      <c r="N7952">
        <f t="shared" si="999"/>
        <v>2</v>
      </c>
    </row>
    <row r="7953" spans="1:14" x14ac:dyDescent="0.3">
      <c r="A7953">
        <v>7944</v>
      </c>
      <c r="B7953" t="s">
        <v>34656</v>
      </c>
      <c r="C7953" t="s">
        <v>20655</v>
      </c>
      <c r="D7953" s="5">
        <v>2.0527777777777776</v>
      </c>
      <c r="E7953" s="1">
        <v>24960</v>
      </c>
      <c r="F7953" s="1">
        <v>13101</v>
      </c>
      <c r="G7953">
        <f t="shared" si="992"/>
        <v>-0.92655487407534254</v>
      </c>
      <c r="H7953">
        <f t="shared" si="993"/>
        <v>-0.88516552179095187</v>
      </c>
      <c r="I7953">
        <f t="shared" si="994"/>
        <v>-0.96576221036907817</v>
      </c>
      <c r="J7953">
        <f t="shared" si="995"/>
        <v>13.397951841619962</v>
      </c>
      <c r="K7953">
        <f t="shared" si="996"/>
        <v>0.37879992036980625</v>
      </c>
      <c r="L7953">
        <f t="shared" si="997"/>
        <v>4.3603271923511331</v>
      </c>
      <c r="M7953">
        <f t="shared" si="998"/>
        <v>0.37879992036980625</v>
      </c>
      <c r="N7953">
        <f t="shared" si="999"/>
        <v>2</v>
      </c>
    </row>
    <row r="7954" spans="1:14" x14ac:dyDescent="0.3">
      <c r="A7954">
        <v>7945</v>
      </c>
      <c r="B7954" t="s">
        <v>35086</v>
      </c>
      <c r="C7954" t="s">
        <v>36678</v>
      </c>
      <c r="D7954" s="5">
        <v>13.372222222222222</v>
      </c>
      <c r="E7954" s="1">
        <v>43346</v>
      </c>
      <c r="F7954" s="1">
        <v>42111.17</v>
      </c>
      <c r="G7954">
        <f t="shared" si="992"/>
        <v>0.14248570696225302</v>
      </c>
      <c r="H7954">
        <f t="shared" si="993"/>
        <v>-0.29695644270251625</v>
      </c>
      <c r="I7954">
        <f t="shared" si="994"/>
        <v>-0.26640354157757445</v>
      </c>
      <c r="J7954">
        <f t="shared" si="995"/>
        <v>5.2333383213158964</v>
      </c>
      <c r="K7954">
        <f t="shared" si="996"/>
        <v>1.2746823378493661</v>
      </c>
      <c r="L7954">
        <f t="shared" si="997"/>
        <v>1.8374330808949537</v>
      </c>
      <c r="M7954">
        <f t="shared" si="998"/>
        <v>1.2746823378493661</v>
      </c>
      <c r="N7954">
        <f t="shared" si="999"/>
        <v>2</v>
      </c>
    </row>
    <row r="7955" spans="1:14" x14ac:dyDescent="0.3">
      <c r="A7955">
        <v>7946</v>
      </c>
      <c r="B7955" t="s">
        <v>32751</v>
      </c>
      <c r="C7955" t="s">
        <v>19820</v>
      </c>
      <c r="D7955" s="5">
        <v>14.016666666666667</v>
      </c>
      <c r="E7955" s="1">
        <v>35615</v>
      </c>
      <c r="F7955" s="1">
        <v>43325.74</v>
      </c>
      <c r="G7955">
        <f t="shared" si="992"/>
        <v>0.20334887623850398</v>
      </c>
      <c r="H7955">
        <f t="shared" si="993"/>
        <v>-0.54428834689226369</v>
      </c>
      <c r="I7955">
        <f t="shared" si="994"/>
        <v>-0.23712346295845238</v>
      </c>
      <c r="J7955">
        <f t="shared" si="995"/>
        <v>5.720113275668127</v>
      </c>
      <c r="K7955">
        <f t="shared" si="996"/>
        <v>1.2294034333672204</v>
      </c>
      <c r="L7955">
        <f t="shared" si="997"/>
        <v>2.3263397199034448</v>
      </c>
      <c r="M7955">
        <f t="shared" si="998"/>
        <v>1.2294034333672204</v>
      </c>
      <c r="N7955">
        <f t="shared" si="999"/>
        <v>2</v>
      </c>
    </row>
    <row r="7956" spans="1:14" x14ac:dyDescent="0.3">
      <c r="A7956">
        <v>7947</v>
      </c>
      <c r="B7956" t="s">
        <v>32730</v>
      </c>
      <c r="C7956" t="s">
        <v>20695</v>
      </c>
      <c r="D7956" s="5">
        <v>25.913888888888888</v>
      </c>
      <c r="E7956" s="1">
        <v>91832</v>
      </c>
      <c r="F7956" s="1">
        <v>93848.24</v>
      </c>
      <c r="G7956">
        <f t="shared" si="992"/>
        <v>1.3269564366272208</v>
      </c>
      <c r="H7956">
        <f t="shared" si="993"/>
        <v>1.2542186583897219</v>
      </c>
      <c r="I7956">
        <f t="shared" si="994"/>
        <v>0.98084073180561671</v>
      </c>
      <c r="J7956">
        <f t="shared" si="995"/>
        <v>7.1868147688805742E-2</v>
      </c>
      <c r="K7956">
        <f t="shared" si="996"/>
        <v>11.494682141486964</v>
      </c>
      <c r="L7956">
        <f t="shared" si="997"/>
        <v>4.4045813732685444</v>
      </c>
      <c r="M7956">
        <f t="shared" si="998"/>
        <v>7.1868147688805742E-2</v>
      </c>
      <c r="N7956">
        <f t="shared" si="999"/>
        <v>1</v>
      </c>
    </row>
    <row r="7957" spans="1:14" x14ac:dyDescent="0.3">
      <c r="A7957">
        <v>7948</v>
      </c>
      <c r="B7957" t="s">
        <v>32751</v>
      </c>
      <c r="C7957" t="s">
        <v>19033</v>
      </c>
      <c r="D7957" s="5">
        <v>14.341666666666667</v>
      </c>
      <c r="E7957" s="1">
        <v>36683</v>
      </c>
      <c r="F7957" s="1">
        <v>41205.19</v>
      </c>
      <c r="G7957">
        <f t="shared" si="992"/>
        <v>0.2340428021235097</v>
      </c>
      <c r="H7957">
        <f t="shared" si="993"/>
        <v>-0.51012064883578323</v>
      </c>
      <c r="I7957">
        <f t="shared" si="994"/>
        <v>-0.28824432936860511</v>
      </c>
      <c r="J7957">
        <f t="shared" si="995"/>
        <v>5.6791809451838038</v>
      </c>
      <c r="K7957">
        <f t="shared" si="996"/>
        <v>1.1877227042097083</v>
      </c>
      <c r="L7957">
        <f t="shared" si="997"/>
        <v>2.3923641596191247</v>
      </c>
      <c r="M7957">
        <f t="shared" si="998"/>
        <v>1.1877227042097083</v>
      </c>
      <c r="N7957">
        <f t="shared" si="999"/>
        <v>2</v>
      </c>
    </row>
    <row r="7958" spans="1:14" x14ac:dyDescent="0.3">
      <c r="A7958">
        <v>7949</v>
      </c>
      <c r="B7958" t="s">
        <v>34791</v>
      </c>
      <c r="C7958" t="s">
        <v>19586</v>
      </c>
      <c r="D7958" s="5">
        <v>6.0916666666666668</v>
      </c>
      <c r="E7958" s="1">
        <v>36400</v>
      </c>
      <c r="F7958" s="1">
        <v>14407.76</v>
      </c>
      <c r="G7958">
        <f t="shared" si="992"/>
        <v>-0.54511070111125315</v>
      </c>
      <c r="H7958">
        <f t="shared" si="993"/>
        <v>-0.51917444897621767</v>
      </c>
      <c r="I7958">
        <f t="shared" si="994"/>
        <v>-0.93425967405060828</v>
      </c>
      <c r="J7958">
        <f t="shared" si="995"/>
        <v>10.360752075590927</v>
      </c>
      <c r="K7958">
        <f t="shared" si="996"/>
        <v>0.14311294412693787</v>
      </c>
      <c r="L7958">
        <f t="shared" si="997"/>
        <v>3.2808728391859812</v>
      </c>
      <c r="M7958">
        <f t="shared" si="998"/>
        <v>0.14311294412693787</v>
      </c>
      <c r="N7958">
        <f t="shared" si="999"/>
        <v>2</v>
      </c>
    </row>
    <row r="7959" spans="1:14" x14ac:dyDescent="0.3">
      <c r="A7959">
        <v>7950</v>
      </c>
      <c r="B7959" t="s">
        <v>25632</v>
      </c>
      <c r="C7959" t="s">
        <v>20176</v>
      </c>
      <c r="D7959" s="5">
        <v>3.3111111111111109</v>
      </c>
      <c r="E7959" s="1">
        <v>65334</v>
      </c>
      <c r="F7959" s="1">
        <v>56891.17</v>
      </c>
      <c r="G7959">
        <f t="shared" si="992"/>
        <v>-0.80771428923852517</v>
      </c>
      <c r="H7959">
        <f t="shared" si="993"/>
        <v>0.40648863675992924</v>
      </c>
      <c r="I7959">
        <f t="shared" si="994"/>
        <v>8.9903268232172456E-2</v>
      </c>
      <c r="J7959">
        <f t="shared" si="995"/>
        <v>6.3418175031133508</v>
      </c>
      <c r="K7959">
        <f t="shared" si="996"/>
        <v>3.1259081971443692</v>
      </c>
      <c r="L7959">
        <f t="shared" si="997"/>
        <v>0.29298996664498217</v>
      </c>
      <c r="M7959">
        <f t="shared" si="998"/>
        <v>0.29298996664498217</v>
      </c>
      <c r="N7959">
        <f t="shared" si="999"/>
        <v>3</v>
      </c>
    </row>
    <row r="7960" spans="1:14" x14ac:dyDescent="0.3">
      <c r="A7960">
        <v>7951</v>
      </c>
      <c r="B7960" t="s">
        <v>38422</v>
      </c>
      <c r="C7960" t="s">
        <v>31612</v>
      </c>
      <c r="D7960" s="5">
        <v>0.31111111111111112</v>
      </c>
      <c r="E7960">
        <v>0</v>
      </c>
      <c r="F7960">
        <v>165</v>
      </c>
      <c r="G7960">
        <f t="shared" si="992"/>
        <v>-1.0910428358693478</v>
      </c>
      <c r="H7960">
        <f t="shared" si="993"/>
        <v>-1.6836914988412812</v>
      </c>
      <c r="I7960">
        <f t="shared" si="994"/>
        <v>-1.2776150447194763</v>
      </c>
      <c r="J7960">
        <f t="shared" si="995"/>
        <v>19.272695421294671</v>
      </c>
      <c r="K7960">
        <f t="shared" si="996"/>
        <v>1.4128106083458876</v>
      </c>
      <c r="L7960">
        <f t="shared" si="997"/>
        <v>8.3779288865298547</v>
      </c>
      <c r="M7960">
        <f t="shared" si="998"/>
        <v>1.4128106083458876</v>
      </c>
      <c r="N7960">
        <f t="shared" si="999"/>
        <v>2</v>
      </c>
    </row>
    <row r="7961" spans="1:14" x14ac:dyDescent="0.3">
      <c r="A7961">
        <v>7952</v>
      </c>
      <c r="B7961" t="s">
        <v>34569</v>
      </c>
      <c r="C7961" t="s">
        <v>19813</v>
      </c>
      <c r="D7961" s="5">
        <v>12.144444444444444</v>
      </c>
      <c r="E7961" s="1">
        <v>38523</v>
      </c>
      <c r="F7961" s="1">
        <v>39834.839999999997</v>
      </c>
      <c r="G7961">
        <f t="shared" si="992"/>
        <v>2.6530875841119943E-2</v>
      </c>
      <c r="H7961">
        <f t="shared" si="993"/>
        <v>-0.45125495180963715</v>
      </c>
      <c r="I7961">
        <f t="shared" si="994"/>
        <v>-0.32127985283428773</v>
      </c>
      <c r="J7961">
        <f t="shared" si="995"/>
        <v>6.1274430384830785</v>
      </c>
      <c r="K7961">
        <f t="shared" si="996"/>
        <v>0.95872007491122335</v>
      </c>
      <c r="L7961">
        <f t="shared" si="997"/>
        <v>2.0421081110884507</v>
      </c>
      <c r="M7961">
        <f t="shared" si="998"/>
        <v>0.95872007491122335</v>
      </c>
      <c r="N7961">
        <f t="shared" si="999"/>
        <v>2</v>
      </c>
    </row>
    <row r="7962" spans="1:14" x14ac:dyDescent="0.3">
      <c r="A7962">
        <v>7953</v>
      </c>
      <c r="B7962" t="s">
        <v>32751</v>
      </c>
      <c r="C7962" t="s">
        <v>19541</v>
      </c>
      <c r="D7962" s="5">
        <v>8.1083333333333325</v>
      </c>
      <c r="E7962" s="1">
        <v>35615</v>
      </c>
      <c r="F7962" s="1">
        <v>45947.73</v>
      </c>
      <c r="G7962">
        <f t="shared" si="992"/>
        <v>-0.35465095587608897</v>
      </c>
      <c r="H7962">
        <f t="shared" si="993"/>
        <v>-0.54428834689226369</v>
      </c>
      <c r="I7962">
        <f t="shared" si="994"/>
        <v>-0.17391420096568783</v>
      </c>
      <c r="J7962">
        <f t="shared" si="995"/>
        <v>7.2198976780254753</v>
      </c>
      <c r="K7962">
        <f t="shared" si="996"/>
        <v>1.0327744453507679</v>
      </c>
      <c r="L7962">
        <f t="shared" si="997"/>
        <v>1.6632193290666062</v>
      </c>
      <c r="M7962">
        <f t="shared" si="998"/>
        <v>1.0327744453507679</v>
      </c>
      <c r="N7962">
        <f t="shared" si="999"/>
        <v>2</v>
      </c>
    </row>
    <row r="7963" spans="1:14" x14ac:dyDescent="0.3">
      <c r="A7963">
        <v>7954</v>
      </c>
      <c r="B7963" t="s">
        <v>35128</v>
      </c>
      <c r="C7963" t="s">
        <v>19067</v>
      </c>
      <c r="D7963" s="5">
        <v>30.280555555555555</v>
      </c>
      <c r="E7963" s="1">
        <v>55556</v>
      </c>
      <c r="F7963" s="1">
        <v>61464.32</v>
      </c>
      <c r="G7963">
        <f t="shared" si="992"/>
        <v>1.7393568767231964</v>
      </c>
      <c r="H7963">
        <f t="shared" si="993"/>
        <v>9.3668644628594311E-2</v>
      </c>
      <c r="I7963">
        <f t="shared" si="994"/>
        <v>0.20014985059221607</v>
      </c>
      <c r="J7963">
        <f t="shared" si="995"/>
        <v>1.7809389139398486</v>
      </c>
      <c r="K7963">
        <f t="shared" si="996"/>
        <v>7.0002583692781704</v>
      </c>
      <c r="L7963">
        <f t="shared" si="997"/>
        <v>5.6761464290457475</v>
      </c>
      <c r="M7963">
        <f t="shared" si="998"/>
        <v>1.7809389139398486</v>
      </c>
      <c r="N7963">
        <f t="shared" si="999"/>
        <v>1</v>
      </c>
    </row>
    <row r="7964" spans="1:14" x14ac:dyDescent="0.3">
      <c r="A7964">
        <v>7955</v>
      </c>
      <c r="B7964" t="s">
        <v>32697</v>
      </c>
      <c r="C7964" t="s">
        <v>19722</v>
      </c>
      <c r="D7964" s="5">
        <v>6.0750000000000002</v>
      </c>
      <c r="E7964" s="1">
        <v>72977</v>
      </c>
      <c r="F7964" s="1">
        <v>82166.149999999994</v>
      </c>
      <c r="G7964">
        <f t="shared" si="992"/>
        <v>-0.54668474859253546</v>
      </c>
      <c r="H7964">
        <f t="shared" si="993"/>
        <v>0.65100522500494795</v>
      </c>
      <c r="I7964">
        <f t="shared" si="994"/>
        <v>0.69921635969395568</v>
      </c>
      <c r="J7964">
        <f t="shared" si="995"/>
        <v>4.1504516011722545</v>
      </c>
      <c r="K7964">
        <f t="shared" si="996"/>
        <v>5.4921761445945183</v>
      </c>
      <c r="L7964">
        <f t="shared" si="997"/>
        <v>4.5573348027231737E-2</v>
      </c>
      <c r="M7964">
        <f t="shared" si="998"/>
        <v>4.5573348027231737E-2</v>
      </c>
      <c r="N7964">
        <f t="shared" si="999"/>
        <v>3</v>
      </c>
    </row>
    <row r="7965" spans="1:14" x14ac:dyDescent="0.3">
      <c r="A7965">
        <v>7956</v>
      </c>
      <c r="B7965" t="s">
        <v>38422</v>
      </c>
      <c r="C7965" t="s">
        <v>31612</v>
      </c>
      <c r="D7965" s="5">
        <v>1.5666666666666667</v>
      </c>
      <c r="E7965">
        <v>0</v>
      </c>
      <c r="F7965">
        <v>165</v>
      </c>
      <c r="G7965">
        <f t="shared" si="992"/>
        <v>-0.97246459227941096</v>
      </c>
      <c r="H7965">
        <f t="shared" si="993"/>
        <v>-1.6836914988412812</v>
      </c>
      <c r="I7965">
        <f t="shared" si="994"/>
        <v>-1.2776150447194763</v>
      </c>
      <c r="J7965">
        <f t="shared" si="995"/>
        <v>18.692283023828008</v>
      </c>
      <c r="K7965">
        <f t="shared" si="996"/>
        <v>1.2537244790370388</v>
      </c>
      <c r="L7965">
        <f t="shared" si="997"/>
        <v>8.2711041372051408</v>
      </c>
      <c r="M7965">
        <f t="shared" si="998"/>
        <v>1.2537244790370388</v>
      </c>
      <c r="N7965">
        <f t="shared" si="999"/>
        <v>2</v>
      </c>
    </row>
    <row r="7966" spans="1:14" x14ac:dyDescent="0.3">
      <c r="A7966">
        <v>7957</v>
      </c>
      <c r="B7966" t="s">
        <v>34669</v>
      </c>
      <c r="C7966" t="s">
        <v>19027</v>
      </c>
      <c r="D7966" s="5">
        <v>1.1305555555555555</v>
      </c>
      <c r="E7966" s="1">
        <v>30527</v>
      </c>
      <c r="F7966" s="1">
        <v>19813.68</v>
      </c>
      <c r="G7966">
        <f t="shared" si="992"/>
        <v>-1.0136521680396324</v>
      </c>
      <c r="H7966">
        <f t="shared" si="993"/>
        <v>-0.70706479606021544</v>
      </c>
      <c r="I7966">
        <f t="shared" si="994"/>
        <v>-0.80393720386882839</v>
      </c>
      <c r="J7966">
        <f t="shared" si="995"/>
        <v>12.522553960320304</v>
      </c>
      <c r="K7966">
        <f t="shared" si="996"/>
        <v>0.56108708248649264</v>
      </c>
      <c r="L7966">
        <f t="shared" si="997"/>
        <v>3.5006398395009519</v>
      </c>
      <c r="M7966">
        <f t="shared" si="998"/>
        <v>0.56108708248649264</v>
      </c>
      <c r="N7966">
        <f t="shared" si="999"/>
        <v>2</v>
      </c>
    </row>
    <row r="7967" spans="1:14" x14ac:dyDescent="0.3">
      <c r="A7967">
        <v>7958</v>
      </c>
      <c r="B7967" t="s">
        <v>32697</v>
      </c>
      <c r="C7967" t="s">
        <v>19521</v>
      </c>
      <c r="D7967" s="5">
        <v>3.7416666666666667</v>
      </c>
      <c r="E7967" s="1">
        <v>64431</v>
      </c>
      <c r="F7967" s="1">
        <v>92028.73</v>
      </c>
      <c r="G7967">
        <f t="shared" si="992"/>
        <v>-0.7670513959720644</v>
      </c>
      <c r="H7967">
        <f t="shared" si="993"/>
        <v>0.37759965609981516</v>
      </c>
      <c r="I7967">
        <f t="shared" si="994"/>
        <v>0.93697714564073598</v>
      </c>
      <c r="J7967">
        <f t="shared" si="995"/>
        <v>5.2132218150981693</v>
      </c>
      <c r="K7967">
        <f t="shared" si="996"/>
        <v>5.8748825406371292</v>
      </c>
      <c r="L7967">
        <f t="shared" si="997"/>
        <v>0.17530229153197599</v>
      </c>
      <c r="M7967">
        <f t="shared" si="998"/>
        <v>0.17530229153197599</v>
      </c>
      <c r="N7967">
        <f t="shared" si="999"/>
        <v>3</v>
      </c>
    </row>
    <row r="7968" spans="1:14" x14ac:dyDescent="0.3">
      <c r="A7968">
        <v>7959</v>
      </c>
      <c r="B7968" t="s">
        <v>32689</v>
      </c>
      <c r="C7968" t="s">
        <v>19884</v>
      </c>
      <c r="D7968" s="5">
        <v>16.913888888888888</v>
      </c>
      <c r="E7968" s="1">
        <v>101031</v>
      </c>
      <c r="F7968" s="1">
        <v>118101.51</v>
      </c>
      <c r="G7968">
        <f t="shared" si="992"/>
        <v>0.47697079673475218</v>
      </c>
      <c r="H7968">
        <f t="shared" si="993"/>
        <v>1.5485151512938076</v>
      </c>
      <c r="I7968">
        <f t="shared" si="994"/>
        <v>1.5655230904764175</v>
      </c>
      <c r="J7968">
        <f t="shared" si="995"/>
        <v>1.3720977744423779</v>
      </c>
      <c r="K7968">
        <f t="shared" si="996"/>
        <v>13.470699367630747</v>
      </c>
      <c r="L7968">
        <f t="shared" si="997"/>
        <v>3.2405202405137303</v>
      </c>
      <c r="M7968">
        <f t="shared" si="998"/>
        <v>1.3720977744423779</v>
      </c>
      <c r="N7968">
        <f t="shared" si="999"/>
        <v>1</v>
      </c>
    </row>
    <row r="7969" spans="1:14" x14ac:dyDescent="0.3">
      <c r="A7969">
        <v>7960</v>
      </c>
      <c r="B7969" t="s">
        <v>32697</v>
      </c>
      <c r="C7969" t="s">
        <v>21536</v>
      </c>
      <c r="D7969" s="5">
        <v>21.169444444444444</v>
      </c>
      <c r="E7969" s="1">
        <v>89466</v>
      </c>
      <c r="F7969" s="1">
        <v>147137.73000000001</v>
      </c>
      <c r="G7969">
        <f t="shared" si="992"/>
        <v>0.8788775869555121</v>
      </c>
      <c r="H7969">
        <f t="shared" si="993"/>
        <v>1.1785250501484927</v>
      </c>
      <c r="I7969">
        <f t="shared" si="994"/>
        <v>2.2655097560470518</v>
      </c>
      <c r="J7969">
        <f t="shared" si="995"/>
        <v>1.6792863549055979</v>
      </c>
      <c r="K7969">
        <f t="shared" si="996"/>
        <v>17.058049918063759</v>
      </c>
      <c r="L7969">
        <f t="shared" si="997"/>
        <v>5.474285066533036</v>
      </c>
      <c r="M7969">
        <f t="shared" si="998"/>
        <v>1.6792863549055979</v>
      </c>
      <c r="N7969">
        <f t="shared" si="999"/>
        <v>1</v>
      </c>
    </row>
    <row r="7970" spans="1:14" x14ac:dyDescent="0.3">
      <c r="A7970">
        <v>7961</v>
      </c>
      <c r="B7970" t="s">
        <v>30105</v>
      </c>
      <c r="C7970" t="s">
        <v>19823</v>
      </c>
      <c r="D7970" s="5">
        <v>26.833333333333332</v>
      </c>
      <c r="E7970" s="1">
        <v>129372</v>
      </c>
      <c r="F7970" s="1">
        <v>150904.51999999999</v>
      </c>
      <c r="G7970">
        <f t="shared" si="992"/>
        <v>1.4137913893446303</v>
      </c>
      <c r="H7970">
        <f t="shared" si="993"/>
        <v>2.4552068466296806</v>
      </c>
      <c r="I7970">
        <f t="shared" si="994"/>
        <v>2.3563171260147957</v>
      </c>
      <c r="J7970">
        <f t="shared" si="995"/>
        <v>3.6242911111827878</v>
      </c>
      <c r="K7970">
        <f t="shared" si="996"/>
        <v>25.861974404711606</v>
      </c>
      <c r="L7970">
        <f t="shared" si="997"/>
        <v>11.050813987957417</v>
      </c>
      <c r="M7970">
        <f t="shared" si="998"/>
        <v>3.6242911111827878</v>
      </c>
      <c r="N7970">
        <f t="shared" si="999"/>
        <v>1</v>
      </c>
    </row>
    <row r="7971" spans="1:14" x14ac:dyDescent="0.3">
      <c r="A7971">
        <v>7962</v>
      </c>
      <c r="B7971" t="s">
        <v>25686</v>
      </c>
      <c r="C7971" t="s">
        <v>20025</v>
      </c>
      <c r="D7971" s="5">
        <v>29.786111111111111</v>
      </c>
      <c r="E7971" s="1">
        <v>107227</v>
      </c>
      <c r="F7971" s="1">
        <v>120005.11</v>
      </c>
      <c r="G7971">
        <f t="shared" si="992"/>
        <v>1.6926601347784866</v>
      </c>
      <c r="H7971">
        <f t="shared" si="993"/>
        <v>1.7467389875840256</v>
      </c>
      <c r="I7971">
        <f t="shared" si="994"/>
        <v>1.6114138647087473</v>
      </c>
      <c r="J7971">
        <f t="shared" si="995"/>
        <v>0.85836372587855281</v>
      </c>
      <c r="K7971">
        <f t="shared" si="996"/>
        <v>18.190308511374045</v>
      </c>
      <c r="L7971">
        <f t="shared" si="997"/>
        <v>7.8472851389783358</v>
      </c>
      <c r="M7971">
        <f t="shared" si="998"/>
        <v>0.85836372587855281</v>
      </c>
      <c r="N7971">
        <f t="shared" si="999"/>
        <v>1</v>
      </c>
    </row>
    <row r="7972" spans="1:14" x14ac:dyDescent="0.3">
      <c r="A7972">
        <v>7963</v>
      </c>
      <c r="B7972" t="s">
        <v>34611</v>
      </c>
      <c r="C7972" t="s">
        <v>19143</v>
      </c>
      <c r="D7972" s="5">
        <v>12.386111111111111</v>
      </c>
      <c r="E7972" s="1">
        <v>49344</v>
      </c>
      <c r="F7972" s="1">
        <v>55881.15</v>
      </c>
      <c r="G7972">
        <f t="shared" si="992"/>
        <v>4.935456431971405E-2</v>
      </c>
      <c r="H7972">
        <f t="shared" si="993"/>
        <v>-0.10506706728793795</v>
      </c>
      <c r="I7972">
        <f t="shared" si="994"/>
        <v>6.5554350502535136E-2</v>
      </c>
      <c r="J7972">
        <f t="shared" si="995"/>
        <v>4.2131560083883608</v>
      </c>
      <c r="K7972">
        <f t="shared" si="996"/>
        <v>2.110304054920956</v>
      </c>
      <c r="L7972">
        <f t="shared" si="997"/>
        <v>1.0007784486509603</v>
      </c>
      <c r="M7972">
        <f t="shared" si="998"/>
        <v>1.0007784486509603</v>
      </c>
      <c r="N7972">
        <f t="shared" si="999"/>
        <v>3</v>
      </c>
    </row>
    <row r="7973" spans="1:14" x14ac:dyDescent="0.3">
      <c r="A7973">
        <v>7964</v>
      </c>
      <c r="B7973" t="s">
        <v>747</v>
      </c>
      <c r="C7973" t="s">
        <v>19823</v>
      </c>
      <c r="D7973" s="5">
        <v>9.25</v>
      </c>
      <c r="E7973" s="1">
        <v>92687</v>
      </c>
      <c r="F7973" s="1">
        <v>97790.37</v>
      </c>
      <c r="G7973">
        <f t="shared" si="992"/>
        <v>-0.246828703408248</v>
      </c>
      <c r="H7973">
        <f t="shared" si="993"/>
        <v>1.2815720121708929</v>
      </c>
      <c r="I7973">
        <f t="shared" si="994"/>
        <v>1.0758750866199127</v>
      </c>
      <c r="J7973">
        <f t="shared" si="995"/>
        <v>2.8280749253128388</v>
      </c>
      <c r="K7973">
        <f t="shared" si="996"/>
        <v>9.1867808357503673</v>
      </c>
      <c r="L7973">
        <f t="shared" si="997"/>
        <v>1.0040375364308116</v>
      </c>
      <c r="M7973">
        <f t="shared" si="998"/>
        <v>1.0040375364308116</v>
      </c>
      <c r="N7973">
        <f t="shared" si="999"/>
        <v>3</v>
      </c>
    </row>
    <row r="7974" spans="1:14" x14ac:dyDescent="0.3">
      <c r="A7974">
        <v>7965</v>
      </c>
      <c r="B7974" t="s">
        <v>38476</v>
      </c>
      <c r="C7974" t="s">
        <v>19044</v>
      </c>
      <c r="D7974" s="5">
        <v>11.638888888888889</v>
      </c>
      <c r="E7974" s="1">
        <v>47871</v>
      </c>
      <c r="F7974" s="1">
        <v>53292.27</v>
      </c>
      <c r="G7974">
        <f t="shared" si="992"/>
        <v>-2.1215231091111231E-2</v>
      </c>
      <c r="H7974">
        <f t="shared" si="993"/>
        <v>-0.15219161713549945</v>
      </c>
      <c r="I7974">
        <f t="shared" si="994"/>
        <v>3.1432832643579272E-3</v>
      </c>
      <c r="J7974">
        <f t="shared" si="995"/>
        <v>4.6525165389960232</v>
      </c>
      <c r="K7974">
        <f t="shared" si="996"/>
        <v>1.8484502915144327</v>
      </c>
      <c r="L7974">
        <f t="shared" si="997"/>
        <v>1.0417342339511939</v>
      </c>
      <c r="M7974">
        <f t="shared" si="998"/>
        <v>1.0417342339511939</v>
      </c>
      <c r="N7974">
        <f t="shared" si="999"/>
        <v>3</v>
      </c>
    </row>
    <row r="7975" spans="1:14" x14ac:dyDescent="0.3">
      <c r="A7975">
        <v>7966</v>
      </c>
      <c r="B7975" t="s">
        <v>34662</v>
      </c>
      <c r="C7975" t="s">
        <v>19752</v>
      </c>
      <c r="D7975" s="5">
        <v>11.905555555555555</v>
      </c>
      <c r="E7975" s="1">
        <v>148990</v>
      </c>
      <c r="F7975" s="1">
        <v>77829</v>
      </c>
      <c r="G7975">
        <f t="shared" si="992"/>
        <v>3.9695286094062684E-3</v>
      </c>
      <c r="H7975">
        <f t="shared" si="993"/>
        <v>3.0828303489443183</v>
      </c>
      <c r="I7975">
        <f t="shared" si="994"/>
        <v>0.59465911475712596</v>
      </c>
      <c r="J7975">
        <f t="shared" si="995"/>
        <v>6.4629925702743662</v>
      </c>
      <c r="K7975">
        <f t="shared" si="996"/>
        <v>17.949048783059634</v>
      </c>
      <c r="L7975">
        <f t="shared" si="997"/>
        <v>7.1169284202059799</v>
      </c>
      <c r="M7975">
        <f t="shared" si="998"/>
        <v>6.4629925702743662</v>
      </c>
      <c r="N7975">
        <f t="shared" si="999"/>
        <v>1</v>
      </c>
    </row>
    <row r="7976" spans="1:14" x14ac:dyDescent="0.3">
      <c r="A7976">
        <v>7967</v>
      </c>
      <c r="B7976" t="s">
        <v>38422</v>
      </c>
      <c r="C7976" t="s">
        <v>31612</v>
      </c>
      <c r="D7976" s="5">
        <v>4.0972222222222223</v>
      </c>
      <c r="E7976">
        <v>0</v>
      </c>
      <c r="F7976">
        <v>165</v>
      </c>
      <c r="G7976">
        <f t="shared" si="992"/>
        <v>-0.73347171637137432</v>
      </c>
      <c r="H7976">
        <f t="shared" si="993"/>
        <v>-1.6836914988412812</v>
      </c>
      <c r="I7976">
        <f t="shared" si="994"/>
        <v>-1.2776150447194763</v>
      </c>
      <c r="J7976">
        <f t="shared" si="995"/>
        <v>17.607926491513773</v>
      </c>
      <c r="K7976">
        <f t="shared" si="996"/>
        <v>1.0185454473683087</v>
      </c>
      <c r="L7976">
        <f t="shared" si="997"/>
        <v>8.1412572231593021</v>
      </c>
      <c r="M7976">
        <f t="shared" si="998"/>
        <v>1.0185454473683087</v>
      </c>
      <c r="N7976">
        <f t="shared" si="999"/>
        <v>2</v>
      </c>
    </row>
    <row r="7977" spans="1:14" x14ac:dyDescent="0.3">
      <c r="A7977">
        <v>7968</v>
      </c>
      <c r="B7977" t="s">
        <v>25702</v>
      </c>
      <c r="C7977" t="s">
        <v>20165</v>
      </c>
      <c r="D7977" s="5">
        <v>13.019444444444444</v>
      </c>
      <c r="E7977" s="1">
        <v>38827</v>
      </c>
      <c r="F7977" s="1">
        <v>29666.74</v>
      </c>
      <c r="G7977">
        <f t="shared" si="992"/>
        <v>0.10916836860844328</v>
      </c>
      <c r="H7977">
        <f t="shared" si="993"/>
        <v>-0.44152931490966524</v>
      </c>
      <c r="I7977">
        <f t="shared" si="994"/>
        <v>-0.56640592000793355</v>
      </c>
      <c r="J7977">
        <f t="shared" si="995"/>
        <v>6.6306983746383761</v>
      </c>
      <c r="K7977">
        <f t="shared" si="996"/>
        <v>0.6801826551177701</v>
      </c>
      <c r="L7977">
        <f t="shared" si="997"/>
        <v>2.6313661902733583</v>
      </c>
      <c r="M7977">
        <f t="shared" si="998"/>
        <v>0.6801826551177701</v>
      </c>
      <c r="N7977">
        <f t="shared" si="999"/>
        <v>2</v>
      </c>
    </row>
    <row r="7978" spans="1:14" x14ac:dyDescent="0.3">
      <c r="A7978">
        <v>7969</v>
      </c>
      <c r="B7978" t="s">
        <v>34656</v>
      </c>
      <c r="C7978" t="s">
        <v>38427</v>
      </c>
      <c r="D7978" s="5">
        <v>0.15555555555555556</v>
      </c>
      <c r="E7978" s="1">
        <v>22880</v>
      </c>
      <c r="F7978">
        <v>0</v>
      </c>
      <c r="G7978">
        <f t="shared" si="992"/>
        <v>-1.10573394569465</v>
      </c>
      <c r="H7978">
        <f t="shared" si="993"/>
        <v>-0.95170935321181271</v>
      </c>
      <c r="I7978">
        <f t="shared" si="994"/>
        <v>-1.2815927594433336</v>
      </c>
      <c r="J7978">
        <f t="shared" si="995"/>
        <v>15.93035710336407</v>
      </c>
      <c r="K7978">
        <f t="shared" si="996"/>
        <v>0.60730947842171012</v>
      </c>
      <c r="L7978">
        <f t="shared" si="997"/>
        <v>5.7759174790492986</v>
      </c>
      <c r="M7978">
        <f t="shared" si="998"/>
        <v>0.60730947842171012</v>
      </c>
      <c r="N7978">
        <f t="shared" si="999"/>
        <v>2</v>
      </c>
    </row>
    <row r="7979" spans="1:14" x14ac:dyDescent="0.3">
      <c r="A7979">
        <v>7970</v>
      </c>
      <c r="B7979" t="s">
        <v>34585</v>
      </c>
      <c r="C7979" t="s">
        <v>19387</v>
      </c>
      <c r="D7979" s="5">
        <v>0.99722222222222223</v>
      </c>
      <c r="E7979" s="1">
        <v>42453</v>
      </c>
      <c r="F7979" s="1">
        <v>14476.5</v>
      </c>
      <c r="G7979">
        <f t="shared" si="992"/>
        <v>-1.0262445478898914</v>
      </c>
      <c r="H7979">
        <f t="shared" si="993"/>
        <v>-0.32552550109618389</v>
      </c>
      <c r="I7979">
        <f t="shared" si="994"/>
        <v>-0.93260253398928739</v>
      </c>
      <c r="J7979">
        <f t="shared" si="995"/>
        <v>11.910269351927571</v>
      </c>
      <c r="K7979">
        <f t="shared" si="996"/>
        <v>0.68029995748023231</v>
      </c>
      <c r="L7979">
        <f t="shared" si="997"/>
        <v>3.1229923774634485</v>
      </c>
      <c r="M7979">
        <f t="shared" si="998"/>
        <v>0.68029995748023231</v>
      </c>
      <c r="N7979">
        <f t="shared" si="999"/>
        <v>2</v>
      </c>
    </row>
    <row r="7980" spans="1:14" x14ac:dyDescent="0.3">
      <c r="A7980">
        <v>7971</v>
      </c>
      <c r="B7980" t="s">
        <v>32697</v>
      </c>
      <c r="C7980" t="s">
        <v>19338</v>
      </c>
      <c r="D7980" s="5">
        <v>6.9333333333333336</v>
      </c>
      <c r="E7980" s="1">
        <v>72977</v>
      </c>
      <c r="F7980" s="1">
        <v>112087.56</v>
      </c>
      <c r="G7980">
        <f t="shared" si="992"/>
        <v>-0.46562130330649448</v>
      </c>
      <c r="H7980">
        <f t="shared" si="993"/>
        <v>0.65100522500494795</v>
      </c>
      <c r="I7980">
        <f t="shared" si="994"/>
        <v>1.4205426210004144</v>
      </c>
      <c r="J7980">
        <f t="shared" si="995"/>
        <v>3.7873842262142947</v>
      </c>
      <c r="K7980">
        <f t="shared" si="996"/>
        <v>8.6836708493567567</v>
      </c>
      <c r="L7980">
        <f t="shared" si="997"/>
        <v>0.75580070233369567</v>
      </c>
      <c r="M7980">
        <f t="shared" si="998"/>
        <v>0.75580070233369567</v>
      </c>
      <c r="N7980">
        <f t="shared" si="999"/>
        <v>3</v>
      </c>
    </row>
    <row r="7981" spans="1:14" x14ac:dyDescent="0.3">
      <c r="A7981">
        <v>7972</v>
      </c>
      <c r="B7981" t="s">
        <v>34662</v>
      </c>
      <c r="C7981" t="s">
        <v>19213</v>
      </c>
      <c r="D7981" s="5">
        <v>42.163888888888891</v>
      </c>
      <c r="E7981" s="1">
        <v>69909</v>
      </c>
      <c r="F7981" s="1">
        <v>22410.78</v>
      </c>
      <c r="G7981">
        <f t="shared" si="992"/>
        <v>2.8616527308775117</v>
      </c>
      <c r="H7981">
        <f t="shared" si="993"/>
        <v>0.55285307365917824</v>
      </c>
      <c r="I7981">
        <f t="shared" si="994"/>
        <v>-0.74132797411531737</v>
      </c>
      <c r="J7981">
        <f t="shared" si="995"/>
        <v>5.6916636094915942</v>
      </c>
      <c r="K7981">
        <f t="shared" si="996"/>
        <v>12.270624168994956</v>
      </c>
      <c r="L7981">
        <f t="shared" si="997"/>
        <v>13.594710923801284</v>
      </c>
      <c r="M7981">
        <f t="shared" si="998"/>
        <v>5.6916636094915942</v>
      </c>
      <c r="N7981">
        <f t="shared" si="999"/>
        <v>1</v>
      </c>
    </row>
    <row r="7982" spans="1:14" x14ac:dyDescent="0.3">
      <c r="A7982">
        <v>7973</v>
      </c>
      <c r="B7982" t="s">
        <v>32697</v>
      </c>
      <c r="C7982" t="s">
        <v>19228</v>
      </c>
      <c r="D7982" s="5">
        <v>4.8444444444444441</v>
      </c>
      <c r="E7982" s="1">
        <v>68487</v>
      </c>
      <c r="F7982" s="1">
        <v>95542.96</v>
      </c>
      <c r="G7982">
        <f t="shared" si="992"/>
        <v>-0.66290192096054901</v>
      </c>
      <c r="H7982">
        <f t="shared" si="993"/>
        <v>0.50736012737049363</v>
      </c>
      <c r="I7982">
        <f t="shared" si="994"/>
        <v>1.0216959602711631</v>
      </c>
      <c r="J7982">
        <f t="shared" si="995"/>
        <v>4.5975780079149313</v>
      </c>
      <c r="K7982">
        <f t="shared" si="996"/>
        <v>6.4751060932876738</v>
      </c>
      <c r="L7982">
        <f t="shared" si="997"/>
        <v>0.20602531258767665</v>
      </c>
      <c r="M7982">
        <f t="shared" si="998"/>
        <v>0.20602531258767665</v>
      </c>
      <c r="N7982">
        <f t="shared" si="999"/>
        <v>3</v>
      </c>
    </row>
    <row r="7983" spans="1:14" x14ac:dyDescent="0.3">
      <c r="A7983">
        <v>7974</v>
      </c>
      <c r="B7983" t="s">
        <v>34570</v>
      </c>
      <c r="C7983" t="s">
        <v>32693</v>
      </c>
      <c r="D7983" s="5">
        <v>8.1166666666666671</v>
      </c>
      <c r="E7983" s="1">
        <v>54728</v>
      </c>
      <c r="F7983" s="1">
        <v>71862.36</v>
      </c>
      <c r="G7983">
        <f t="shared" si="992"/>
        <v>-0.3538639321354477</v>
      </c>
      <c r="H7983">
        <f t="shared" si="993"/>
        <v>6.7179080966828578E-2</v>
      </c>
      <c r="I7983">
        <f t="shared" si="994"/>
        <v>0.45081916457558147</v>
      </c>
      <c r="J7983">
        <f t="shared" si="995"/>
        <v>4.4714044251739011</v>
      </c>
      <c r="K7983">
        <f t="shared" si="996"/>
        <v>3.2940085540725139</v>
      </c>
      <c r="L7983">
        <f t="shared" si="997"/>
        <v>0.23794095257656536</v>
      </c>
      <c r="M7983">
        <f t="shared" si="998"/>
        <v>0.23794095257656536</v>
      </c>
      <c r="N7983">
        <f t="shared" si="999"/>
        <v>3</v>
      </c>
    </row>
    <row r="7984" spans="1:14" x14ac:dyDescent="0.3">
      <c r="A7984">
        <v>7975</v>
      </c>
      <c r="B7984" t="s">
        <v>34937</v>
      </c>
      <c r="C7984" t="s">
        <v>19201</v>
      </c>
      <c r="D7984" s="5">
        <v>4.708333333333333</v>
      </c>
      <c r="E7984" s="1">
        <v>54728</v>
      </c>
      <c r="F7984" s="1">
        <v>60281.32</v>
      </c>
      <c r="G7984">
        <f t="shared" si="992"/>
        <v>-0.67575664205768815</v>
      </c>
      <c r="H7984">
        <f t="shared" si="993"/>
        <v>6.7179080966828578E-2</v>
      </c>
      <c r="I7984">
        <f t="shared" si="994"/>
        <v>0.17163084139025864</v>
      </c>
      <c r="J7984">
        <f t="shared" si="995"/>
        <v>6.1521545664645183</v>
      </c>
      <c r="K7984">
        <f t="shared" si="996"/>
        <v>2.5667191974332426</v>
      </c>
      <c r="L7984">
        <f t="shared" si="997"/>
        <v>0.3429820525363495</v>
      </c>
      <c r="M7984">
        <f t="shared" si="998"/>
        <v>0.3429820525363495</v>
      </c>
      <c r="N7984">
        <f t="shared" si="999"/>
        <v>3</v>
      </c>
    </row>
    <row r="7985" spans="1:14" x14ac:dyDescent="0.3">
      <c r="A7985">
        <v>7976</v>
      </c>
      <c r="B7985" t="s">
        <v>34640</v>
      </c>
      <c r="C7985" t="s">
        <v>19335</v>
      </c>
      <c r="D7985" s="5">
        <v>41.705555555555556</v>
      </c>
      <c r="E7985" s="1">
        <v>66806</v>
      </c>
      <c r="F7985" s="1">
        <v>67756.509999999995</v>
      </c>
      <c r="G7985">
        <f t="shared" si="992"/>
        <v>2.8183664251422469</v>
      </c>
      <c r="H7985">
        <f t="shared" si="993"/>
        <v>0.45358119438084604</v>
      </c>
      <c r="I7985">
        <f t="shared" si="994"/>
        <v>0.3518379524607404</v>
      </c>
      <c r="J7985">
        <f t="shared" si="995"/>
        <v>2.8516239953675386</v>
      </c>
      <c r="K7985">
        <f t="shared" si="996"/>
        <v>13.873622350468043</v>
      </c>
      <c r="L7985">
        <f t="shared" si="997"/>
        <v>11.608788063562486</v>
      </c>
      <c r="M7985">
        <f t="shared" si="998"/>
        <v>2.8516239953675386</v>
      </c>
      <c r="N7985">
        <f t="shared" si="999"/>
        <v>1</v>
      </c>
    </row>
    <row r="7986" spans="1:14" x14ac:dyDescent="0.3">
      <c r="A7986">
        <v>7977</v>
      </c>
      <c r="B7986" t="s">
        <v>38422</v>
      </c>
      <c r="C7986" t="s">
        <v>31612</v>
      </c>
      <c r="D7986" s="5">
        <v>1.95</v>
      </c>
      <c r="E7986">
        <v>0</v>
      </c>
      <c r="F7986">
        <v>165</v>
      </c>
      <c r="G7986">
        <f t="shared" si="992"/>
        <v>-0.93626150020991705</v>
      </c>
      <c r="H7986">
        <f t="shared" si="993"/>
        <v>-1.6836914988412812</v>
      </c>
      <c r="I7986">
        <f t="shared" si="994"/>
        <v>-1.2776150447194763</v>
      </c>
      <c r="J7986">
        <f t="shared" si="995"/>
        <v>18.520681031794766</v>
      </c>
      <c r="K7986">
        <f t="shared" si="996"/>
        <v>1.2107574980785272</v>
      </c>
      <c r="L7986">
        <f t="shared" si="997"/>
        <v>8.2440930642948818</v>
      </c>
      <c r="M7986">
        <f t="shared" si="998"/>
        <v>1.2107574980785272</v>
      </c>
      <c r="N7986">
        <f t="shared" si="999"/>
        <v>2</v>
      </c>
    </row>
    <row r="7987" spans="1:14" x14ac:dyDescent="0.3">
      <c r="A7987">
        <v>7978</v>
      </c>
      <c r="B7987" t="s">
        <v>35687</v>
      </c>
      <c r="C7987" t="s">
        <v>19108</v>
      </c>
      <c r="D7987" s="5">
        <v>30.763888888888889</v>
      </c>
      <c r="E7987" s="1">
        <v>55556</v>
      </c>
      <c r="F7987" s="1">
        <v>57127.61</v>
      </c>
      <c r="G7987">
        <f t="shared" si="992"/>
        <v>1.7850042536803845</v>
      </c>
      <c r="H7987">
        <f t="shared" si="993"/>
        <v>9.3668644628594311E-2</v>
      </c>
      <c r="I7987">
        <f t="shared" si="994"/>
        <v>9.5603212894649944E-2</v>
      </c>
      <c r="J7987">
        <f t="shared" si="995"/>
        <v>2.0107345699592249</v>
      </c>
      <c r="K7987">
        <f t="shared" si="996"/>
        <v>6.9188057444381332</v>
      </c>
      <c r="L7987">
        <f t="shared" si="997"/>
        <v>5.9796169944725088</v>
      </c>
      <c r="M7987">
        <f t="shared" si="998"/>
        <v>2.0107345699592249</v>
      </c>
      <c r="N7987">
        <f t="shared" si="999"/>
        <v>1</v>
      </c>
    </row>
    <row r="7988" spans="1:14" x14ac:dyDescent="0.3">
      <c r="A7988">
        <v>7979</v>
      </c>
      <c r="B7988" t="s">
        <v>34700</v>
      </c>
      <c r="C7988" t="s">
        <v>19195</v>
      </c>
      <c r="D7988" s="5">
        <v>36.244444444444447</v>
      </c>
      <c r="E7988" s="1">
        <v>94635</v>
      </c>
      <c r="F7988" s="1">
        <v>96469.03</v>
      </c>
      <c r="G7988">
        <f t="shared" si="992"/>
        <v>2.3026035337753972</v>
      </c>
      <c r="H7988">
        <f t="shared" si="993"/>
        <v>1.3438928696746606</v>
      </c>
      <c r="I7988">
        <f t="shared" si="994"/>
        <v>1.0440210649640256</v>
      </c>
      <c r="J7988">
        <f t="shared" si="995"/>
        <v>0.88870665620323031</v>
      </c>
      <c r="K7988">
        <f t="shared" si="996"/>
        <v>16.383640024039654</v>
      </c>
      <c r="L7988">
        <f t="shared" si="997"/>
        <v>9.2820826750206535</v>
      </c>
      <c r="M7988">
        <f t="shared" si="998"/>
        <v>0.88870665620323031</v>
      </c>
      <c r="N7988">
        <f t="shared" si="999"/>
        <v>1</v>
      </c>
    </row>
    <row r="7989" spans="1:14" x14ac:dyDescent="0.3">
      <c r="A7989">
        <v>7980</v>
      </c>
      <c r="B7989" t="s">
        <v>34640</v>
      </c>
      <c r="C7989" t="s">
        <v>21552</v>
      </c>
      <c r="D7989" s="5">
        <v>0.6333333333333333</v>
      </c>
      <c r="E7989" s="1">
        <v>47030</v>
      </c>
      <c r="F7989" s="1">
        <v>27381.69</v>
      </c>
      <c r="G7989">
        <f t="shared" si="992"/>
        <v>-1.0606112512312227</v>
      </c>
      <c r="H7989">
        <f t="shared" si="993"/>
        <v>-0.17909707974364555</v>
      </c>
      <c r="I7989">
        <f t="shared" si="994"/>
        <v>-0.62149244746096222</v>
      </c>
      <c r="J7989">
        <f t="shared" si="995"/>
        <v>10.538941760095597</v>
      </c>
      <c r="K7989">
        <f t="shared" si="996"/>
        <v>1.1172506812767018</v>
      </c>
      <c r="L7989">
        <f t="shared" si="997"/>
        <v>2.0983476173886197</v>
      </c>
      <c r="M7989">
        <f t="shared" si="998"/>
        <v>1.1172506812767018</v>
      </c>
      <c r="N7989">
        <f t="shared" si="999"/>
        <v>2</v>
      </c>
    </row>
    <row r="7990" spans="1:14" x14ac:dyDescent="0.3">
      <c r="A7990">
        <v>7981</v>
      </c>
      <c r="B7990" t="s">
        <v>34749</v>
      </c>
      <c r="C7990" t="s">
        <v>30202</v>
      </c>
      <c r="D7990" s="5">
        <v>8.6277777777777782</v>
      </c>
      <c r="E7990" s="1">
        <v>45653</v>
      </c>
      <c r="F7990" s="1">
        <v>45066.02</v>
      </c>
      <c r="G7990">
        <f t="shared" si="992"/>
        <v>-0.30559314270945565</v>
      </c>
      <c r="H7990">
        <f t="shared" si="993"/>
        <v>-0.22315037583332117</v>
      </c>
      <c r="I7990">
        <f t="shared" si="994"/>
        <v>-0.19516990308188228</v>
      </c>
      <c r="J7990">
        <f t="shared" si="995"/>
        <v>6.1958448527358083</v>
      </c>
      <c r="K7990">
        <f t="shared" si="996"/>
        <v>1.230549598327437</v>
      </c>
      <c r="L7990">
        <f t="shared" si="997"/>
        <v>1.1653649973732181</v>
      </c>
      <c r="M7990">
        <f t="shared" si="998"/>
        <v>1.1653649973732181</v>
      </c>
      <c r="N7990">
        <f t="shared" si="999"/>
        <v>3</v>
      </c>
    </row>
    <row r="7991" spans="1:14" x14ac:dyDescent="0.3">
      <c r="A7991">
        <v>7982</v>
      </c>
      <c r="B7991" t="s">
        <v>32758</v>
      </c>
      <c r="C7991" t="s">
        <v>19864</v>
      </c>
      <c r="D7991" s="5">
        <v>18.747222222222224</v>
      </c>
      <c r="E7991" s="1">
        <v>44119</v>
      </c>
      <c r="F7991" s="1">
        <v>49652.67</v>
      </c>
      <c r="G7991">
        <f t="shared" si="992"/>
        <v>0.65011601967581079</v>
      </c>
      <c r="H7991">
        <f t="shared" si="993"/>
        <v>-0.272226451506206</v>
      </c>
      <c r="I7991">
        <f t="shared" si="994"/>
        <v>-8.4597871335341288E-2</v>
      </c>
      <c r="J7991">
        <f t="shared" si="995"/>
        <v>3.6713213744470039</v>
      </c>
      <c r="K7991">
        <f t="shared" si="996"/>
        <v>2.4277394261757803</v>
      </c>
      <c r="L7991">
        <f t="shared" si="997"/>
        <v>2.5188821190967117</v>
      </c>
      <c r="M7991">
        <f t="shared" si="998"/>
        <v>2.4277394261757803</v>
      </c>
      <c r="N7991">
        <f t="shared" si="999"/>
        <v>2</v>
      </c>
    </row>
    <row r="7992" spans="1:14" x14ac:dyDescent="0.3">
      <c r="A7992">
        <v>7983</v>
      </c>
      <c r="B7992" t="s">
        <v>34656</v>
      </c>
      <c r="C7992" t="s">
        <v>38427</v>
      </c>
      <c r="D7992" s="5">
        <v>0.15555555555555556</v>
      </c>
      <c r="E7992" s="1">
        <v>22880</v>
      </c>
      <c r="F7992">
        <v>0</v>
      </c>
      <c r="G7992">
        <f t="shared" si="992"/>
        <v>-1.10573394569465</v>
      </c>
      <c r="H7992">
        <f t="shared" si="993"/>
        <v>-0.95170935321181271</v>
      </c>
      <c r="I7992">
        <f t="shared" si="994"/>
        <v>-1.2815927594433336</v>
      </c>
      <c r="J7992">
        <f t="shared" si="995"/>
        <v>15.93035710336407</v>
      </c>
      <c r="K7992">
        <f t="shared" si="996"/>
        <v>0.60730947842171012</v>
      </c>
      <c r="L7992">
        <f t="shared" si="997"/>
        <v>5.7759174790492986</v>
      </c>
      <c r="M7992">
        <f t="shared" si="998"/>
        <v>0.60730947842171012</v>
      </c>
      <c r="N7992">
        <f t="shared" si="999"/>
        <v>2</v>
      </c>
    </row>
    <row r="7993" spans="1:14" x14ac:dyDescent="0.3">
      <c r="A7993">
        <v>7984</v>
      </c>
      <c r="B7993" t="s">
        <v>34656</v>
      </c>
      <c r="C7993" t="s">
        <v>38427</v>
      </c>
      <c r="D7993" s="5">
        <v>0.15555555555555556</v>
      </c>
      <c r="E7993" s="1">
        <v>22880</v>
      </c>
      <c r="F7993">
        <v>0</v>
      </c>
      <c r="G7993">
        <f t="shared" si="992"/>
        <v>-1.10573394569465</v>
      </c>
      <c r="H7993">
        <f t="shared" si="993"/>
        <v>-0.95170935321181271</v>
      </c>
      <c r="I7993">
        <f t="shared" si="994"/>
        <v>-1.2815927594433336</v>
      </c>
      <c r="J7993">
        <f t="shared" si="995"/>
        <v>15.93035710336407</v>
      </c>
      <c r="K7993">
        <f t="shared" si="996"/>
        <v>0.60730947842171012</v>
      </c>
      <c r="L7993">
        <f t="shared" si="997"/>
        <v>5.7759174790492986</v>
      </c>
      <c r="M7993">
        <f t="shared" si="998"/>
        <v>0.60730947842171012</v>
      </c>
      <c r="N7993">
        <f t="shared" si="999"/>
        <v>2</v>
      </c>
    </row>
    <row r="7994" spans="1:14" x14ac:dyDescent="0.3">
      <c r="A7994">
        <v>7985</v>
      </c>
      <c r="B7994" t="s">
        <v>32697</v>
      </c>
      <c r="C7994" t="s">
        <v>20196</v>
      </c>
      <c r="D7994" s="5">
        <v>29.422222222222221</v>
      </c>
      <c r="E7994" s="1">
        <v>92548</v>
      </c>
      <c r="F7994" s="1">
        <v>105755.35</v>
      </c>
      <c r="G7994">
        <f t="shared" si="992"/>
        <v>1.6582934314371551</v>
      </c>
      <c r="H7994">
        <f t="shared" si="993"/>
        <v>1.2771250926672875</v>
      </c>
      <c r="I7994">
        <f t="shared" si="994"/>
        <v>1.2678897425061399</v>
      </c>
      <c r="J7994">
        <f t="shared" si="995"/>
        <v>0.15027569716868325</v>
      </c>
      <c r="K7994">
        <f t="shared" si="996"/>
        <v>14.131867589501834</v>
      </c>
      <c r="L7994">
        <f t="shared" si="997"/>
        <v>6.129718511015219</v>
      </c>
      <c r="M7994">
        <f t="shared" si="998"/>
        <v>0.15027569716868325</v>
      </c>
      <c r="N7994">
        <f t="shared" si="999"/>
        <v>1</v>
      </c>
    </row>
    <row r="7995" spans="1:14" x14ac:dyDescent="0.3">
      <c r="A7995">
        <v>7986</v>
      </c>
      <c r="B7995" t="s">
        <v>30045</v>
      </c>
      <c r="C7995" t="s">
        <v>19641</v>
      </c>
      <c r="D7995" s="5">
        <v>19.43888888888889</v>
      </c>
      <c r="E7995" s="1">
        <v>75993</v>
      </c>
      <c r="F7995" s="1">
        <v>85447.89</v>
      </c>
      <c r="G7995">
        <f t="shared" si="992"/>
        <v>0.71543899014902823</v>
      </c>
      <c r="H7995">
        <f t="shared" si="993"/>
        <v>0.747493780565196</v>
      </c>
      <c r="I7995">
        <f t="shared" si="994"/>
        <v>0.77833045374165799</v>
      </c>
      <c r="J7995">
        <f t="shared" si="995"/>
        <v>0.67000591706762769</v>
      </c>
      <c r="K7995">
        <f t="shared" si="996"/>
        <v>7.1981706056322601</v>
      </c>
      <c r="L7995">
        <f t="shared" si="997"/>
        <v>1.7939783406889311</v>
      </c>
      <c r="M7995">
        <f t="shared" si="998"/>
        <v>0.67000591706762769</v>
      </c>
      <c r="N7995">
        <f t="shared" si="999"/>
        <v>1</v>
      </c>
    </row>
    <row r="7996" spans="1:14" x14ac:dyDescent="0.3">
      <c r="A7996">
        <v>7987</v>
      </c>
      <c r="B7996" t="s">
        <v>32751</v>
      </c>
      <c r="C7996" t="s">
        <v>19664</v>
      </c>
      <c r="D7996" s="5">
        <v>4.6027777777777779</v>
      </c>
      <c r="E7996" s="1">
        <v>33933</v>
      </c>
      <c r="F7996" s="1">
        <v>44709.27</v>
      </c>
      <c r="G7996">
        <f t="shared" si="992"/>
        <v>-0.68572560943914307</v>
      </c>
      <c r="H7996">
        <f t="shared" si="993"/>
        <v>-0.59809927210855585</v>
      </c>
      <c r="I7996">
        <f t="shared" si="994"/>
        <v>-0.20377020446210065</v>
      </c>
      <c r="J7996">
        <f t="shared" si="995"/>
        <v>8.7505795833455871</v>
      </c>
      <c r="K7996">
        <f t="shared" si="996"/>
        <v>1.0602407164634</v>
      </c>
      <c r="L7996">
        <f t="shared" si="997"/>
        <v>1.781562468746557</v>
      </c>
      <c r="M7996">
        <f t="shared" si="998"/>
        <v>1.0602407164634</v>
      </c>
      <c r="N7996">
        <f t="shared" si="999"/>
        <v>2</v>
      </c>
    </row>
    <row r="7997" spans="1:14" x14ac:dyDescent="0.3">
      <c r="A7997">
        <v>7988</v>
      </c>
      <c r="B7997" t="s">
        <v>32915</v>
      </c>
      <c r="C7997" t="s">
        <v>19110</v>
      </c>
      <c r="D7997" s="5">
        <v>40.552777777777777</v>
      </c>
      <c r="E7997" s="1">
        <v>40809</v>
      </c>
      <c r="F7997" s="1">
        <v>57238.55</v>
      </c>
      <c r="G7997">
        <f t="shared" si="992"/>
        <v>2.7094948076868843</v>
      </c>
      <c r="H7997">
        <f t="shared" si="993"/>
        <v>-0.37812072169997962</v>
      </c>
      <c r="I7997">
        <f t="shared" si="994"/>
        <v>9.827768363079975E-2</v>
      </c>
      <c r="J7997">
        <f t="shared" si="995"/>
        <v>4.6479420859661706</v>
      </c>
      <c r="K7997">
        <f t="shared" si="996"/>
        <v>11.172638645321223</v>
      </c>
      <c r="L7997">
        <f t="shared" si="997"/>
        <v>11.794260974096156</v>
      </c>
      <c r="M7997">
        <f t="shared" si="998"/>
        <v>4.6479420859661706</v>
      </c>
      <c r="N7997">
        <f t="shared" si="999"/>
        <v>1</v>
      </c>
    </row>
    <row r="7998" spans="1:14" x14ac:dyDescent="0.3">
      <c r="A7998">
        <v>7989</v>
      </c>
      <c r="B7998" t="s">
        <v>38422</v>
      </c>
      <c r="C7998" t="s">
        <v>31612</v>
      </c>
      <c r="D7998" s="5">
        <v>3.6166666666666667</v>
      </c>
      <c r="E7998">
        <v>0</v>
      </c>
      <c r="F7998">
        <v>165</v>
      </c>
      <c r="G7998">
        <f t="shared" si="992"/>
        <v>-0.77885675208168192</v>
      </c>
      <c r="H7998">
        <f t="shared" si="993"/>
        <v>-1.6836914988412812</v>
      </c>
      <c r="I7998">
        <f t="shared" si="994"/>
        <v>-1.2776150447194763</v>
      </c>
      <c r="J7998">
        <f t="shared" si="995"/>
        <v>17.805060207580905</v>
      </c>
      <c r="K7998">
        <f t="shared" si="996"/>
        <v>1.0544193307113217</v>
      </c>
      <c r="L7998">
        <f t="shared" si="997"/>
        <v>8.1571284101809542</v>
      </c>
      <c r="M7998">
        <f t="shared" si="998"/>
        <v>1.0544193307113217</v>
      </c>
      <c r="N7998">
        <f t="shared" si="999"/>
        <v>2</v>
      </c>
    </row>
    <row r="7999" spans="1:14" x14ac:dyDescent="0.3">
      <c r="A7999">
        <v>7990</v>
      </c>
      <c r="B7999" t="s">
        <v>34559</v>
      </c>
      <c r="C7999" t="s">
        <v>20895</v>
      </c>
      <c r="D7999" s="5">
        <v>5.25</v>
      </c>
      <c r="E7999" s="1">
        <v>72878</v>
      </c>
      <c r="F7999" s="1">
        <v>70295.509999999995</v>
      </c>
      <c r="G7999">
        <f t="shared" si="992"/>
        <v>-0.62460009891601176</v>
      </c>
      <c r="H7999">
        <f t="shared" si="993"/>
        <v>0.64783799456712809</v>
      </c>
      <c r="I7999">
        <f t="shared" si="994"/>
        <v>0.41304654448421452</v>
      </c>
      <c r="J7999">
        <f t="shared" si="995"/>
        <v>4.7734581496743012</v>
      </c>
      <c r="K7999">
        <f t="shared" si="996"/>
        <v>4.531135068184776</v>
      </c>
      <c r="L7999">
        <f t="shared" si="997"/>
        <v>5.6558283447597071E-2</v>
      </c>
      <c r="M7999">
        <f t="shared" si="998"/>
        <v>5.6558283447597071E-2</v>
      </c>
      <c r="N7999">
        <f t="shared" si="999"/>
        <v>3</v>
      </c>
    </row>
    <row r="8000" spans="1:14" x14ac:dyDescent="0.3">
      <c r="A8000">
        <v>7991</v>
      </c>
      <c r="B8000" t="s">
        <v>34656</v>
      </c>
      <c r="C8000" t="s">
        <v>38427</v>
      </c>
      <c r="D8000" s="5">
        <v>2.0694444444444446</v>
      </c>
      <c r="E8000" s="1">
        <v>22880</v>
      </c>
      <c r="F8000">
        <v>0</v>
      </c>
      <c r="G8000">
        <f t="shared" si="992"/>
        <v>-0.92498082659406011</v>
      </c>
      <c r="H8000">
        <f t="shared" si="993"/>
        <v>-0.95170935321181271</v>
      </c>
      <c r="I8000">
        <f t="shared" si="994"/>
        <v>-1.2815927594433336</v>
      </c>
      <c r="J8000">
        <f t="shared" si="995"/>
        <v>15.051540801525054</v>
      </c>
      <c r="K8000">
        <f t="shared" si="996"/>
        <v>0.37073609419493281</v>
      </c>
      <c r="L8000">
        <f t="shared" si="997"/>
        <v>5.6190080125417001</v>
      </c>
      <c r="M8000">
        <f t="shared" si="998"/>
        <v>0.37073609419493281</v>
      </c>
      <c r="N8000">
        <f t="shared" si="999"/>
        <v>2</v>
      </c>
    </row>
    <row r="8001" spans="1:14" x14ac:dyDescent="0.3">
      <c r="A8001">
        <v>7992</v>
      </c>
      <c r="B8001" t="s">
        <v>33292</v>
      </c>
      <c r="C8001" t="s">
        <v>21201</v>
      </c>
      <c r="D8001" s="5">
        <v>16.522222222222222</v>
      </c>
      <c r="E8001" s="1">
        <v>40989</v>
      </c>
      <c r="F8001" s="1">
        <v>51608.76</v>
      </c>
      <c r="G8001">
        <f t="shared" si="992"/>
        <v>0.43998068092461706</v>
      </c>
      <c r="H8001">
        <f t="shared" si="993"/>
        <v>-0.37236212090394361</v>
      </c>
      <c r="I8001">
        <f t="shared" si="994"/>
        <v>-3.7441701673585584E-2</v>
      </c>
      <c r="J8001">
        <f t="shared" si="995"/>
        <v>4.1986922316533528</v>
      </c>
      <c r="K8001">
        <f t="shared" si="996"/>
        <v>2.0653687477210485</v>
      </c>
      <c r="L8001">
        <f t="shared" si="997"/>
        <v>2.1461280043496562</v>
      </c>
      <c r="M8001">
        <f t="shared" si="998"/>
        <v>2.0653687477210485</v>
      </c>
      <c r="N8001">
        <f t="shared" si="999"/>
        <v>2</v>
      </c>
    </row>
    <row r="8002" spans="1:14" x14ac:dyDescent="0.3">
      <c r="A8002">
        <v>7993</v>
      </c>
      <c r="B8002" t="s">
        <v>32854</v>
      </c>
      <c r="C8002" t="s">
        <v>19590</v>
      </c>
      <c r="D8002" s="5">
        <v>2.1388888888888888</v>
      </c>
      <c r="E8002" s="1">
        <v>36043</v>
      </c>
      <c r="F8002" s="1">
        <v>46340.46</v>
      </c>
      <c r="G8002">
        <f t="shared" si="992"/>
        <v>-0.91842229542205023</v>
      </c>
      <c r="H8002">
        <f t="shared" si="993"/>
        <v>-0.53059567388835582</v>
      </c>
      <c r="I8002">
        <f t="shared" si="994"/>
        <v>-0.1644465167020491</v>
      </c>
      <c r="J8002">
        <f t="shared" si="995"/>
        <v>9.4669616682182429</v>
      </c>
      <c r="K8002">
        <f t="shared" si="996"/>
        <v>1.3683171104104079</v>
      </c>
      <c r="L8002">
        <f t="shared" si="997"/>
        <v>1.6835081032893444</v>
      </c>
      <c r="M8002">
        <f t="shared" si="998"/>
        <v>1.3683171104104079</v>
      </c>
      <c r="N8002">
        <f t="shared" si="999"/>
        <v>2</v>
      </c>
    </row>
    <row r="8003" spans="1:14" x14ac:dyDescent="0.3">
      <c r="A8003">
        <v>7994</v>
      </c>
      <c r="B8003" t="s">
        <v>15599</v>
      </c>
      <c r="C8003" t="s">
        <v>19045</v>
      </c>
      <c r="D8003" s="5">
        <v>0.53333333333333333</v>
      </c>
      <c r="E8003" s="1">
        <v>10356</v>
      </c>
      <c r="F8003" s="1">
        <v>6205.85</v>
      </c>
      <c r="G8003">
        <f t="shared" si="992"/>
        <v>-1.0700555361189166</v>
      </c>
      <c r="H8003">
        <f t="shared" si="993"/>
        <v>-1.3523799997093418</v>
      </c>
      <c r="I8003">
        <f t="shared" si="994"/>
        <v>-1.1319860872066747</v>
      </c>
      <c r="J8003">
        <f t="shared" si="995"/>
        <v>16.810366551826338</v>
      </c>
      <c r="K8003">
        <f t="shared" si="996"/>
        <v>0.86454378783484731</v>
      </c>
      <c r="L8003">
        <f t="shared" si="997"/>
        <v>6.5142620064243193</v>
      </c>
      <c r="M8003">
        <f t="shared" si="998"/>
        <v>0.86454378783484731</v>
      </c>
      <c r="N8003">
        <f t="shared" si="999"/>
        <v>2</v>
      </c>
    </row>
    <row r="8004" spans="1:14" x14ac:dyDescent="0.3">
      <c r="A8004">
        <v>7995</v>
      </c>
      <c r="B8004" t="s">
        <v>34647</v>
      </c>
      <c r="C8004" t="s">
        <v>19824</v>
      </c>
      <c r="D8004" s="5">
        <v>50.411111111111111</v>
      </c>
      <c r="E8004" s="1">
        <v>54283</v>
      </c>
      <c r="F8004" s="1">
        <v>54483.28</v>
      </c>
      <c r="G8004">
        <f t="shared" si="992"/>
        <v>3.6405438928653937</v>
      </c>
      <c r="H8004">
        <f t="shared" si="993"/>
        <v>5.294254010996173E-2</v>
      </c>
      <c r="I8004">
        <f t="shared" si="994"/>
        <v>3.1855392435637182E-2</v>
      </c>
      <c r="J8004">
        <f t="shared" si="995"/>
        <v>7.0339250655734498</v>
      </c>
      <c r="K8004">
        <f t="shared" si="996"/>
        <v>18.101272791822968</v>
      </c>
      <c r="L8004">
        <f t="shared" si="997"/>
        <v>18.302690122376355</v>
      </c>
      <c r="M8004">
        <f t="shared" si="998"/>
        <v>7.0339250655734498</v>
      </c>
      <c r="N8004">
        <f t="shared" si="999"/>
        <v>1</v>
      </c>
    </row>
    <row r="8005" spans="1:14" x14ac:dyDescent="0.3">
      <c r="A8005">
        <v>7996</v>
      </c>
      <c r="B8005" t="s">
        <v>38476</v>
      </c>
      <c r="C8005" t="s">
        <v>19110</v>
      </c>
      <c r="D8005" s="5">
        <v>19.202777777777779</v>
      </c>
      <c r="E8005" s="1">
        <v>43285</v>
      </c>
      <c r="F8005" s="1">
        <v>47856.63</v>
      </c>
      <c r="G8005">
        <f t="shared" si="992"/>
        <v>0.69313998416419498</v>
      </c>
      <c r="H8005">
        <f t="shared" si="993"/>
        <v>-0.29890796852783957</v>
      </c>
      <c r="I8005">
        <f t="shared" si="994"/>
        <v>-0.12789565771495551</v>
      </c>
      <c r="J8005">
        <f t="shared" si="995"/>
        <v>3.7815093913298932</v>
      </c>
      <c r="K8005">
        <f t="shared" si="996"/>
        <v>2.3996939702538214</v>
      </c>
      <c r="L8005">
        <f t="shared" si="997"/>
        <v>2.7266365867755651</v>
      </c>
      <c r="M8005">
        <f t="shared" si="998"/>
        <v>2.3996939702538214</v>
      </c>
      <c r="N8005">
        <f t="shared" si="999"/>
        <v>2</v>
      </c>
    </row>
    <row r="8006" spans="1:14" x14ac:dyDescent="0.3">
      <c r="A8006">
        <v>7997</v>
      </c>
      <c r="B8006" t="s">
        <v>35076</v>
      </c>
      <c r="C8006" t="s">
        <v>19649</v>
      </c>
      <c r="D8006" s="5">
        <v>12.266666666666667</v>
      </c>
      <c r="E8006" s="1">
        <v>66916</v>
      </c>
      <c r="F8006" s="1">
        <v>90274.01</v>
      </c>
      <c r="G8006">
        <f t="shared" si="992"/>
        <v>3.8073890703857298E-2</v>
      </c>
      <c r="H8006">
        <f t="shared" si="993"/>
        <v>0.45710033931175698</v>
      </c>
      <c r="I8006">
        <f t="shared" si="994"/>
        <v>0.89467547545742343</v>
      </c>
      <c r="J8006">
        <f t="shared" si="995"/>
        <v>2.2647839812329535</v>
      </c>
      <c r="K8006">
        <f t="shared" si="996"/>
        <v>5.8787641250732587</v>
      </c>
      <c r="L8006">
        <f t="shared" si="997"/>
        <v>0.48571328961067872</v>
      </c>
      <c r="M8006">
        <f t="shared" si="998"/>
        <v>0.48571328961067872</v>
      </c>
      <c r="N8006">
        <f t="shared" si="999"/>
        <v>3</v>
      </c>
    </row>
    <row r="8007" spans="1:14" x14ac:dyDescent="0.3">
      <c r="A8007">
        <v>7998</v>
      </c>
      <c r="B8007" t="s">
        <v>34767</v>
      </c>
      <c r="C8007" t="s">
        <v>20895</v>
      </c>
      <c r="D8007" s="5">
        <v>8.9138888888888896</v>
      </c>
      <c r="E8007" s="1">
        <v>104500</v>
      </c>
      <c r="F8007" s="1">
        <v>25571.15</v>
      </c>
      <c r="G8007">
        <f t="shared" si="992"/>
        <v>-0.27857199428077528</v>
      </c>
      <c r="H8007">
        <f t="shared" si="993"/>
        <v>1.6594961855240797</v>
      </c>
      <c r="I8007">
        <f t="shared" si="994"/>
        <v>-0.66513979058903649</v>
      </c>
      <c r="J8007">
        <f t="shared" si="995"/>
        <v>6.368283130851907</v>
      </c>
      <c r="K8007">
        <f t="shared" si="996"/>
        <v>6.0760274394409501</v>
      </c>
      <c r="L8007">
        <f t="shared" si="997"/>
        <v>3.0230225028507878</v>
      </c>
      <c r="M8007">
        <f t="shared" si="998"/>
        <v>3.0230225028507878</v>
      </c>
      <c r="N8007">
        <f t="shared" si="999"/>
        <v>3</v>
      </c>
    </row>
    <row r="8008" spans="1:14" x14ac:dyDescent="0.3">
      <c r="A8008">
        <v>7999</v>
      </c>
      <c r="B8008" t="s">
        <v>32751</v>
      </c>
      <c r="C8008" t="s">
        <v>31438</v>
      </c>
      <c r="D8008" s="5">
        <v>7.625</v>
      </c>
      <c r="E8008" s="1">
        <v>33933</v>
      </c>
      <c r="F8008" s="1">
        <v>40414.879999999997</v>
      </c>
      <c r="G8008">
        <f t="shared" si="992"/>
        <v>-0.40029833283327704</v>
      </c>
      <c r="H8008">
        <f t="shared" si="993"/>
        <v>-0.59809927210855585</v>
      </c>
      <c r="I8008">
        <f t="shared" si="994"/>
        <v>-0.30729661860140234</v>
      </c>
      <c r="J8008">
        <f t="shared" si="995"/>
        <v>7.9122318117927453</v>
      </c>
      <c r="K8008">
        <f t="shared" si="996"/>
        <v>0.7672386681960266</v>
      </c>
      <c r="L8008">
        <f t="shared" si="997"/>
        <v>1.9756026294723985</v>
      </c>
      <c r="M8008">
        <f t="shared" si="998"/>
        <v>0.7672386681960266</v>
      </c>
      <c r="N8008">
        <f t="shared" si="999"/>
        <v>2</v>
      </c>
    </row>
    <row r="8009" spans="1:14" x14ac:dyDescent="0.3">
      <c r="A8009">
        <v>8000</v>
      </c>
      <c r="B8009" t="s">
        <v>34727</v>
      </c>
      <c r="C8009" t="s">
        <v>19213</v>
      </c>
      <c r="D8009" s="5">
        <v>0.83611111111111114</v>
      </c>
      <c r="E8009" s="1">
        <v>29120</v>
      </c>
      <c r="F8009" s="1">
        <v>12958.77</v>
      </c>
      <c r="G8009">
        <f t="shared" si="992"/>
        <v>-1.0414603402089539</v>
      </c>
      <c r="H8009">
        <f t="shared" si="993"/>
        <v>-0.7520778589492304</v>
      </c>
      <c r="I8009">
        <f t="shared" si="994"/>
        <v>-0.96919100046104312</v>
      </c>
      <c r="J8009">
        <f t="shared" si="995"/>
        <v>13.471840403246308</v>
      </c>
      <c r="K8009">
        <f t="shared" si="996"/>
        <v>0.50289393375648861</v>
      </c>
      <c r="L8009">
        <f t="shared" si="997"/>
        <v>4.1177583652594647</v>
      </c>
      <c r="M8009">
        <f t="shared" si="998"/>
        <v>0.50289393375648861</v>
      </c>
      <c r="N8009">
        <f t="shared" si="999"/>
        <v>2</v>
      </c>
    </row>
    <row r="8010" spans="1:14" x14ac:dyDescent="0.3">
      <c r="A8010">
        <v>8001</v>
      </c>
      <c r="B8010" t="s">
        <v>34569</v>
      </c>
      <c r="C8010" t="s">
        <v>19649</v>
      </c>
      <c r="D8010" s="5">
        <v>10.736111111111111</v>
      </c>
      <c r="E8010" s="1">
        <v>38523</v>
      </c>
      <c r="F8010" s="1">
        <v>42321.36</v>
      </c>
      <c r="G8010">
        <f t="shared" si="992"/>
        <v>-0.10647613632723855</v>
      </c>
      <c r="H8010">
        <f t="shared" si="993"/>
        <v>-0.45125495180963715</v>
      </c>
      <c r="I8010">
        <f t="shared" si="994"/>
        <v>-0.26133641516661971</v>
      </c>
      <c r="J8010">
        <f t="shared" si="995"/>
        <v>6.3483841742766822</v>
      </c>
      <c r="K8010">
        <f t="shared" si="996"/>
        <v>0.97852168329133982</v>
      </c>
      <c r="L8010">
        <f t="shared" si="997"/>
        <v>1.7941225646415657</v>
      </c>
      <c r="M8010">
        <f t="shared" si="998"/>
        <v>0.97852168329133982</v>
      </c>
      <c r="N8010">
        <f t="shared" si="999"/>
        <v>2</v>
      </c>
    </row>
    <row r="8011" spans="1:14" x14ac:dyDescent="0.3">
      <c r="A8011">
        <v>8002</v>
      </c>
      <c r="B8011" t="s">
        <v>30087</v>
      </c>
      <c r="C8011" t="s">
        <v>19586</v>
      </c>
      <c r="D8011" s="5">
        <v>10.036111111111111</v>
      </c>
      <c r="E8011" s="1">
        <v>82000</v>
      </c>
      <c r="F8011" s="1">
        <v>81923.89</v>
      </c>
      <c r="G8011">
        <f t="shared" ref="G8011:G8074" si="1000">STANDARDIZE(D8011,D$7,D$8)</f>
        <v>-0.17258613054109714</v>
      </c>
      <c r="H8011">
        <f t="shared" ref="H8011:H8074" si="1001">STANDARDIZE(E8011,E$7,E$8)</f>
        <v>0.93967108601957616</v>
      </c>
      <c r="I8011">
        <f t="shared" ref="I8011:I8074" si="1002">STANDARDIZE(F8011,F$7,F$8)</f>
        <v>0.69337611018485501</v>
      </c>
      <c r="J8011">
        <f t="shared" ref="J8011:J8074" si="1003">SUMXMY2($D$3:$F$3,G8011:I8011)</f>
        <v>2.6921195202627577</v>
      </c>
      <c r="K8011">
        <f t="shared" ref="K8011:K8074" si="1004">SUMXMY2($D$4:$F$4,G8011:I8011)</f>
        <v>6.3647460627678178</v>
      </c>
      <c r="L8011">
        <f t="shared" ref="L8011:L8074" si="1005">SUMXMY2($D$5:$F$5,G8011:I8011)</f>
        <v>0.39200451695568916</v>
      </c>
      <c r="M8011">
        <f t="shared" ref="M8011:M8074" si="1006">MIN(J8011:L8011)</f>
        <v>0.39200451695568916</v>
      </c>
      <c r="N8011">
        <f t="shared" ref="N8011:N8074" si="1007">MATCH(M8011,J8011:L8011,0)</f>
        <v>3</v>
      </c>
    </row>
    <row r="8012" spans="1:14" x14ac:dyDescent="0.3">
      <c r="A8012">
        <v>8003</v>
      </c>
      <c r="B8012" t="s">
        <v>34656</v>
      </c>
      <c r="C8012" t="s">
        <v>38427</v>
      </c>
      <c r="D8012" s="5">
        <v>2.0694444444444446</v>
      </c>
      <c r="E8012" s="1">
        <v>22880</v>
      </c>
      <c r="F8012">
        <v>0</v>
      </c>
      <c r="G8012">
        <f t="shared" si="1000"/>
        <v>-0.92498082659406011</v>
      </c>
      <c r="H8012">
        <f t="shared" si="1001"/>
        <v>-0.95170935321181271</v>
      </c>
      <c r="I8012">
        <f t="shared" si="1002"/>
        <v>-1.2815927594433336</v>
      </c>
      <c r="J8012">
        <f t="shared" si="1003"/>
        <v>15.051540801525054</v>
      </c>
      <c r="K8012">
        <f t="shared" si="1004"/>
        <v>0.37073609419493281</v>
      </c>
      <c r="L8012">
        <f t="shared" si="1005"/>
        <v>5.6190080125417001</v>
      </c>
      <c r="M8012">
        <f t="shared" si="1006"/>
        <v>0.37073609419493281</v>
      </c>
      <c r="N8012">
        <f t="shared" si="1007"/>
        <v>2</v>
      </c>
    </row>
    <row r="8013" spans="1:14" x14ac:dyDescent="0.3">
      <c r="A8013">
        <v>8004</v>
      </c>
      <c r="B8013" t="s">
        <v>32697</v>
      </c>
      <c r="C8013" t="s">
        <v>19521</v>
      </c>
      <c r="D8013" s="5">
        <v>3.4166666666666665</v>
      </c>
      <c r="E8013" s="1">
        <v>64431</v>
      </c>
      <c r="F8013" s="1">
        <v>73893.119999999995</v>
      </c>
      <c r="G8013">
        <f t="shared" si="1000"/>
        <v>-0.79774532185707026</v>
      </c>
      <c r="H8013">
        <f t="shared" si="1001"/>
        <v>0.37759965609981516</v>
      </c>
      <c r="I8013">
        <f t="shared" si="1002"/>
        <v>0.49977543095509702</v>
      </c>
      <c r="J8013">
        <f t="shared" si="1003"/>
        <v>5.6779770446676396</v>
      </c>
      <c r="K8013">
        <f t="shared" si="1004"/>
        <v>4.250706331075401</v>
      </c>
      <c r="L8013">
        <f t="shared" si="1005"/>
        <v>6.3169215254504488E-2</v>
      </c>
      <c r="M8013">
        <f t="shared" si="1006"/>
        <v>6.3169215254504488E-2</v>
      </c>
      <c r="N8013">
        <f t="shared" si="1007"/>
        <v>3</v>
      </c>
    </row>
    <row r="8014" spans="1:14" x14ac:dyDescent="0.3">
      <c r="A8014">
        <v>8005</v>
      </c>
      <c r="B8014" t="s">
        <v>34852</v>
      </c>
      <c r="C8014" t="s">
        <v>19952</v>
      </c>
      <c r="D8014" s="5">
        <v>3.2027777777777779</v>
      </c>
      <c r="E8014" s="1">
        <v>53836</v>
      </c>
      <c r="F8014" s="1">
        <v>52022.95</v>
      </c>
      <c r="G8014">
        <f t="shared" si="1000"/>
        <v>-0.81794559786686039</v>
      </c>
      <c r="H8014">
        <f t="shared" si="1001"/>
        <v>3.8642014799805599E-2</v>
      </c>
      <c r="I8014">
        <f t="shared" si="1002"/>
        <v>-2.7456673422225825E-2</v>
      </c>
      <c r="J8014">
        <f t="shared" si="1003"/>
        <v>7.2303372762007534</v>
      </c>
      <c r="K8014">
        <f t="shared" si="1004"/>
        <v>2.1364754130805439</v>
      </c>
      <c r="L8014">
        <f t="shared" si="1005"/>
        <v>0.6150939840620897</v>
      </c>
      <c r="M8014">
        <f t="shared" si="1006"/>
        <v>0.6150939840620897</v>
      </c>
      <c r="N8014">
        <f t="shared" si="1007"/>
        <v>3</v>
      </c>
    </row>
    <row r="8015" spans="1:14" x14ac:dyDescent="0.3">
      <c r="A8015">
        <v>8006</v>
      </c>
      <c r="B8015" t="s">
        <v>25655</v>
      </c>
      <c r="C8015" t="s">
        <v>19872</v>
      </c>
      <c r="D8015" s="5">
        <v>17.013888888888889</v>
      </c>
      <c r="E8015" s="1">
        <v>62835</v>
      </c>
      <c r="F8015" s="1">
        <v>64101.93</v>
      </c>
      <c r="G8015">
        <f t="shared" si="1000"/>
        <v>0.4864150816224464</v>
      </c>
      <c r="H8015">
        <f t="shared" si="1001"/>
        <v>0.32654006237496236</v>
      </c>
      <c r="I8015">
        <f t="shared" si="1002"/>
        <v>0.26373566957883898</v>
      </c>
      <c r="J8015">
        <f t="shared" si="1003"/>
        <v>2.0484727007950312</v>
      </c>
      <c r="K8015">
        <f t="shared" si="1004"/>
        <v>3.9332530461681947</v>
      </c>
      <c r="L8015">
        <f t="shared" si="1005"/>
        <v>1.2611574937993357</v>
      </c>
      <c r="M8015">
        <f t="shared" si="1006"/>
        <v>1.2611574937993357</v>
      </c>
      <c r="N8015">
        <f t="shared" si="1007"/>
        <v>3</v>
      </c>
    </row>
    <row r="8016" spans="1:14" x14ac:dyDescent="0.3">
      <c r="A8016">
        <v>8007</v>
      </c>
      <c r="B8016" t="s">
        <v>32718</v>
      </c>
      <c r="C8016" t="s">
        <v>20959</v>
      </c>
      <c r="D8016" s="5">
        <v>1.8472222222222223</v>
      </c>
      <c r="E8016" s="1">
        <v>79445</v>
      </c>
      <c r="F8016" s="1">
        <v>83589.960000000006</v>
      </c>
      <c r="G8016">
        <f t="shared" si="1000"/>
        <v>-0.94596812634449146</v>
      </c>
      <c r="H8016">
        <f t="shared" si="1001"/>
        <v>0.85793094694250915</v>
      </c>
      <c r="I8016">
        <f t="shared" si="1002"/>
        <v>0.73354066273016805</v>
      </c>
      <c r="J8016">
        <f t="shared" si="1003"/>
        <v>5.7373783405399861</v>
      </c>
      <c r="K8016">
        <f t="shared" si="1004"/>
        <v>6.5528200656913462</v>
      </c>
      <c r="L8016">
        <f t="shared" si="1005"/>
        <v>0.30051565777362405</v>
      </c>
      <c r="M8016">
        <f t="shared" si="1006"/>
        <v>0.30051565777362405</v>
      </c>
      <c r="N8016">
        <f t="shared" si="1007"/>
        <v>3</v>
      </c>
    </row>
    <row r="8017" spans="1:14" x14ac:dyDescent="0.3">
      <c r="A8017">
        <v>8008</v>
      </c>
      <c r="B8017" t="s">
        <v>38422</v>
      </c>
      <c r="C8017" t="s">
        <v>31612</v>
      </c>
      <c r="D8017" s="5">
        <v>11.605555555555556</v>
      </c>
      <c r="E8017">
        <v>0</v>
      </c>
      <c r="F8017">
        <v>400</v>
      </c>
      <c r="G8017">
        <f t="shared" si="1000"/>
        <v>-2.4363326053675916E-2</v>
      </c>
      <c r="H8017">
        <f t="shared" si="1001"/>
        <v>-1.6836914988412812</v>
      </c>
      <c r="I8017">
        <f t="shared" si="1002"/>
        <v>-1.2719498146582253</v>
      </c>
      <c r="J8017">
        <f t="shared" si="1003"/>
        <v>15.036015003455859</v>
      </c>
      <c r="K8017">
        <f t="shared" si="1004"/>
        <v>0.99185736622495868</v>
      </c>
      <c r="L8017">
        <f t="shared" si="1005"/>
        <v>8.4073285744501227</v>
      </c>
      <c r="M8017">
        <f t="shared" si="1006"/>
        <v>0.99185736622495868</v>
      </c>
      <c r="N8017">
        <f t="shared" si="1007"/>
        <v>2</v>
      </c>
    </row>
    <row r="8018" spans="1:14" x14ac:dyDescent="0.3">
      <c r="A8018">
        <v>8009</v>
      </c>
      <c r="B8018" t="s">
        <v>32751</v>
      </c>
      <c r="C8018" t="s">
        <v>19197</v>
      </c>
      <c r="D8018" s="5">
        <v>22.675000000000001</v>
      </c>
      <c r="E8018" s="1">
        <v>38819</v>
      </c>
      <c r="F8018" s="1">
        <v>64437.19</v>
      </c>
      <c r="G8018">
        <f t="shared" si="1000"/>
        <v>1.0210665427646843</v>
      </c>
      <c r="H8018">
        <f t="shared" si="1001"/>
        <v>-0.44178525272282237</v>
      </c>
      <c r="I8018">
        <f t="shared" si="1002"/>
        <v>0.27181790375047743</v>
      </c>
      <c r="J8018">
        <f t="shared" si="1003"/>
        <v>2.996689969607651</v>
      </c>
      <c r="K8018">
        <f t="shared" si="1004"/>
        <v>4.08127657315171</v>
      </c>
      <c r="L8018">
        <f t="shared" si="1005"/>
        <v>3.5100978562721759</v>
      </c>
      <c r="M8018">
        <f t="shared" si="1006"/>
        <v>2.996689969607651</v>
      </c>
      <c r="N8018">
        <f t="shared" si="1007"/>
        <v>1</v>
      </c>
    </row>
    <row r="8019" spans="1:14" x14ac:dyDescent="0.3">
      <c r="A8019">
        <v>8010</v>
      </c>
      <c r="B8019" t="s">
        <v>34656</v>
      </c>
      <c r="C8019" t="s">
        <v>38427</v>
      </c>
      <c r="D8019" s="5">
        <v>3.1694444444444443</v>
      </c>
      <c r="E8019" s="1">
        <v>22880</v>
      </c>
      <c r="F8019">
        <v>0</v>
      </c>
      <c r="G8019">
        <f t="shared" si="1000"/>
        <v>-0.82109369282942513</v>
      </c>
      <c r="H8019">
        <f t="shared" si="1001"/>
        <v>-0.95170935321181271</v>
      </c>
      <c r="I8019">
        <f t="shared" si="1002"/>
        <v>-1.2815927594433336</v>
      </c>
      <c r="J8019">
        <f t="shared" si="1003"/>
        <v>14.57601509967952</v>
      </c>
      <c r="K8019">
        <f t="shared" si="1004"/>
        <v>0.26433694586819323</v>
      </c>
      <c r="L8019">
        <f t="shared" si="1005"/>
        <v>5.5583953829621233</v>
      </c>
      <c r="M8019">
        <f t="shared" si="1006"/>
        <v>0.26433694586819323</v>
      </c>
      <c r="N8019">
        <f t="shared" si="1007"/>
        <v>2</v>
      </c>
    </row>
    <row r="8020" spans="1:14" x14ac:dyDescent="0.3">
      <c r="A8020">
        <v>8011</v>
      </c>
      <c r="B8020" t="s">
        <v>34649</v>
      </c>
      <c r="C8020" t="s">
        <v>19921</v>
      </c>
      <c r="D8020" s="5">
        <v>12.025</v>
      </c>
      <c r="E8020" s="1">
        <v>44412</v>
      </c>
      <c r="F8020" s="1">
        <v>45551.35</v>
      </c>
      <c r="G8020">
        <f t="shared" si="1000"/>
        <v>1.5250202225263191E-2</v>
      </c>
      <c r="H8020">
        <f t="shared" si="1001"/>
        <v>-0.26285272909932511</v>
      </c>
      <c r="I8020">
        <f t="shared" si="1002"/>
        <v>-0.18346987710049087</v>
      </c>
      <c r="J8020">
        <f t="shared" si="1003"/>
        <v>5.2652162234909454</v>
      </c>
      <c r="K8020">
        <f t="shared" si="1004"/>
        <v>1.3515039921603356</v>
      </c>
      <c r="L8020">
        <f t="shared" si="1005"/>
        <v>1.4847431636591764</v>
      </c>
      <c r="M8020">
        <f t="shared" si="1006"/>
        <v>1.3515039921603356</v>
      </c>
      <c r="N8020">
        <f t="shared" si="1007"/>
        <v>2</v>
      </c>
    </row>
    <row r="8021" spans="1:14" x14ac:dyDescent="0.3">
      <c r="A8021">
        <v>8012</v>
      </c>
      <c r="B8021" t="s">
        <v>34559</v>
      </c>
      <c r="C8021" t="s">
        <v>19514</v>
      </c>
      <c r="D8021" s="5">
        <v>2.8972222222222221</v>
      </c>
      <c r="E8021" s="1">
        <v>70276</v>
      </c>
      <c r="F8021" s="1">
        <v>70211.17</v>
      </c>
      <c r="G8021">
        <f t="shared" si="1000"/>
        <v>-0.84680313502370341</v>
      </c>
      <c r="H8021">
        <f t="shared" si="1001"/>
        <v>0.56459422083776278</v>
      </c>
      <c r="I8021">
        <f t="shared" si="1002"/>
        <v>0.41101332957627451</v>
      </c>
      <c r="J8021">
        <f t="shared" si="1003"/>
        <v>5.8026461220374088</v>
      </c>
      <c r="K8021">
        <f t="shared" si="1004"/>
        <v>4.4651113548833194</v>
      </c>
      <c r="L8021">
        <f t="shared" si="1005"/>
        <v>0.10484504476760184</v>
      </c>
      <c r="M8021">
        <f t="shared" si="1006"/>
        <v>0.10484504476760184</v>
      </c>
      <c r="N8021">
        <f t="shared" si="1007"/>
        <v>3</v>
      </c>
    </row>
    <row r="8022" spans="1:14" x14ac:dyDescent="0.3">
      <c r="A8022">
        <v>8013</v>
      </c>
      <c r="B8022" t="s">
        <v>38422</v>
      </c>
      <c r="C8022" t="s">
        <v>31612</v>
      </c>
      <c r="D8022" s="5">
        <v>5.9666666666666668</v>
      </c>
      <c r="E8022">
        <v>0</v>
      </c>
      <c r="F8022">
        <v>165</v>
      </c>
      <c r="G8022">
        <f t="shared" si="1000"/>
        <v>-0.55691605722087079</v>
      </c>
      <c r="H8022">
        <f t="shared" si="1001"/>
        <v>-1.6836914988412812</v>
      </c>
      <c r="I8022">
        <f t="shared" si="1002"/>
        <v>-1.2776150447194763</v>
      </c>
      <c r="J8022">
        <f t="shared" si="1003"/>
        <v>16.880227036648634</v>
      </c>
      <c r="K8022">
        <f t="shared" si="1004"/>
        <v>0.91817470593283301</v>
      </c>
      <c r="L8022">
        <f t="shared" si="1005"/>
        <v>8.1187004390895847</v>
      </c>
      <c r="M8022">
        <f t="shared" si="1006"/>
        <v>0.91817470593283301</v>
      </c>
      <c r="N8022">
        <f t="shared" si="1007"/>
        <v>2</v>
      </c>
    </row>
    <row r="8023" spans="1:14" x14ac:dyDescent="0.3">
      <c r="A8023">
        <v>8014</v>
      </c>
      <c r="B8023" t="s">
        <v>32725</v>
      </c>
      <c r="C8023" t="s">
        <v>19406</v>
      </c>
      <c r="D8023" s="5">
        <v>19.18611111111111</v>
      </c>
      <c r="E8023" s="1">
        <v>90833</v>
      </c>
      <c r="F8023" s="1">
        <v>93952.6</v>
      </c>
      <c r="G8023">
        <f t="shared" si="1000"/>
        <v>0.69156593668291244</v>
      </c>
      <c r="H8023">
        <f t="shared" si="1001"/>
        <v>1.2222584239717218</v>
      </c>
      <c r="I8023">
        <f t="shared" si="1002"/>
        <v>0.98335657610005145</v>
      </c>
      <c r="J8023">
        <f t="shared" si="1003"/>
        <v>0.5743087092710315</v>
      </c>
      <c r="K8023">
        <f t="shared" si="1004"/>
        <v>9.6370475159926059</v>
      </c>
      <c r="L8023">
        <f t="shared" si="1005"/>
        <v>2.336893823382622</v>
      </c>
      <c r="M8023">
        <f t="shared" si="1006"/>
        <v>0.5743087092710315</v>
      </c>
      <c r="N8023">
        <f t="shared" si="1007"/>
        <v>1</v>
      </c>
    </row>
    <row r="8024" spans="1:14" x14ac:dyDescent="0.3">
      <c r="A8024">
        <v>8015</v>
      </c>
      <c r="B8024" t="s">
        <v>30024</v>
      </c>
      <c r="C8024" t="s">
        <v>19011</v>
      </c>
      <c r="D8024" s="5">
        <v>33.419444444444444</v>
      </c>
      <c r="E8024" s="1">
        <v>95190</v>
      </c>
      <c r="F8024" s="1">
        <v>84151.94</v>
      </c>
      <c r="G8024">
        <f t="shared" si="1000"/>
        <v>2.0358024856980386</v>
      </c>
      <c r="H8024">
        <f t="shared" si="1001"/>
        <v>1.3616485554624385</v>
      </c>
      <c r="I8024">
        <f t="shared" si="1002"/>
        <v>0.74708851800600573</v>
      </c>
      <c r="J8024">
        <f t="shared" si="1003"/>
        <v>0.61688872953683993</v>
      </c>
      <c r="K8024">
        <f t="shared" si="1004"/>
        <v>13.882415869740948</v>
      </c>
      <c r="L8024">
        <f t="shared" si="1005"/>
        <v>7.6556288136407691</v>
      </c>
      <c r="M8024">
        <f t="shared" si="1006"/>
        <v>0.61688872953683993</v>
      </c>
      <c r="N8024">
        <f t="shared" si="1007"/>
        <v>1</v>
      </c>
    </row>
    <row r="8025" spans="1:14" x14ac:dyDescent="0.3">
      <c r="A8025">
        <v>8016</v>
      </c>
      <c r="B8025" t="s">
        <v>32697</v>
      </c>
      <c r="C8025" t="s">
        <v>19380</v>
      </c>
      <c r="D8025" s="5">
        <v>2.0305555555555554</v>
      </c>
      <c r="E8025" s="1">
        <v>54454</v>
      </c>
      <c r="F8025" s="1">
        <v>57068.28</v>
      </c>
      <c r="G8025">
        <f t="shared" si="1000"/>
        <v>-0.92865360405038566</v>
      </c>
      <c r="H8025">
        <f t="shared" si="1001"/>
        <v>5.8413210866195962E-2</v>
      </c>
      <c r="I8025">
        <f t="shared" si="1002"/>
        <v>9.4172923109398732E-2</v>
      </c>
      <c r="J8025">
        <f t="shared" si="1003"/>
        <v>7.4399887879536086</v>
      </c>
      <c r="K8025">
        <f t="shared" si="1004"/>
        <v>2.5739830481415851</v>
      </c>
      <c r="L8025">
        <f t="shared" si="1005"/>
        <v>0.5306701600958168</v>
      </c>
      <c r="M8025">
        <f t="shared" si="1006"/>
        <v>0.5306701600958168</v>
      </c>
      <c r="N8025">
        <f t="shared" si="1007"/>
        <v>3</v>
      </c>
    </row>
    <row r="8026" spans="1:14" x14ac:dyDescent="0.3">
      <c r="A8026">
        <v>8017</v>
      </c>
      <c r="B8026" t="s">
        <v>34670</v>
      </c>
      <c r="C8026" t="s">
        <v>19256</v>
      </c>
      <c r="D8026" s="5">
        <v>31.097222222222221</v>
      </c>
      <c r="E8026" s="1">
        <v>65664</v>
      </c>
      <c r="F8026" s="1">
        <v>100797.58</v>
      </c>
      <c r="G8026">
        <f t="shared" si="1000"/>
        <v>1.8164852033060315</v>
      </c>
      <c r="H8026">
        <f t="shared" si="1001"/>
        <v>0.41704607155266193</v>
      </c>
      <c r="I8026">
        <f t="shared" si="1002"/>
        <v>1.1483709865879757</v>
      </c>
      <c r="J8026">
        <f t="shared" si="1003"/>
        <v>0.53764051488114395</v>
      </c>
      <c r="K8026">
        <f t="shared" si="1004"/>
        <v>11.476786106897553</v>
      </c>
      <c r="L8026">
        <f t="shared" si="1005"/>
        <v>6.0810063822892984</v>
      </c>
      <c r="M8026">
        <f t="shared" si="1006"/>
        <v>0.53764051488114395</v>
      </c>
      <c r="N8026">
        <f t="shared" si="1007"/>
        <v>1</v>
      </c>
    </row>
    <row r="8027" spans="1:14" x14ac:dyDescent="0.3">
      <c r="A8027">
        <v>8018</v>
      </c>
      <c r="B8027" t="s">
        <v>34748</v>
      </c>
      <c r="C8027" t="s">
        <v>19401</v>
      </c>
      <c r="D8027" s="5">
        <v>3.1694444444444443</v>
      </c>
      <c r="E8027" s="1">
        <v>22880</v>
      </c>
      <c r="F8027" s="1">
        <v>4802.87</v>
      </c>
      <c r="G8027">
        <f t="shared" si="1000"/>
        <v>-0.82109369282942513</v>
      </c>
      <c r="H8027">
        <f t="shared" si="1001"/>
        <v>-0.95170935321181271</v>
      </c>
      <c r="I8027">
        <f t="shared" si="1002"/>
        <v>-1.1658082338932023</v>
      </c>
      <c r="J8027">
        <f t="shared" si="1003"/>
        <v>14.038942864402213</v>
      </c>
      <c r="K8027">
        <f t="shared" si="1004"/>
        <v>0.25159582334158265</v>
      </c>
      <c r="L8027">
        <f t="shared" si="1005"/>
        <v>5.1416359210000753</v>
      </c>
      <c r="M8027">
        <f t="shared" si="1006"/>
        <v>0.25159582334158265</v>
      </c>
      <c r="N8027">
        <f t="shared" si="1007"/>
        <v>2</v>
      </c>
    </row>
    <row r="8028" spans="1:14" x14ac:dyDescent="0.3">
      <c r="A8028">
        <v>8019</v>
      </c>
      <c r="B8028" t="s">
        <v>15599</v>
      </c>
      <c r="C8028" t="s">
        <v>19045</v>
      </c>
      <c r="D8028" s="5">
        <v>20.75</v>
      </c>
      <c r="E8028" s="1">
        <v>12320</v>
      </c>
      <c r="F8028" s="1">
        <v>12267.69</v>
      </c>
      <c r="G8028">
        <f t="shared" si="1000"/>
        <v>0.83926405867657294</v>
      </c>
      <c r="H8028">
        <f t="shared" si="1001"/>
        <v>-1.2895472665792596</v>
      </c>
      <c r="I8028">
        <f t="shared" si="1002"/>
        <v>-0.9858511161662743</v>
      </c>
      <c r="J8028">
        <f t="shared" si="1003"/>
        <v>10.038970389397415</v>
      </c>
      <c r="K8028">
        <f t="shared" si="1004"/>
        <v>1.7628065765821874</v>
      </c>
      <c r="L8028">
        <f t="shared" si="1005"/>
        <v>7.5892558041491771</v>
      </c>
      <c r="M8028">
        <f t="shared" si="1006"/>
        <v>1.7628065765821874</v>
      </c>
      <c r="N8028">
        <f t="shared" si="1007"/>
        <v>2</v>
      </c>
    </row>
    <row r="8029" spans="1:14" x14ac:dyDescent="0.3">
      <c r="A8029">
        <v>8020</v>
      </c>
      <c r="B8029" t="s">
        <v>38461</v>
      </c>
      <c r="C8029" t="s">
        <v>19044</v>
      </c>
      <c r="D8029" s="5">
        <v>13.777777777777779</v>
      </c>
      <c r="E8029" s="1">
        <v>42872</v>
      </c>
      <c r="F8029" s="1">
        <v>83874.3</v>
      </c>
      <c r="G8029">
        <f t="shared" si="1000"/>
        <v>0.18078752900679029</v>
      </c>
      <c r="H8029">
        <f t="shared" si="1001"/>
        <v>-0.31212075813207779</v>
      </c>
      <c r="I8029">
        <f t="shared" si="1002"/>
        <v>0.74039535003066215</v>
      </c>
      <c r="J8029">
        <f t="shared" si="1003"/>
        <v>3.448883160298077</v>
      </c>
      <c r="K8029">
        <f t="shared" si="1004"/>
        <v>4.1316061091556247</v>
      </c>
      <c r="L8029">
        <f t="shared" si="1005"/>
        <v>1.235486609307791</v>
      </c>
      <c r="M8029">
        <f t="shared" si="1006"/>
        <v>1.235486609307791</v>
      </c>
      <c r="N8029">
        <f t="shared" si="1007"/>
        <v>3</v>
      </c>
    </row>
    <row r="8030" spans="1:14" x14ac:dyDescent="0.3">
      <c r="A8030">
        <v>8021</v>
      </c>
      <c r="B8030" t="s">
        <v>38422</v>
      </c>
      <c r="C8030" t="s">
        <v>31612</v>
      </c>
      <c r="D8030" s="5">
        <v>13.647222222222222</v>
      </c>
      <c r="E8030">
        <v>0</v>
      </c>
      <c r="F8030">
        <v>165</v>
      </c>
      <c r="G8030">
        <f t="shared" si="1000"/>
        <v>0.16845749040341182</v>
      </c>
      <c r="H8030">
        <f t="shared" si="1001"/>
        <v>-1.6836914988412812</v>
      </c>
      <c r="I8030">
        <f t="shared" si="1002"/>
        <v>-1.2776150447194763</v>
      </c>
      <c r="J8030">
        <f t="shared" si="1003"/>
        <v>14.544731580938926</v>
      </c>
      <c r="K8030">
        <f t="shared" si="1004"/>
        <v>1.1600401605247863</v>
      </c>
      <c r="L8030">
        <f t="shared" si="1005"/>
        <v>8.6802621672570552</v>
      </c>
      <c r="M8030">
        <f t="shared" si="1006"/>
        <v>1.1600401605247863</v>
      </c>
      <c r="N8030">
        <f t="shared" si="1007"/>
        <v>2</v>
      </c>
    </row>
    <row r="8031" spans="1:14" x14ac:dyDescent="0.3">
      <c r="A8031">
        <v>8022</v>
      </c>
      <c r="B8031" t="s">
        <v>32697</v>
      </c>
      <c r="C8031" t="s">
        <v>19537</v>
      </c>
      <c r="D8031" s="5">
        <v>2.2222222222222223</v>
      </c>
      <c r="E8031" s="1">
        <v>54454</v>
      </c>
      <c r="F8031" s="1">
        <v>97243.520000000004</v>
      </c>
      <c r="G8031">
        <f t="shared" si="1000"/>
        <v>-0.91055205801563865</v>
      </c>
      <c r="H8031">
        <f t="shared" si="1001"/>
        <v>5.8413210866195962E-2</v>
      </c>
      <c r="I8031">
        <f t="shared" si="1002"/>
        <v>1.0626919757305717</v>
      </c>
      <c r="J8031">
        <f t="shared" si="1003"/>
        <v>6.3537229882875605</v>
      </c>
      <c r="K8031">
        <f t="shared" si="1004"/>
        <v>5.937980718452156</v>
      </c>
      <c r="L8031">
        <f t="shared" si="1005"/>
        <v>0.52309694150531283</v>
      </c>
      <c r="M8031">
        <f t="shared" si="1006"/>
        <v>0.52309694150531283</v>
      </c>
      <c r="N8031">
        <f t="shared" si="1007"/>
        <v>3</v>
      </c>
    </row>
    <row r="8032" spans="1:14" x14ac:dyDescent="0.3">
      <c r="A8032">
        <v>8023</v>
      </c>
      <c r="B8032" t="s">
        <v>32697</v>
      </c>
      <c r="C8032" t="s">
        <v>30077</v>
      </c>
      <c r="D8032" s="5">
        <v>1.1027777777777779</v>
      </c>
      <c r="E8032" s="1">
        <v>53640</v>
      </c>
      <c r="F8032" s="1">
        <v>58490.38</v>
      </c>
      <c r="G8032">
        <f t="shared" si="1000"/>
        <v>-1.0162755805084362</v>
      </c>
      <c r="H8032">
        <f t="shared" si="1001"/>
        <v>3.2371538377455253E-2</v>
      </c>
      <c r="I8032">
        <f t="shared" si="1002"/>
        <v>0.12845600255665451</v>
      </c>
      <c r="J8032">
        <f t="shared" si="1003"/>
        <v>7.8422165274831039</v>
      </c>
      <c r="K8032">
        <f t="shared" si="1004"/>
        <v>2.7273771459872544</v>
      </c>
      <c r="L8032">
        <f t="shared" si="1005"/>
        <v>0.58999676663418088</v>
      </c>
      <c r="M8032">
        <f t="shared" si="1006"/>
        <v>0.58999676663418088</v>
      </c>
      <c r="N8032">
        <f t="shared" si="1007"/>
        <v>3</v>
      </c>
    </row>
    <row r="8033" spans="1:14" x14ac:dyDescent="0.3">
      <c r="A8033">
        <v>8024</v>
      </c>
      <c r="B8033" t="s">
        <v>35079</v>
      </c>
      <c r="C8033" t="s">
        <v>20130</v>
      </c>
      <c r="D8033" s="5">
        <v>7.322222222222222</v>
      </c>
      <c r="E8033" s="1">
        <v>73185</v>
      </c>
      <c r="F8033" s="1">
        <v>74132.160000000003</v>
      </c>
      <c r="G8033">
        <f t="shared" si="1000"/>
        <v>-0.42889352874323972</v>
      </c>
      <c r="H8033">
        <f t="shared" si="1001"/>
        <v>0.65765960814703395</v>
      </c>
      <c r="I8033">
        <f t="shared" si="1002"/>
        <v>0.50553805475867786</v>
      </c>
      <c r="J8033">
        <f t="shared" si="1003"/>
        <v>3.8881002371115687</v>
      </c>
      <c r="K8033">
        <f t="shared" si="1004"/>
        <v>4.794981399450454</v>
      </c>
      <c r="L8033">
        <f t="shared" si="1005"/>
        <v>5.9714655199462896E-2</v>
      </c>
      <c r="M8033">
        <f t="shared" si="1006"/>
        <v>5.9714655199462896E-2</v>
      </c>
      <c r="N8033">
        <f t="shared" si="1007"/>
        <v>3</v>
      </c>
    </row>
    <row r="8034" spans="1:14" x14ac:dyDescent="0.3">
      <c r="A8034">
        <v>8025</v>
      </c>
      <c r="B8034" t="s">
        <v>37417</v>
      </c>
      <c r="C8034" t="s">
        <v>21536</v>
      </c>
      <c r="D8034" s="5">
        <v>5.4611111111111112</v>
      </c>
      <c r="E8034" s="1">
        <v>82100</v>
      </c>
      <c r="F8034" s="1">
        <v>80801.37</v>
      </c>
      <c r="G8034">
        <f t="shared" si="1000"/>
        <v>-0.60466216415310203</v>
      </c>
      <c r="H8034">
        <f t="shared" si="1001"/>
        <v>0.94287030868404065</v>
      </c>
      <c r="I8034">
        <f t="shared" si="1002"/>
        <v>0.66631511423440581</v>
      </c>
      <c r="J8034">
        <f t="shared" si="1003"/>
        <v>4.2732079581870286</v>
      </c>
      <c r="K8034">
        <f t="shared" si="1004"/>
        <v>6.2994521291212786</v>
      </c>
      <c r="L8034">
        <f t="shared" si="1005"/>
        <v>0.22282264072573305</v>
      </c>
      <c r="M8034">
        <f t="shared" si="1006"/>
        <v>0.22282264072573305</v>
      </c>
      <c r="N8034">
        <f t="shared" si="1007"/>
        <v>3</v>
      </c>
    </row>
    <row r="8035" spans="1:14" x14ac:dyDescent="0.3">
      <c r="A8035">
        <v>8026</v>
      </c>
      <c r="B8035" t="s">
        <v>38422</v>
      </c>
      <c r="C8035" t="s">
        <v>31612</v>
      </c>
      <c r="D8035" s="5">
        <v>12.594444444444445</v>
      </c>
      <c r="E8035">
        <v>0</v>
      </c>
      <c r="F8035">
        <v>165</v>
      </c>
      <c r="G8035">
        <f t="shared" si="1000"/>
        <v>6.9030157835743469E-2</v>
      </c>
      <c r="H8035">
        <f t="shared" si="1001"/>
        <v>-1.6836914988412812</v>
      </c>
      <c r="I8035">
        <f t="shared" si="1002"/>
        <v>-1.2776150447194763</v>
      </c>
      <c r="J8035">
        <f t="shared" si="1003"/>
        <v>14.802623005321683</v>
      </c>
      <c r="K8035">
        <f t="shared" si="1004"/>
        <v>1.0646513733327414</v>
      </c>
      <c r="L8035">
        <f t="shared" si="1005"/>
        <v>8.5410524441933564</v>
      </c>
      <c r="M8035">
        <f t="shared" si="1006"/>
        <v>1.0646513733327414</v>
      </c>
      <c r="N8035">
        <f t="shared" si="1007"/>
        <v>2</v>
      </c>
    </row>
    <row r="8036" spans="1:14" x14ac:dyDescent="0.3">
      <c r="A8036">
        <v>8027</v>
      </c>
      <c r="B8036" t="s">
        <v>38422</v>
      </c>
      <c r="C8036" t="s">
        <v>31612</v>
      </c>
      <c r="D8036" s="5">
        <v>9.625</v>
      </c>
      <c r="E8036">
        <v>0</v>
      </c>
      <c r="F8036">
        <v>165</v>
      </c>
      <c r="G8036">
        <f t="shared" si="1000"/>
        <v>-0.21141263507939512</v>
      </c>
      <c r="H8036">
        <f t="shared" si="1001"/>
        <v>-1.6836914988412812</v>
      </c>
      <c r="I8036">
        <f t="shared" si="1002"/>
        <v>-1.2776150447194763</v>
      </c>
      <c r="J8036">
        <f t="shared" si="1003"/>
        <v>15.636558360524042</v>
      </c>
      <c r="K8036">
        <f t="shared" si="1004"/>
        <v>0.90213146158664448</v>
      </c>
      <c r="L8036">
        <f t="shared" si="1005"/>
        <v>8.2549320563343382</v>
      </c>
      <c r="M8036">
        <f t="shared" si="1006"/>
        <v>0.90213146158664448</v>
      </c>
      <c r="N8036">
        <f t="shared" si="1007"/>
        <v>2</v>
      </c>
    </row>
    <row r="8037" spans="1:14" x14ac:dyDescent="0.3">
      <c r="A8037">
        <v>8028</v>
      </c>
      <c r="B8037" t="s">
        <v>1539</v>
      </c>
      <c r="C8037" t="s">
        <v>20293</v>
      </c>
      <c r="D8037" s="5">
        <v>1.4333333333333333</v>
      </c>
      <c r="E8037" s="1">
        <v>30003</v>
      </c>
      <c r="F8037" s="1">
        <v>30738.23</v>
      </c>
      <c r="G8037">
        <f t="shared" si="1000"/>
        <v>-0.98505697212966969</v>
      </c>
      <c r="H8037">
        <f t="shared" si="1001"/>
        <v>-0.72382872282200916</v>
      </c>
      <c r="I8037">
        <f t="shared" si="1002"/>
        <v>-0.54057512273844477</v>
      </c>
      <c r="J8037">
        <f t="shared" si="1003"/>
        <v>11.511759971429612</v>
      </c>
      <c r="K8037">
        <f t="shared" si="1004"/>
        <v>0.78482640097198209</v>
      </c>
      <c r="L8037">
        <f t="shared" si="1005"/>
        <v>2.8593202291767548</v>
      </c>
      <c r="M8037">
        <f t="shared" si="1006"/>
        <v>0.78482640097198209</v>
      </c>
      <c r="N8037">
        <f t="shared" si="1007"/>
        <v>2</v>
      </c>
    </row>
    <row r="8038" spans="1:14" x14ac:dyDescent="0.3">
      <c r="A8038">
        <v>8029</v>
      </c>
      <c r="B8038" t="s">
        <v>32697</v>
      </c>
      <c r="C8038" t="s">
        <v>19006</v>
      </c>
      <c r="D8038" s="5">
        <v>1.8</v>
      </c>
      <c r="E8038" s="1">
        <v>53640</v>
      </c>
      <c r="F8038" s="1">
        <v>91242.01</v>
      </c>
      <c r="G8038">
        <f t="shared" si="1000"/>
        <v>-0.950427927541458</v>
      </c>
      <c r="H8038">
        <f t="shared" si="1001"/>
        <v>3.2371538377455253E-2</v>
      </c>
      <c r="I8038">
        <f t="shared" si="1002"/>
        <v>0.91801140183738528</v>
      </c>
      <c r="J8038">
        <f t="shared" si="1003"/>
        <v>6.6224931608472657</v>
      </c>
      <c r="K8038">
        <f t="shared" si="1004"/>
        <v>5.317128043973697</v>
      </c>
      <c r="L8038">
        <f t="shared" si="1005"/>
        <v>0.45369556227451902</v>
      </c>
      <c r="M8038">
        <f t="shared" si="1006"/>
        <v>0.45369556227451902</v>
      </c>
      <c r="N8038">
        <f t="shared" si="1007"/>
        <v>3</v>
      </c>
    </row>
    <row r="8039" spans="1:14" x14ac:dyDescent="0.3">
      <c r="A8039">
        <v>8030</v>
      </c>
      <c r="B8039" t="s">
        <v>34625</v>
      </c>
      <c r="C8039" t="s">
        <v>19095</v>
      </c>
      <c r="D8039" s="5">
        <v>16.619444444444444</v>
      </c>
      <c r="E8039" s="1">
        <v>75768</v>
      </c>
      <c r="F8039" s="1">
        <v>78822.429999999993</v>
      </c>
      <c r="G8039">
        <f t="shared" si="1000"/>
        <v>0.44916262456543066</v>
      </c>
      <c r="H8039">
        <f t="shared" si="1001"/>
        <v>0.74029552957015099</v>
      </c>
      <c r="I8039">
        <f t="shared" si="1002"/>
        <v>0.61860809135180084</v>
      </c>
      <c r="J8039">
        <f t="shared" si="1003"/>
        <v>1.2447502777814168</v>
      </c>
      <c r="K8039">
        <f t="shared" si="1004"/>
        <v>6.0778536832870484</v>
      </c>
      <c r="L8039">
        <f t="shared" si="1005"/>
        <v>1.1313790670650063</v>
      </c>
      <c r="M8039">
        <f t="shared" si="1006"/>
        <v>1.1313790670650063</v>
      </c>
      <c r="N8039">
        <f t="shared" si="1007"/>
        <v>3</v>
      </c>
    </row>
    <row r="8040" spans="1:14" x14ac:dyDescent="0.3">
      <c r="A8040">
        <v>8031</v>
      </c>
      <c r="B8040" t="s">
        <v>32697</v>
      </c>
      <c r="C8040" t="s">
        <v>21520</v>
      </c>
      <c r="D8040" s="5">
        <v>34.597222222222221</v>
      </c>
      <c r="E8040" s="1">
        <v>92548</v>
      </c>
      <c r="F8040" s="1">
        <v>144552.87</v>
      </c>
      <c r="G8040">
        <f t="shared" si="1000"/>
        <v>2.1470351743753247</v>
      </c>
      <c r="H8040">
        <f t="shared" si="1001"/>
        <v>1.2771250926672875</v>
      </c>
      <c r="I8040">
        <f t="shared" si="1002"/>
        <v>2.2031956004039648</v>
      </c>
      <c r="J8040">
        <f t="shared" si="1003"/>
        <v>1.8234784218503863</v>
      </c>
      <c r="K8040">
        <f t="shared" si="1004"/>
        <v>21.777182720872474</v>
      </c>
      <c r="L8040">
        <f t="shared" si="1005"/>
        <v>10.726783626993186</v>
      </c>
      <c r="M8040">
        <f t="shared" si="1006"/>
        <v>1.8234784218503863</v>
      </c>
      <c r="N8040">
        <f t="shared" si="1007"/>
        <v>1</v>
      </c>
    </row>
    <row r="8041" spans="1:14" x14ac:dyDescent="0.3">
      <c r="A8041">
        <v>8032</v>
      </c>
      <c r="B8041" t="s">
        <v>32697</v>
      </c>
      <c r="C8041" t="s">
        <v>20028</v>
      </c>
      <c r="D8041" s="5">
        <v>20.788888888888888</v>
      </c>
      <c r="E8041" s="1">
        <v>88694</v>
      </c>
      <c r="F8041" s="1">
        <v>131179.32</v>
      </c>
      <c r="G8041">
        <f t="shared" si="1000"/>
        <v>0.84293683613289838</v>
      </c>
      <c r="H8041">
        <f t="shared" si="1001"/>
        <v>1.1538270511788271</v>
      </c>
      <c r="I8041">
        <f t="shared" si="1002"/>
        <v>1.8807945898267566</v>
      </c>
      <c r="J8041">
        <f t="shared" si="1003"/>
        <v>0.9601934222570615</v>
      </c>
      <c r="K8041">
        <f t="shared" si="1004"/>
        <v>14.38110337959956</v>
      </c>
      <c r="L8041">
        <f t="shared" si="1005"/>
        <v>4.1847891032363105</v>
      </c>
      <c r="M8041">
        <f t="shared" si="1006"/>
        <v>0.9601934222570615</v>
      </c>
      <c r="N8041">
        <f t="shared" si="1007"/>
        <v>1</v>
      </c>
    </row>
    <row r="8042" spans="1:14" x14ac:dyDescent="0.3">
      <c r="A8042">
        <v>8033</v>
      </c>
      <c r="B8042" t="s">
        <v>32697</v>
      </c>
      <c r="C8042" t="s">
        <v>19823</v>
      </c>
      <c r="D8042" s="5">
        <v>14.161111111111111</v>
      </c>
      <c r="E8042" s="1">
        <v>81795</v>
      </c>
      <c r="F8042" s="1">
        <v>98463.55</v>
      </c>
      <c r="G8042">
        <f t="shared" si="1000"/>
        <v>0.21699062107628428</v>
      </c>
      <c r="H8042">
        <f t="shared" si="1001"/>
        <v>0.93311267955742394</v>
      </c>
      <c r="I8042">
        <f t="shared" si="1002"/>
        <v>1.0921036805460107</v>
      </c>
      <c r="J8042">
        <f t="shared" si="1003"/>
        <v>1.4458871742395834</v>
      </c>
      <c r="K8042">
        <f t="shared" si="1004"/>
        <v>8.2850205343790417</v>
      </c>
      <c r="L8042">
        <f t="shared" si="1005"/>
        <v>1.1088217857342029</v>
      </c>
      <c r="M8042">
        <f t="shared" si="1006"/>
        <v>1.1088217857342029</v>
      </c>
      <c r="N8042">
        <f t="shared" si="1007"/>
        <v>3</v>
      </c>
    </row>
    <row r="8043" spans="1:14" x14ac:dyDescent="0.3">
      <c r="A8043">
        <v>8034</v>
      </c>
      <c r="B8043" t="s">
        <v>32704</v>
      </c>
      <c r="C8043" t="s">
        <v>19142</v>
      </c>
      <c r="D8043" s="5">
        <v>0.32500000000000001</v>
      </c>
      <c r="E8043" s="1">
        <v>53512</v>
      </c>
      <c r="F8043" s="1">
        <v>16883.87</v>
      </c>
      <c r="G8043">
        <f t="shared" si="1000"/>
        <v>-1.0897311296349461</v>
      </c>
      <c r="H8043">
        <f t="shared" si="1001"/>
        <v>2.8276533366940745E-2</v>
      </c>
      <c r="I8043">
        <f t="shared" si="1002"/>
        <v>-0.87456719402097272</v>
      </c>
      <c r="J8043">
        <f t="shared" si="1003"/>
        <v>11.159202311475156</v>
      </c>
      <c r="K8043">
        <f t="shared" si="1004"/>
        <v>1.2265812163889973</v>
      </c>
      <c r="L8043">
        <f t="shared" si="1005"/>
        <v>2.5668659124135056</v>
      </c>
      <c r="M8043">
        <f t="shared" si="1006"/>
        <v>1.2265812163889973</v>
      </c>
      <c r="N8043">
        <f t="shared" si="1007"/>
        <v>2</v>
      </c>
    </row>
    <row r="8044" spans="1:14" x14ac:dyDescent="0.3">
      <c r="A8044">
        <v>8035</v>
      </c>
      <c r="B8044" t="s">
        <v>32697</v>
      </c>
      <c r="C8044" t="s">
        <v>19338</v>
      </c>
      <c r="D8044" s="5">
        <v>11.244444444444444</v>
      </c>
      <c r="E8044" s="1">
        <v>79544</v>
      </c>
      <c r="F8044" s="1">
        <v>130213.56</v>
      </c>
      <c r="G8044">
        <f t="shared" si="1000"/>
        <v>-5.8467688148126945E-2</v>
      </c>
      <c r="H8044">
        <f t="shared" si="1001"/>
        <v>0.86109817738032901</v>
      </c>
      <c r="I8044">
        <f t="shared" si="1002"/>
        <v>1.8575126639375914</v>
      </c>
      <c r="J8044">
        <f t="shared" si="1003"/>
        <v>2.7816106264109837</v>
      </c>
      <c r="K8044">
        <f t="shared" si="1004"/>
        <v>11.851670738701451</v>
      </c>
      <c r="L8044">
        <f t="shared" si="1005"/>
        <v>2.0607258058389197</v>
      </c>
      <c r="M8044">
        <f t="shared" si="1006"/>
        <v>2.0607258058389197</v>
      </c>
      <c r="N8044">
        <f t="shared" si="1007"/>
        <v>3</v>
      </c>
    </row>
    <row r="8045" spans="1:14" x14ac:dyDescent="0.3">
      <c r="A8045">
        <v>8036</v>
      </c>
      <c r="B8045" t="s">
        <v>32725</v>
      </c>
      <c r="C8045" t="s">
        <v>19380</v>
      </c>
      <c r="D8045" s="5">
        <v>12.380555555555556</v>
      </c>
      <c r="E8045" s="1">
        <v>82197</v>
      </c>
      <c r="F8045" s="1">
        <v>126480.95</v>
      </c>
      <c r="G8045">
        <f t="shared" si="1000"/>
        <v>4.8829881825953353E-2</v>
      </c>
      <c r="H8045">
        <f t="shared" si="1001"/>
        <v>0.94597355466857114</v>
      </c>
      <c r="I8045">
        <f t="shared" si="1002"/>
        <v>1.7675292836017344</v>
      </c>
      <c r="J8045">
        <f t="shared" si="1003"/>
        <v>2.3265100168564996</v>
      </c>
      <c r="K8045">
        <f t="shared" si="1004"/>
        <v>11.672618786580053</v>
      </c>
      <c r="L8045">
        <f t="shared" si="1005"/>
        <v>2.0337823106890198</v>
      </c>
      <c r="M8045">
        <f t="shared" si="1006"/>
        <v>2.0337823106890198</v>
      </c>
      <c r="N8045">
        <f t="shared" si="1007"/>
        <v>3</v>
      </c>
    </row>
    <row r="8046" spans="1:14" x14ac:dyDescent="0.3">
      <c r="A8046">
        <v>8037</v>
      </c>
      <c r="B8046" t="s">
        <v>25632</v>
      </c>
      <c r="C8046" t="s">
        <v>20010</v>
      </c>
      <c r="D8046" s="5">
        <v>6.1083333333333334</v>
      </c>
      <c r="E8046" s="1">
        <v>49887</v>
      </c>
      <c r="F8046" s="1">
        <v>45310.03</v>
      </c>
      <c r="G8046">
        <f t="shared" si="1000"/>
        <v>-0.54353665362997083</v>
      </c>
      <c r="H8046">
        <f t="shared" si="1001"/>
        <v>-8.7695288219895931E-2</v>
      </c>
      <c r="I8046">
        <f t="shared" si="1002"/>
        <v>-0.18928746568934662</v>
      </c>
      <c r="J8046">
        <f t="shared" si="1003"/>
        <v>6.7356167574963512</v>
      </c>
      <c r="K8046">
        <f t="shared" si="1004"/>
        <v>1.4339522024146543</v>
      </c>
      <c r="L8046">
        <f t="shared" si="1005"/>
        <v>0.90955287446325328</v>
      </c>
      <c r="M8046">
        <f t="shared" si="1006"/>
        <v>0.90955287446325328</v>
      </c>
      <c r="N8046">
        <f t="shared" si="1007"/>
        <v>3</v>
      </c>
    </row>
    <row r="8047" spans="1:14" x14ac:dyDescent="0.3">
      <c r="A8047">
        <v>8038</v>
      </c>
      <c r="B8047" t="s">
        <v>34638</v>
      </c>
      <c r="C8047" t="s">
        <v>19086</v>
      </c>
      <c r="D8047" s="5">
        <v>2.3138888888888891</v>
      </c>
      <c r="E8047" s="1">
        <v>23920</v>
      </c>
      <c r="F8047" s="1">
        <v>9298.85</v>
      </c>
      <c r="G8047">
        <f t="shared" si="1000"/>
        <v>-0.90189479686858554</v>
      </c>
      <c r="H8047">
        <f t="shared" si="1001"/>
        <v>-0.91843743750138229</v>
      </c>
      <c r="I8047">
        <f t="shared" si="1002"/>
        <v>-1.0574220166558257</v>
      </c>
      <c r="J8047">
        <f t="shared" si="1003"/>
        <v>13.797793515602097</v>
      </c>
      <c r="K8047">
        <f t="shared" si="1004"/>
        <v>0.33267813416916914</v>
      </c>
      <c r="L8047">
        <f t="shared" si="1005"/>
        <v>4.726907653231863</v>
      </c>
      <c r="M8047">
        <f t="shared" si="1006"/>
        <v>0.33267813416916914</v>
      </c>
      <c r="N8047">
        <f t="shared" si="1007"/>
        <v>2</v>
      </c>
    </row>
    <row r="8048" spans="1:14" x14ac:dyDescent="0.3">
      <c r="A8048">
        <v>8039</v>
      </c>
      <c r="B8048" t="s">
        <v>34656</v>
      </c>
      <c r="C8048" t="s">
        <v>38427</v>
      </c>
      <c r="D8048" s="5">
        <v>2.161111111111111</v>
      </c>
      <c r="E8048" s="1">
        <v>22880</v>
      </c>
      <c r="F8048">
        <v>0</v>
      </c>
      <c r="G8048">
        <f t="shared" si="1000"/>
        <v>-0.9163235654470071</v>
      </c>
      <c r="H8048">
        <f t="shared" si="1001"/>
        <v>-0.95170935321181271</v>
      </c>
      <c r="I8048">
        <f t="shared" si="1002"/>
        <v>-1.2815927594433336</v>
      </c>
      <c r="J8048">
        <f t="shared" si="1003"/>
        <v>15.01108922982834</v>
      </c>
      <c r="K8048">
        <f t="shared" si="1004"/>
        <v>0.36104506862478675</v>
      </c>
      <c r="L8048">
        <f t="shared" si="1005"/>
        <v>5.6131325302004846</v>
      </c>
      <c r="M8048">
        <f t="shared" si="1006"/>
        <v>0.36104506862478675</v>
      </c>
      <c r="N8048">
        <f t="shared" si="1007"/>
        <v>2</v>
      </c>
    </row>
    <row r="8049" spans="1:14" x14ac:dyDescent="0.3">
      <c r="A8049">
        <v>8040</v>
      </c>
      <c r="B8049" t="s">
        <v>34656</v>
      </c>
      <c r="C8049" t="s">
        <v>19993</v>
      </c>
      <c r="D8049" s="5">
        <v>5.9805555555555552</v>
      </c>
      <c r="E8049" s="1">
        <v>22880</v>
      </c>
      <c r="F8049" s="1">
        <v>14246.1</v>
      </c>
      <c r="G8049">
        <f t="shared" si="1000"/>
        <v>-0.55560435098646888</v>
      </c>
      <c r="H8049">
        <f t="shared" si="1001"/>
        <v>-0.95170935321181271</v>
      </c>
      <c r="I8049">
        <f t="shared" si="1002"/>
        <v>-0.93815687018550975</v>
      </c>
      <c r="J8049">
        <f t="shared" si="1003"/>
        <v>11.9439875969168</v>
      </c>
      <c r="K8049">
        <f t="shared" si="1004"/>
        <v>0.13088491847498773</v>
      </c>
      <c r="L8049">
        <f t="shared" si="1005"/>
        <v>4.3435687017776221</v>
      </c>
      <c r="M8049">
        <f t="shared" si="1006"/>
        <v>0.13088491847498773</v>
      </c>
      <c r="N8049">
        <f t="shared" si="1007"/>
        <v>2</v>
      </c>
    </row>
    <row r="8050" spans="1:14" x14ac:dyDescent="0.3">
      <c r="A8050">
        <v>8041</v>
      </c>
      <c r="B8050" t="s">
        <v>747</v>
      </c>
      <c r="C8050" t="s">
        <v>20196</v>
      </c>
      <c r="D8050" s="5">
        <v>20.608333333333334</v>
      </c>
      <c r="E8050" s="1">
        <v>104271</v>
      </c>
      <c r="F8050" s="1">
        <v>148985.43</v>
      </c>
      <c r="G8050">
        <f t="shared" si="1000"/>
        <v>0.8258846550856731</v>
      </c>
      <c r="H8050">
        <f t="shared" si="1001"/>
        <v>1.652169965622456</v>
      </c>
      <c r="I8050">
        <f t="shared" si="1002"/>
        <v>2.3100529287456624</v>
      </c>
      <c r="J8050">
        <f t="shared" si="1003"/>
        <v>2.2114236988442464</v>
      </c>
      <c r="K8050">
        <f t="shared" si="1004"/>
        <v>19.290557761915753</v>
      </c>
      <c r="L8050">
        <f t="shared" si="1005"/>
        <v>6.360745817987258</v>
      </c>
      <c r="M8050">
        <f t="shared" si="1006"/>
        <v>2.2114236988442464</v>
      </c>
      <c r="N8050">
        <f t="shared" si="1007"/>
        <v>1</v>
      </c>
    </row>
    <row r="8051" spans="1:14" x14ac:dyDescent="0.3">
      <c r="A8051">
        <v>8042</v>
      </c>
      <c r="B8051" t="s">
        <v>34720</v>
      </c>
      <c r="C8051" t="s">
        <v>19762</v>
      </c>
      <c r="D8051" s="5">
        <v>26.355555555555554</v>
      </c>
      <c r="E8051" s="1">
        <v>83557</v>
      </c>
      <c r="F8051" s="1">
        <v>95456.86</v>
      </c>
      <c r="G8051">
        <f t="shared" si="1000"/>
        <v>1.368668694881203</v>
      </c>
      <c r="H8051">
        <f t="shared" si="1001"/>
        <v>0.9894829829052878</v>
      </c>
      <c r="I8051">
        <f t="shared" si="1002"/>
        <v>1.0196203164061683</v>
      </c>
      <c r="J8051">
        <f t="shared" si="1003"/>
        <v>9.5150571324427481E-3</v>
      </c>
      <c r="K8051">
        <f t="shared" si="1004"/>
        <v>10.813261916735229</v>
      </c>
      <c r="L8051">
        <f t="shared" si="1005"/>
        <v>4.2586489794251268</v>
      </c>
      <c r="M8051">
        <f t="shared" si="1006"/>
        <v>9.5150571324427481E-3</v>
      </c>
      <c r="N8051">
        <f t="shared" si="1007"/>
        <v>1</v>
      </c>
    </row>
    <row r="8052" spans="1:14" x14ac:dyDescent="0.3">
      <c r="A8052">
        <v>8043</v>
      </c>
      <c r="B8052" t="s">
        <v>32862</v>
      </c>
      <c r="C8052" t="s">
        <v>38465</v>
      </c>
      <c r="D8052" s="5">
        <v>13.225</v>
      </c>
      <c r="E8052" s="1">
        <v>36683</v>
      </c>
      <c r="F8052" s="1">
        <v>35938.33</v>
      </c>
      <c r="G8052">
        <f t="shared" si="1000"/>
        <v>0.12858162087759226</v>
      </c>
      <c r="H8052">
        <f t="shared" si="1001"/>
        <v>-0.51012064883578323</v>
      </c>
      <c r="I8052">
        <f t="shared" si="1002"/>
        <v>-0.41521442979584217</v>
      </c>
      <c r="J8052">
        <f t="shared" si="1003"/>
        <v>6.3070542562426297</v>
      </c>
      <c r="K8052">
        <f t="shared" si="1004"/>
        <v>0.8658915607357589</v>
      </c>
      <c r="L8052">
        <f t="shared" si="1005"/>
        <v>2.467102028899582</v>
      </c>
      <c r="M8052">
        <f t="shared" si="1006"/>
        <v>0.8658915607357589</v>
      </c>
      <c r="N8052">
        <f t="shared" si="1007"/>
        <v>2</v>
      </c>
    </row>
    <row r="8053" spans="1:14" x14ac:dyDescent="0.3">
      <c r="A8053">
        <v>8044</v>
      </c>
      <c r="B8053" t="s">
        <v>34674</v>
      </c>
      <c r="C8053" t="s">
        <v>19413</v>
      </c>
      <c r="D8053" s="5">
        <v>19.636111111111113</v>
      </c>
      <c r="E8053" s="1">
        <v>75597</v>
      </c>
      <c r="F8053" s="1">
        <v>76262.19</v>
      </c>
      <c r="G8053">
        <f t="shared" si="1000"/>
        <v>0.73406521867753616</v>
      </c>
      <c r="H8053">
        <f t="shared" si="1001"/>
        <v>0.73482485881391679</v>
      </c>
      <c r="I8053">
        <f t="shared" si="1002"/>
        <v>0.55688745896023772</v>
      </c>
      <c r="J8053">
        <f t="shared" si="1003"/>
        <v>0.84109551020518492</v>
      </c>
      <c r="K8053">
        <f t="shared" si="1004"/>
        <v>6.3875136586207644</v>
      </c>
      <c r="L8053">
        <f t="shared" si="1005"/>
        <v>1.7954550368485338</v>
      </c>
      <c r="M8053">
        <f t="shared" si="1006"/>
        <v>0.84109551020518492</v>
      </c>
      <c r="N8053">
        <f t="shared" si="1007"/>
        <v>1</v>
      </c>
    </row>
    <row r="8054" spans="1:14" x14ac:dyDescent="0.3">
      <c r="A8054">
        <v>8045</v>
      </c>
      <c r="B8054" t="s">
        <v>34656</v>
      </c>
      <c r="C8054" t="s">
        <v>38427</v>
      </c>
      <c r="D8054" s="5">
        <v>0.15555555555555556</v>
      </c>
      <c r="E8054" s="1">
        <v>22880</v>
      </c>
      <c r="F8054">
        <v>0</v>
      </c>
      <c r="G8054">
        <f t="shared" si="1000"/>
        <v>-1.10573394569465</v>
      </c>
      <c r="H8054">
        <f t="shared" si="1001"/>
        <v>-0.95170935321181271</v>
      </c>
      <c r="I8054">
        <f t="shared" si="1002"/>
        <v>-1.2815927594433336</v>
      </c>
      <c r="J8054">
        <f t="shared" si="1003"/>
        <v>15.93035710336407</v>
      </c>
      <c r="K8054">
        <f t="shared" si="1004"/>
        <v>0.60730947842171012</v>
      </c>
      <c r="L8054">
        <f t="shared" si="1005"/>
        <v>5.7759174790492986</v>
      </c>
      <c r="M8054">
        <f t="shared" si="1006"/>
        <v>0.60730947842171012</v>
      </c>
      <c r="N8054">
        <f t="shared" si="1007"/>
        <v>2</v>
      </c>
    </row>
    <row r="8055" spans="1:14" x14ac:dyDescent="0.3">
      <c r="A8055">
        <v>8046</v>
      </c>
      <c r="B8055" t="s">
        <v>32758</v>
      </c>
      <c r="C8055" t="s">
        <v>19864</v>
      </c>
      <c r="D8055" s="5">
        <v>13.916666666666666</v>
      </c>
      <c r="E8055" s="1">
        <v>42871</v>
      </c>
      <c r="F8055" s="1">
        <v>46480.99</v>
      </c>
      <c r="G8055">
        <f t="shared" si="1000"/>
        <v>0.19390459135080973</v>
      </c>
      <c r="H8055">
        <f t="shared" si="1001"/>
        <v>-0.31215275035872247</v>
      </c>
      <c r="I8055">
        <f t="shared" si="1002"/>
        <v>-0.161058709125421</v>
      </c>
      <c r="J8055">
        <f t="shared" si="1003"/>
        <v>4.8697202698976536</v>
      </c>
      <c r="K8055">
        <f t="shared" si="1004"/>
        <v>1.5166945356106385</v>
      </c>
      <c r="L8055">
        <f t="shared" si="1005"/>
        <v>1.7719673656330435</v>
      </c>
      <c r="M8055">
        <f t="shared" si="1006"/>
        <v>1.5166945356106385</v>
      </c>
      <c r="N8055">
        <f t="shared" si="1007"/>
        <v>2</v>
      </c>
    </row>
    <row r="8056" spans="1:14" x14ac:dyDescent="0.3">
      <c r="A8056">
        <v>8047</v>
      </c>
      <c r="B8056" t="s">
        <v>83</v>
      </c>
      <c r="C8056" t="s">
        <v>31423</v>
      </c>
      <c r="D8056" s="5">
        <v>13.630555555555556</v>
      </c>
      <c r="E8056" s="1">
        <v>72622</v>
      </c>
      <c r="F8056" s="1">
        <v>166687.71</v>
      </c>
      <c r="G8056">
        <f t="shared" si="1000"/>
        <v>0.16688344292212956</v>
      </c>
      <c r="H8056">
        <f t="shared" si="1001"/>
        <v>0.63964798454609906</v>
      </c>
      <c r="I8056">
        <f t="shared" si="1002"/>
        <v>2.736808200271974</v>
      </c>
      <c r="J8056">
        <f t="shared" si="1003"/>
        <v>4.4044021440056067</v>
      </c>
      <c r="K8056">
        <f t="shared" si="1004"/>
        <v>17.468341394453468</v>
      </c>
      <c r="L8056">
        <f t="shared" si="1005"/>
        <v>5.2542511974715955</v>
      </c>
      <c r="M8056">
        <f t="shared" si="1006"/>
        <v>4.4044021440056067</v>
      </c>
      <c r="N8056">
        <f t="shared" si="1007"/>
        <v>1</v>
      </c>
    </row>
    <row r="8057" spans="1:14" x14ac:dyDescent="0.3">
      <c r="A8057">
        <v>8048</v>
      </c>
      <c r="B8057" t="s">
        <v>34669</v>
      </c>
      <c r="C8057" t="s">
        <v>19516</v>
      </c>
      <c r="D8057" s="5">
        <v>13.947222222222223</v>
      </c>
      <c r="E8057" s="1">
        <v>35741</v>
      </c>
      <c r="F8057" s="1">
        <v>34644.199999999997</v>
      </c>
      <c r="G8057">
        <f t="shared" si="1000"/>
        <v>0.19679034506649415</v>
      </c>
      <c r="H8057">
        <f t="shared" si="1001"/>
        <v>-0.54025732633503842</v>
      </c>
      <c r="I8057">
        <f t="shared" si="1002"/>
        <v>-0.44641249013272238</v>
      </c>
      <c r="J8057">
        <f t="shared" si="1003"/>
        <v>6.3250321602536772</v>
      </c>
      <c r="K8057">
        <f t="shared" si="1004"/>
        <v>0.87760891399080054</v>
      </c>
      <c r="L8057">
        <f t="shared" si="1005"/>
        <v>2.6920132876139169</v>
      </c>
      <c r="M8057">
        <f t="shared" si="1006"/>
        <v>0.87760891399080054</v>
      </c>
      <c r="N8057">
        <f t="shared" si="1007"/>
        <v>2</v>
      </c>
    </row>
    <row r="8058" spans="1:14" x14ac:dyDescent="0.3">
      <c r="A8058">
        <v>8049</v>
      </c>
      <c r="B8058" t="s">
        <v>32697</v>
      </c>
      <c r="C8058" t="s">
        <v>19170</v>
      </c>
      <c r="D8058" s="5">
        <v>26.713888888888889</v>
      </c>
      <c r="E8058" s="1">
        <v>92548</v>
      </c>
      <c r="F8058" s="1">
        <v>98745.52</v>
      </c>
      <c r="G8058">
        <f t="shared" si="1000"/>
        <v>1.4025107157287735</v>
      </c>
      <c r="H8058">
        <f t="shared" si="1001"/>
        <v>1.2771250926672875</v>
      </c>
      <c r="I8058">
        <f t="shared" si="1002"/>
        <v>1.098901233398653</v>
      </c>
      <c r="J8058">
        <f t="shared" si="1003"/>
        <v>6.1879550147530653E-2</v>
      </c>
      <c r="K8058">
        <f t="shared" si="1004"/>
        <v>12.369371364404866</v>
      </c>
      <c r="L8058">
        <f t="shared" si="1005"/>
        <v>4.8441585619837531</v>
      </c>
      <c r="M8058">
        <f t="shared" si="1006"/>
        <v>6.1879550147530653E-2</v>
      </c>
      <c r="N8058">
        <f t="shared" si="1007"/>
        <v>1</v>
      </c>
    </row>
    <row r="8059" spans="1:14" x14ac:dyDescent="0.3">
      <c r="A8059">
        <v>8050</v>
      </c>
      <c r="B8059" t="s">
        <v>15599</v>
      </c>
      <c r="C8059" t="s">
        <v>19045</v>
      </c>
      <c r="D8059" s="5">
        <v>13.661111111111111</v>
      </c>
      <c r="E8059" s="1">
        <v>10356</v>
      </c>
      <c r="F8059" s="1">
        <v>6183.34</v>
      </c>
      <c r="G8059">
        <f t="shared" si="1000"/>
        <v>0.16976919663781381</v>
      </c>
      <c r="H8059">
        <f t="shared" si="1001"/>
        <v>-1.3523799997093418</v>
      </c>
      <c r="I8059">
        <f t="shared" si="1002"/>
        <v>-1.1325287439244565</v>
      </c>
      <c r="J8059">
        <f t="shared" si="1003"/>
        <v>12.186326513869339</v>
      </c>
      <c r="K8059">
        <f t="shared" si="1004"/>
        <v>0.64332938519458804</v>
      </c>
      <c r="L8059">
        <f t="shared" si="1005"/>
        <v>6.8413731886642708</v>
      </c>
      <c r="M8059">
        <f t="shared" si="1006"/>
        <v>0.64332938519458804</v>
      </c>
      <c r="N8059">
        <f t="shared" si="1007"/>
        <v>2</v>
      </c>
    </row>
    <row r="8060" spans="1:14" x14ac:dyDescent="0.3">
      <c r="A8060">
        <v>8051</v>
      </c>
      <c r="B8060" t="s">
        <v>32697</v>
      </c>
      <c r="C8060" t="s">
        <v>31440</v>
      </c>
      <c r="D8060" s="5">
        <v>27.9</v>
      </c>
      <c r="E8060" s="1">
        <v>92548</v>
      </c>
      <c r="F8060" s="1">
        <v>136631.70000000001</v>
      </c>
      <c r="G8060">
        <f t="shared" si="1000"/>
        <v>1.5145304281467007</v>
      </c>
      <c r="H8060">
        <f t="shared" si="1001"/>
        <v>1.2771250926672875</v>
      </c>
      <c r="I8060">
        <f t="shared" si="1002"/>
        <v>2.0122370880453269</v>
      </c>
      <c r="J8060">
        <f t="shared" si="1003"/>
        <v>0.91174905133963291</v>
      </c>
      <c r="K8060">
        <f t="shared" si="1004"/>
        <v>17.75331211852837</v>
      </c>
      <c r="L8060">
        <f t="shared" si="1005"/>
        <v>7.0904774534221779</v>
      </c>
      <c r="M8060">
        <f t="shared" si="1006"/>
        <v>0.91174905133963291</v>
      </c>
      <c r="N8060">
        <f t="shared" si="1007"/>
        <v>1</v>
      </c>
    </row>
    <row r="8061" spans="1:14" x14ac:dyDescent="0.3">
      <c r="A8061">
        <v>8052</v>
      </c>
      <c r="B8061" t="s">
        <v>32751</v>
      </c>
      <c r="C8061" t="s">
        <v>19402</v>
      </c>
      <c r="D8061" s="5">
        <v>15.66388888888889</v>
      </c>
      <c r="E8061" s="1">
        <v>37751</v>
      </c>
      <c r="F8061" s="1">
        <v>39849.96</v>
      </c>
      <c r="G8061">
        <f t="shared" si="1000"/>
        <v>0.35891723563857614</v>
      </c>
      <c r="H8061">
        <f t="shared" si="1001"/>
        <v>-0.47595295077930283</v>
      </c>
      <c r="I8061">
        <f t="shared" si="1002"/>
        <v>-0.32091534952141054</v>
      </c>
      <c r="J8061">
        <f t="shared" si="1003"/>
        <v>5.3871729346087651</v>
      </c>
      <c r="K8061">
        <f t="shared" si="1004"/>
        <v>1.3131540217110427</v>
      </c>
      <c r="L8061">
        <f t="shared" si="1005"/>
        <v>2.6026302672159352</v>
      </c>
      <c r="M8061">
        <f t="shared" si="1006"/>
        <v>1.3131540217110427</v>
      </c>
      <c r="N8061">
        <f t="shared" si="1007"/>
        <v>2</v>
      </c>
    </row>
    <row r="8062" spans="1:14" x14ac:dyDescent="0.3">
      <c r="A8062">
        <v>8053</v>
      </c>
      <c r="B8062" t="s">
        <v>38476</v>
      </c>
      <c r="C8062" t="s">
        <v>21690</v>
      </c>
      <c r="D8062" s="5">
        <v>22.466666666666665</v>
      </c>
      <c r="E8062" s="1">
        <v>52179</v>
      </c>
      <c r="F8062" s="1">
        <v>61198.58</v>
      </c>
      <c r="G8062">
        <f t="shared" si="1000"/>
        <v>1.0013909492486548</v>
      </c>
      <c r="H8062">
        <f t="shared" si="1001"/>
        <v>-1.4369104750370508E-2</v>
      </c>
      <c r="I8062">
        <f t="shared" si="1002"/>
        <v>0.19374356022422951</v>
      </c>
      <c r="J8062">
        <f t="shared" si="1003"/>
        <v>2.0729618847081674</v>
      </c>
      <c r="K8062">
        <f t="shared" si="1004"/>
        <v>4.2563763270928394</v>
      </c>
      <c r="L8062">
        <f t="shared" si="1005"/>
        <v>2.8956232840860796</v>
      </c>
      <c r="M8062">
        <f t="shared" si="1006"/>
        <v>2.0729618847081674</v>
      </c>
      <c r="N8062">
        <f t="shared" si="1007"/>
        <v>1</v>
      </c>
    </row>
    <row r="8063" spans="1:14" x14ac:dyDescent="0.3">
      <c r="A8063">
        <v>8054</v>
      </c>
      <c r="B8063" t="s">
        <v>25632</v>
      </c>
      <c r="C8063" t="s">
        <v>20077</v>
      </c>
      <c r="D8063" s="5">
        <v>20.144444444444446</v>
      </c>
      <c r="E8063" s="1">
        <v>77012</v>
      </c>
      <c r="F8063" s="1">
        <v>76631.47</v>
      </c>
      <c r="G8063">
        <f t="shared" si="1000"/>
        <v>0.7820736668566477</v>
      </c>
      <c r="H8063">
        <f t="shared" si="1001"/>
        <v>0.78009385951608889</v>
      </c>
      <c r="I8063">
        <f t="shared" si="1002"/>
        <v>0.56578982558584956</v>
      </c>
      <c r="J8063">
        <f t="shared" si="1003"/>
        <v>0.74388590278051625</v>
      </c>
      <c r="K8063">
        <f t="shared" si="1004"/>
        <v>6.6624311556253337</v>
      </c>
      <c r="L8063">
        <f t="shared" si="1005"/>
        <v>1.9489054852006036</v>
      </c>
      <c r="M8063">
        <f t="shared" si="1006"/>
        <v>0.74388590278051625</v>
      </c>
      <c r="N8063">
        <f t="shared" si="1007"/>
        <v>1</v>
      </c>
    </row>
    <row r="8064" spans="1:14" x14ac:dyDescent="0.3">
      <c r="A8064">
        <v>8055</v>
      </c>
      <c r="B8064" t="s">
        <v>32758</v>
      </c>
      <c r="C8064" t="s">
        <v>19398</v>
      </c>
      <c r="D8064" s="5">
        <v>32.908333333333331</v>
      </c>
      <c r="E8064" s="1">
        <v>43339</v>
      </c>
      <c r="F8064" s="1">
        <v>19092.75</v>
      </c>
      <c r="G8064">
        <f t="shared" si="1000"/>
        <v>1.9875316962720466</v>
      </c>
      <c r="H8064">
        <f t="shared" si="1001"/>
        <v>-0.29718038828902876</v>
      </c>
      <c r="I8064">
        <f t="shared" si="1002"/>
        <v>-0.82131692432864845</v>
      </c>
      <c r="J8064">
        <f t="shared" si="1003"/>
        <v>5.7596036842346008</v>
      </c>
      <c r="K8064">
        <f t="shared" si="1004"/>
        <v>5.8429454518461581</v>
      </c>
      <c r="L8064">
        <f t="shared" si="1005"/>
        <v>9.1557351657238435</v>
      </c>
      <c r="M8064">
        <f t="shared" si="1006"/>
        <v>5.7596036842346008</v>
      </c>
      <c r="N8064">
        <f t="shared" si="1007"/>
        <v>1</v>
      </c>
    </row>
    <row r="8065" spans="1:14" x14ac:dyDescent="0.3">
      <c r="A8065">
        <v>8056</v>
      </c>
      <c r="B8065" t="s">
        <v>34604</v>
      </c>
      <c r="C8065" t="s">
        <v>19665</v>
      </c>
      <c r="D8065" s="5">
        <v>13.419444444444444</v>
      </c>
      <c r="E8065" s="1">
        <v>38550</v>
      </c>
      <c r="F8065" s="1">
        <v>43531.22</v>
      </c>
      <c r="G8065">
        <f t="shared" si="1000"/>
        <v>0.1469455081592197</v>
      </c>
      <c r="H8065">
        <f t="shared" si="1001"/>
        <v>-0.4503911616902318</v>
      </c>
      <c r="I8065">
        <f t="shared" si="1002"/>
        <v>-0.23216988222234225</v>
      </c>
      <c r="J8065">
        <f t="shared" si="1003"/>
        <v>5.5602804222556568</v>
      </c>
      <c r="K8065">
        <f t="shared" si="1004"/>
        <v>1.2260203784507615</v>
      </c>
      <c r="L8065">
        <f t="shared" si="1005"/>
        <v>2.0494102162978178</v>
      </c>
      <c r="M8065">
        <f t="shared" si="1006"/>
        <v>1.2260203784507615</v>
      </c>
      <c r="N8065">
        <f t="shared" si="1007"/>
        <v>2</v>
      </c>
    </row>
    <row r="8066" spans="1:14" x14ac:dyDescent="0.3">
      <c r="A8066">
        <v>8057</v>
      </c>
      <c r="B8066" t="s">
        <v>34610</v>
      </c>
      <c r="C8066" t="s">
        <v>19083</v>
      </c>
      <c r="D8066" s="5">
        <v>34.716666666666669</v>
      </c>
      <c r="E8066" s="1">
        <v>55092</v>
      </c>
      <c r="F8066" s="1">
        <v>57711.62</v>
      </c>
      <c r="G8066">
        <f t="shared" si="1000"/>
        <v>2.1583158479911817</v>
      </c>
      <c r="H8066">
        <f t="shared" si="1001"/>
        <v>7.8824251465479209E-2</v>
      </c>
      <c r="I8066">
        <f t="shared" si="1002"/>
        <v>0.10968215335452755</v>
      </c>
      <c r="J8066">
        <f t="shared" si="1003"/>
        <v>2.4259037255005249</v>
      </c>
      <c r="K8066">
        <f t="shared" si="1004"/>
        <v>8.6712932793687827</v>
      </c>
      <c r="L8066">
        <f t="shared" si="1005"/>
        <v>7.8840912425036151</v>
      </c>
      <c r="M8066">
        <f t="shared" si="1006"/>
        <v>2.4259037255005249</v>
      </c>
      <c r="N8066">
        <f t="shared" si="1007"/>
        <v>1</v>
      </c>
    </row>
    <row r="8067" spans="1:14" x14ac:dyDescent="0.3">
      <c r="A8067">
        <v>8058</v>
      </c>
      <c r="B8067" t="s">
        <v>34799</v>
      </c>
      <c r="C8067" t="s">
        <v>19599</v>
      </c>
      <c r="D8067" s="5">
        <v>13.775</v>
      </c>
      <c r="E8067" s="1">
        <v>36389</v>
      </c>
      <c r="F8067" s="1">
        <v>40269.879999999997</v>
      </c>
      <c r="G8067">
        <f t="shared" si="1000"/>
        <v>0.18052518775990986</v>
      </c>
      <c r="H8067">
        <f t="shared" si="1001"/>
        <v>-0.51952636346930881</v>
      </c>
      <c r="I8067">
        <f t="shared" si="1002"/>
        <v>-0.31079218608600401</v>
      </c>
      <c r="J8067">
        <f t="shared" si="1003"/>
        <v>5.9004655746675798</v>
      </c>
      <c r="K8067">
        <f t="shared" si="1004"/>
        <v>1.0832434070088437</v>
      </c>
      <c r="L8067">
        <f t="shared" si="1005"/>
        <v>2.3661560035000297</v>
      </c>
      <c r="M8067">
        <f t="shared" si="1006"/>
        <v>1.0832434070088437</v>
      </c>
      <c r="N8067">
        <f t="shared" si="1007"/>
        <v>2</v>
      </c>
    </row>
    <row r="8068" spans="1:14" x14ac:dyDescent="0.3">
      <c r="A8068">
        <v>8059</v>
      </c>
      <c r="B8068" t="s">
        <v>38476</v>
      </c>
      <c r="C8068" t="s">
        <v>19665</v>
      </c>
      <c r="D8068" s="5">
        <v>20.425000000000001</v>
      </c>
      <c r="E8068" s="1">
        <v>47593</v>
      </c>
      <c r="F8068" s="1">
        <v>78537.100000000006</v>
      </c>
      <c r="G8068">
        <f t="shared" si="1000"/>
        <v>0.8085701327915672</v>
      </c>
      <c r="H8068">
        <f t="shared" si="1001"/>
        <v>-0.16108545614271064</v>
      </c>
      <c r="I8068">
        <f t="shared" si="1002"/>
        <v>0.6117295377629639</v>
      </c>
      <c r="J8068">
        <f t="shared" si="1003"/>
        <v>2.0183031550867283</v>
      </c>
      <c r="K8068">
        <f t="shared" si="1004"/>
        <v>4.8868996029071665</v>
      </c>
      <c r="L8068">
        <f t="shared" si="1005"/>
        <v>2.3442158745042501</v>
      </c>
      <c r="M8068">
        <f t="shared" si="1006"/>
        <v>2.0183031550867283</v>
      </c>
      <c r="N8068">
        <f t="shared" si="1007"/>
        <v>1</v>
      </c>
    </row>
    <row r="8069" spans="1:14" x14ac:dyDescent="0.3">
      <c r="A8069">
        <v>8060</v>
      </c>
      <c r="B8069" t="s">
        <v>34569</v>
      </c>
      <c r="C8069" t="s">
        <v>19816</v>
      </c>
      <c r="D8069" s="5">
        <v>30.683333333333334</v>
      </c>
      <c r="E8069" s="1">
        <v>43011</v>
      </c>
      <c r="F8069" s="1">
        <v>52434.54</v>
      </c>
      <c r="G8069">
        <f t="shared" si="1000"/>
        <v>1.7773963575208531</v>
      </c>
      <c r="H8069">
        <f t="shared" si="1001"/>
        <v>-0.3076738386284722</v>
      </c>
      <c r="I8069">
        <f t="shared" si="1002"/>
        <v>-1.7534324311969052E-2</v>
      </c>
      <c r="J8069">
        <f t="shared" si="1003"/>
        <v>3.1558821583804813</v>
      </c>
      <c r="K8069">
        <f t="shared" si="1004"/>
        <v>6.0951434594434932</v>
      </c>
      <c r="L8069">
        <f t="shared" si="1005"/>
        <v>6.5364621295830831</v>
      </c>
      <c r="M8069">
        <f t="shared" si="1006"/>
        <v>3.1558821583804813</v>
      </c>
      <c r="N8069">
        <f t="shared" si="1007"/>
        <v>1</v>
      </c>
    </row>
    <row r="8070" spans="1:14" x14ac:dyDescent="0.3">
      <c r="A8070">
        <v>8061</v>
      </c>
      <c r="B8070" t="s">
        <v>38476</v>
      </c>
      <c r="C8070" t="s">
        <v>19907</v>
      </c>
      <c r="D8070" s="5">
        <v>13.725</v>
      </c>
      <c r="E8070" s="1">
        <v>49307</v>
      </c>
      <c r="F8070" s="1">
        <v>94859.54</v>
      </c>
      <c r="G8070">
        <f t="shared" si="1000"/>
        <v>0.17580304531606275</v>
      </c>
      <c r="H8070">
        <f t="shared" si="1001"/>
        <v>-0.10625077967378981</v>
      </c>
      <c r="I8070">
        <f t="shared" si="1002"/>
        <v>1.005220506958566</v>
      </c>
      <c r="J8070">
        <f t="shared" si="1003"/>
        <v>2.8335274236763892</v>
      </c>
      <c r="K8070">
        <f t="shared" si="1004"/>
        <v>5.4310353276166135</v>
      </c>
      <c r="L8070">
        <f t="shared" si="1005"/>
        <v>1.1012873547269115</v>
      </c>
      <c r="M8070">
        <f t="shared" si="1006"/>
        <v>1.1012873547269115</v>
      </c>
      <c r="N8070">
        <f t="shared" si="1007"/>
        <v>3</v>
      </c>
    </row>
    <row r="8071" spans="1:14" x14ac:dyDescent="0.3">
      <c r="A8071">
        <v>8062</v>
      </c>
      <c r="B8071" t="s">
        <v>35697</v>
      </c>
      <c r="C8071" t="s">
        <v>19083</v>
      </c>
      <c r="D8071" s="5">
        <v>40.363888888888887</v>
      </c>
      <c r="E8071" s="1">
        <v>99323</v>
      </c>
      <c r="F8071" s="1">
        <v>102469.78</v>
      </c>
      <c r="G8071">
        <f t="shared" si="1000"/>
        <v>2.6916556028990173</v>
      </c>
      <c r="H8071">
        <f t="shared" si="1001"/>
        <v>1.4938724281847546</v>
      </c>
      <c r="I8071">
        <f t="shared" si="1002"/>
        <v>1.1886833172621203</v>
      </c>
      <c r="J8071">
        <f t="shared" si="1003"/>
        <v>1.853266874431531</v>
      </c>
      <c r="K8071">
        <f t="shared" si="1004"/>
        <v>19.919836448591717</v>
      </c>
      <c r="L8071">
        <f t="shared" si="1005"/>
        <v>12.115349662666068</v>
      </c>
      <c r="M8071">
        <f t="shared" si="1006"/>
        <v>1.853266874431531</v>
      </c>
      <c r="N8071">
        <f t="shared" si="1007"/>
        <v>1</v>
      </c>
    </row>
    <row r="8072" spans="1:14" x14ac:dyDescent="0.3">
      <c r="A8072">
        <v>8063</v>
      </c>
      <c r="B8072" t="s">
        <v>38422</v>
      </c>
      <c r="C8072" t="s">
        <v>31513</v>
      </c>
      <c r="D8072" s="5">
        <v>8.2055555555555557</v>
      </c>
      <c r="E8072">
        <v>0</v>
      </c>
      <c r="F8072">
        <v>225</v>
      </c>
      <c r="G8072">
        <f t="shared" si="1000"/>
        <v>-0.34546901223527521</v>
      </c>
      <c r="H8072">
        <f t="shared" si="1001"/>
        <v>-1.6836914988412812</v>
      </c>
      <c r="I8072">
        <f t="shared" si="1002"/>
        <v>-1.2761686030017101</v>
      </c>
      <c r="J8072">
        <f t="shared" si="1003"/>
        <v>16.083896491733533</v>
      </c>
      <c r="K8072">
        <f t="shared" si="1004"/>
        <v>0.87969741913729871</v>
      </c>
      <c r="L8072">
        <f t="shared" si="1005"/>
        <v>8.1683676936665108</v>
      </c>
      <c r="M8072">
        <f t="shared" si="1006"/>
        <v>0.87969741913729871</v>
      </c>
      <c r="N8072">
        <f t="shared" si="1007"/>
        <v>2</v>
      </c>
    </row>
    <row r="8073" spans="1:14" x14ac:dyDescent="0.3">
      <c r="A8073">
        <v>8064</v>
      </c>
      <c r="B8073" t="s">
        <v>38422</v>
      </c>
      <c r="C8073" t="s">
        <v>31513</v>
      </c>
      <c r="D8073" s="5">
        <v>0.31111111111111112</v>
      </c>
      <c r="E8073">
        <v>0</v>
      </c>
      <c r="F8073">
        <v>165</v>
      </c>
      <c r="G8073">
        <f t="shared" si="1000"/>
        <v>-1.0910428358693478</v>
      </c>
      <c r="H8073">
        <f t="shared" si="1001"/>
        <v>-1.6836914988412812</v>
      </c>
      <c r="I8073">
        <f t="shared" si="1002"/>
        <v>-1.2776150447194763</v>
      </c>
      <c r="J8073">
        <f t="shared" si="1003"/>
        <v>19.272695421294671</v>
      </c>
      <c r="K8073">
        <f t="shared" si="1004"/>
        <v>1.4128106083458876</v>
      </c>
      <c r="L8073">
        <f t="shared" si="1005"/>
        <v>8.3779288865298547</v>
      </c>
      <c r="M8073">
        <f t="shared" si="1006"/>
        <v>1.4128106083458876</v>
      </c>
      <c r="N8073">
        <f t="shared" si="1007"/>
        <v>2</v>
      </c>
    </row>
    <row r="8074" spans="1:14" x14ac:dyDescent="0.3">
      <c r="A8074">
        <v>8065</v>
      </c>
      <c r="B8074" t="s">
        <v>34845</v>
      </c>
      <c r="C8074" t="s">
        <v>19828</v>
      </c>
      <c r="D8074" s="5">
        <v>24.630555555555556</v>
      </c>
      <c r="E8074" s="1">
        <v>37565</v>
      </c>
      <c r="F8074" s="1">
        <v>39910.61</v>
      </c>
      <c r="G8074">
        <f t="shared" si="1000"/>
        <v>1.2057547805684801</v>
      </c>
      <c r="H8074">
        <f t="shared" si="1001"/>
        <v>-0.48190350493520673</v>
      </c>
      <c r="I8074">
        <f t="shared" si="1002"/>
        <v>-0.3194532380183685</v>
      </c>
      <c r="J8074">
        <f t="shared" si="1003"/>
        <v>4.3283853381797881</v>
      </c>
      <c r="K8074">
        <f t="shared" si="1004"/>
        <v>3.2487346264665931</v>
      </c>
      <c r="L8074">
        <f t="shared" si="1005"/>
        <v>4.9210031793521427</v>
      </c>
      <c r="M8074">
        <f t="shared" si="1006"/>
        <v>3.2487346264665931</v>
      </c>
      <c r="N8074">
        <f t="shared" si="1007"/>
        <v>2</v>
      </c>
    </row>
    <row r="8075" spans="1:14" x14ac:dyDescent="0.3">
      <c r="A8075">
        <v>8066</v>
      </c>
      <c r="B8075" t="s">
        <v>38422</v>
      </c>
      <c r="C8075" t="s">
        <v>31612</v>
      </c>
      <c r="D8075" s="5">
        <v>13.647222222222222</v>
      </c>
      <c r="E8075">
        <v>0</v>
      </c>
      <c r="F8075">
        <v>165</v>
      </c>
      <c r="G8075">
        <f t="shared" ref="G8075:G8138" si="1008">STANDARDIZE(D8075,D$7,D$8)</f>
        <v>0.16845749040341182</v>
      </c>
      <c r="H8075">
        <f t="shared" ref="H8075:H8138" si="1009">STANDARDIZE(E8075,E$7,E$8)</f>
        <v>-1.6836914988412812</v>
      </c>
      <c r="I8075">
        <f t="shared" ref="I8075:I8138" si="1010">STANDARDIZE(F8075,F$7,F$8)</f>
        <v>-1.2776150447194763</v>
      </c>
      <c r="J8075">
        <f t="shared" ref="J8075:J8138" si="1011">SUMXMY2($D$3:$F$3,G8075:I8075)</f>
        <v>14.544731580938926</v>
      </c>
      <c r="K8075">
        <f t="shared" ref="K8075:K8138" si="1012">SUMXMY2($D$4:$F$4,G8075:I8075)</f>
        <v>1.1600401605247863</v>
      </c>
      <c r="L8075">
        <f t="shared" ref="L8075:L8138" si="1013">SUMXMY2($D$5:$F$5,G8075:I8075)</f>
        <v>8.6802621672570552</v>
      </c>
      <c r="M8075">
        <f t="shared" ref="M8075:M8138" si="1014">MIN(J8075:L8075)</f>
        <v>1.1600401605247863</v>
      </c>
      <c r="N8075">
        <f t="shared" ref="N8075:N8138" si="1015">MATCH(M8075,J8075:L8075,0)</f>
        <v>2</v>
      </c>
    </row>
    <row r="8076" spans="1:14" x14ac:dyDescent="0.3">
      <c r="A8076">
        <v>8067</v>
      </c>
      <c r="B8076" t="s">
        <v>38422</v>
      </c>
      <c r="C8076" t="s">
        <v>31612</v>
      </c>
      <c r="D8076" s="5">
        <v>4.0972222222222223</v>
      </c>
      <c r="E8076">
        <v>0</v>
      </c>
      <c r="F8076">
        <v>165</v>
      </c>
      <c r="G8076">
        <f t="shared" si="1008"/>
        <v>-0.73347171637137432</v>
      </c>
      <c r="H8076">
        <f t="shared" si="1009"/>
        <v>-1.6836914988412812</v>
      </c>
      <c r="I8076">
        <f t="shared" si="1010"/>
        <v>-1.2776150447194763</v>
      </c>
      <c r="J8076">
        <f t="shared" si="1011"/>
        <v>17.607926491513773</v>
      </c>
      <c r="K8076">
        <f t="shared" si="1012"/>
        <v>1.0185454473683087</v>
      </c>
      <c r="L8076">
        <f t="shared" si="1013"/>
        <v>8.1412572231593021</v>
      </c>
      <c r="M8076">
        <f t="shared" si="1014"/>
        <v>1.0185454473683087</v>
      </c>
      <c r="N8076">
        <f t="shared" si="1015"/>
        <v>2</v>
      </c>
    </row>
    <row r="8077" spans="1:14" x14ac:dyDescent="0.3">
      <c r="A8077">
        <v>8068</v>
      </c>
      <c r="B8077" t="s">
        <v>35004</v>
      </c>
      <c r="C8077" t="s">
        <v>19505</v>
      </c>
      <c r="D8077" s="5">
        <v>1.9</v>
      </c>
      <c r="E8077" s="1">
        <v>33446</v>
      </c>
      <c r="F8077" s="1">
        <v>39730.67</v>
      </c>
      <c r="G8077">
        <f t="shared" si="1008"/>
        <v>-0.940983642653764</v>
      </c>
      <c r="H8077">
        <f t="shared" si="1009"/>
        <v>-0.61367948648449777</v>
      </c>
      <c r="I8077">
        <f t="shared" si="1010"/>
        <v>-0.32379111672994948</v>
      </c>
      <c r="J8077">
        <f t="shared" si="1011"/>
        <v>10.265748600388648</v>
      </c>
      <c r="K8077">
        <f t="shared" si="1012"/>
        <v>1.0694331007328854</v>
      </c>
      <c r="L8077">
        <f t="shared" si="1013"/>
        <v>2.1354511925133979</v>
      </c>
      <c r="M8077">
        <f t="shared" si="1014"/>
        <v>1.0694331007328854</v>
      </c>
      <c r="N8077">
        <f t="shared" si="1015"/>
        <v>2</v>
      </c>
    </row>
    <row r="8078" spans="1:14" x14ac:dyDescent="0.3">
      <c r="A8078">
        <v>8069</v>
      </c>
      <c r="B8078" t="s">
        <v>5491</v>
      </c>
      <c r="C8078" t="s">
        <v>19739</v>
      </c>
      <c r="D8078" s="5">
        <v>14.155555555555555</v>
      </c>
      <c r="E8078" s="1">
        <v>56370</v>
      </c>
      <c r="F8078" s="1">
        <v>56782.33</v>
      </c>
      <c r="G8078">
        <f t="shared" si="1008"/>
        <v>0.21646593858252342</v>
      </c>
      <c r="H8078">
        <f t="shared" si="1009"/>
        <v>0.11971031711733501</v>
      </c>
      <c r="I8078">
        <f t="shared" si="1010"/>
        <v>8.7279422956144603E-2</v>
      </c>
      <c r="J8078">
        <f t="shared" si="1011"/>
        <v>3.2809777462834617</v>
      </c>
      <c r="K8078">
        <f t="shared" si="1012"/>
        <v>2.6708537164696979</v>
      </c>
      <c r="L8078">
        <f t="shared" si="1013"/>
        <v>1.0052251723107228</v>
      </c>
      <c r="M8078">
        <f t="shared" si="1014"/>
        <v>1.0052251723107228</v>
      </c>
      <c r="N8078">
        <f t="shared" si="1015"/>
        <v>3</v>
      </c>
    </row>
    <row r="8079" spans="1:14" x14ac:dyDescent="0.3">
      <c r="A8079">
        <v>8070</v>
      </c>
      <c r="B8079" t="s">
        <v>32697</v>
      </c>
      <c r="C8079" t="s">
        <v>20864</v>
      </c>
      <c r="D8079" s="5">
        <v>1.0694444444444444</v>
      </c>
      <c r="E8079" s="1">
        <v>53640</v>
      </c>
      <c r="F8079" s="1">
        <v>58054.52</v>
      </c>
      <c r="G8079">
        <f t="shared" si="1008"/>
        <v>-1.0194236754710011</v>
      </c>
      <c r="H8079">
        <f t="shared" si="1009"/>
        <v>3.2371538377455253E-2</v>
      </c>
      <c r="I8079">
        <f t="shared" si="1010"/>
        <v>0.11794856777156139</v>
      </c>
      <c r="J8079">
        <f t="shared" si="1011"/>
        <v>7.8779724318776791</v>
      </c>
      <c r="K8079">
        <f t="shared" si="1012"/>
        <v>2.7043643981623653</v>
      </c>
      <c r="L8079">
        <f t="shared" si="1013"/>
        <v>0.60226117478360597</v>
      </c>
      <c r="M8079">
        <f t="shared" si="1014"/>
        <v>0.60226117478360597</v>
      </c>
      <c r="N8079">
        <f t="shared" si="1015"/>
        <v>3</v>
      </c>
    </row>
    <row r="8080" spans="1:14" x14ac:dyDescent="0.3">
      <c r="A8080">
        <v>8071</v>
      </c>
      <c r="B8080" t="s">
        <v>35699</v>
      </c>
      <c r="C8080" t="s">
        <v>30015</v>
      </c>
      <c r="D8080" s="5">
        <v>1.9555555555555555</v>
      </c>
      <c r="E8080" s="1">
        <v>45383</v>
      </c>
      <c r="F8080" s="1">
        <v>46098.9</v>
      </c>
      <c r="G8080">
        <f t="shared" si="1008"/>
        <v>-0.93573681771615613</v>
      </c>
      <c r="H8080">
        <f t="shared" si="1009"/>
        <v>-0.23178827702737523</v>
      </c>
      <c r="I8080">
        <f t="shared" si="1010"/>
        <v>-0.17026989105777587</v>
      </c>
      <c r="J8080">
        <f t="shared" si="1011"/>
        <v>8.7202017612706513</v>
      </c>
      <c r="K8080">
        <f t="shared" si="1012"/>
        <v>1.5979064862632912</v>
      </c>
      <c r="L8080">
        <f t="shared" si="1013"/>
        <v>1.1893979862717747</v>
      </c>
      <c r="M8080">
        <f t="shared" si="1014"/>
        <v>1.1893979862717747</v>
      </c>
      <c r="N8080">
        <f t="shared" si="1015"/>
        <v>3</v>
      </c>
    </row>
    <row r="8081" spans="1:14" x14ac:dyDescent="0.3">
      <c r="A8081">
        <v>8072</v>
      </c>
      <c r="B8081" t="s">
        <v>34748</v>
      </c>
      <c r="C8081" t="s">
        <v>31530</v>
      </c>
      <c r="D8081" s="5">
        <v>13.019444444444444</v>
      </c>
      <c r="E8081" s="1">
        <v>22880</v>
      </c>
      <c r="F8081" s="1">
        <v>12521.5</v>
      </c>
      <c r="G8081">
        <f t="shared" si="1008"/>
        <v>0.10916836860844328</v>
      </c>
      <c r="H8081">
        <f t="shared" si="1009"/>
        <v>-0.95170935321181271</v>
      </c>
      <c r="I8081">
        <f t="shared" si="1010"/>
        <v>-0.97973242662650362</v>
      </c>
      <c r="J8081">
        <f t="shared" si="1011"/>
        <v>9.9359032055766932</v>
      </c>
      <c r="K8081">
        <f t="shared" si="1012"/>
        <v>0.29656238806103336</v>
      </c>
      <c r="L8081">
        <f t="shared" si="1013"/>
        <v>4.9473073229048223</v>
      </c>
      <c r="M8081">
        <f t="shared" si="1014"/>
        <v>0.29656238806103336</v>
      </c>
      <c r="N8081">
        <f t="shared" si="1015"/>
        <v>2</v>
      </c>
    </row>
    <row r="8082" spans="1:14" x14ac:dyDescent="0.3">
      <c r="A8082">
        <v>8073</v>
      </c>
      <c r="B8082" t="s">
        <v>34587</v>
      </c>
      <c r="C8082" t="s">
        <v>19083</v>
      </c>
      <c r="D8082" s="5">
        <v>1.4944444444444445</v>
      </c>
      <c r="E8082" s="1">
        <v>30527</v>
      </c>
      <c r="F8082" s="1">
        <v>28660.76</v>
      </c>
      <c r="G8082">
        <f t="shared" si="1008"/>
        <v>-0.97928546469830124</v>
      </c>
      <c r="H8082">
        <f t="shared" si="1009"/>
        <v>-0.70706479606021544</v>
      </c>
      <c r="I8082">
        <f t="shared" si="1010"/>
        <v>-0.59065744399524145</v>
      </c>
      <c r="J8082">
        <f t="shared" si="1011"/>
        <v>11.591995937997664</v>
      </c>
      <c r="K8082">
        <f t="shared" si="1012"/>
        <v>0.71847813669598715</v>
      </c>
      <c r="L8082">
        <f t="shared" si="1013"/>
        <v>2.9289593889719447</v>
      </c>
      <c r="M8082">
        <f t="shared" si="1014"/>
        <v>0.71847813669598715</v>
      </c>
      <c r="N8082">
        <f t="shared" si="1015"/>
        <v>2</v>
      </c>
    </row>
    <row r="8083" spans="1:14" x14ac:dyDescent="0.3">
      <c r="A8083">
        <v>8074</v>
      </c>
      <c r="B8083" t="s">
        <v>32815</v>
      </c>
      <c r="C8083" t="s">
        <v>19379</v>
      </c>
      <c r="D8083" s="5">
        <v>19.3</v>
      </c>
      <c r="E8083" s="1">
        <v>115881</v>
      </c>
      <c r="F8083" s="1">
        <v>124361.13</v>
      </c>
      <c r="G8083">
        <f t="shared" si="1008"/>
        <v>0.70232192780500868</v>
      </c>
      <c r="H8083">
        <f t="shared" si="1009"/>
        <v>2.0235997169667796</v>
      </c>
      <c r="I8083">
        <f t="shared" si="1010"/>
        <v>1.7164260155658149</v>
      </c>
      <c r="J8083">
        <f t="shared" si="1011"/>
        <v>1.8840131824402455</v>
      </c>
      <c r="K8083">
        <f t="shared" si="1012"/>
        <v>17.158761897763785</v>
      </c>
      <c r="L8083">
        <f t="shared" si="1013"/>
        <v>5.3305317129991803</v>
      </c>
      <c r="M8083">
        <f t="shared" si="1014"/>
        <v>1.8840131824402455</v>
      </c>
      <c r="N8083">
        <f t="shared" si="1015"/>
        <v>1</v>
      </c>
    </row>
    <row r="8084" spans="1:14" x14ac:dyDescent="0.3">
      <c r="A8084">
        <v>8075</v>
      </c>
      <c r="B8084" t="s">
        <v>38422</v>
      </c>
      <c r="C8084" t="s">
        <v>31612</v>
      </c>
      <c r="D8084" s="5">
        <v>5.9666666666666668</v>
      </c>
      <c r="E8084">
        <v>0</v>
      </c>
      <c r="F8084">
        <v>225</v>
      </c>
      <c r="G8084">
        <f t="shared" si="1008"/>
        <v>-0.55691605722087079</v>
      </c>
      <c r="H8084">
        <f t="shared" si="1009"/>
        <v>-1.6836914988412812</v>
      </c>
      <c r="I8084">
        <f t="shared" si="1010"/>
        <v>-1.2761686030017101</v>
      </c>
      <c r="J8084">
        <f t="shared" si="1011"/>
        <v>16.873363769055192</v>
      </c>
      <c r="K8084">
        <f t="shared" si="1012"/>
        <v>0.91786166076161713</v>
      </c>
      <c r="L8084">
        <f t="shared" si="1013"/>
        <v>8.1133401824872617</v>
      </c>
      <c r="M8084">
        <f t="shared" si="1014"/>
        <v>0.91786166076161713</v>
      </c>
      <c r="N8084">
        <f t="shared" si="1015"/>
        <v>2</v>
      </c>
    </row>
    <row r="8085" spans="1:14" x14ac:dyDescent="0.3">
      <c r="A8085">
        <v>8076</v>
      </c>
      <c r="B8085" t="s">
        <v>38422</v>
      </c>
      <c r="C8085" t="s">
        <v>31612</v>
      </c>
      <c r="D8085" s="5">
        <v>9.625</v>
      </c>
      <c r="E8085">
        <v>0</v>
      </c>
      <c r="F8085">
        <v>165</v>
      </c>
      <c r="G8085">
        <f t="shared" si="1008"/>
        <v>-0.21141263507939512</v>
      </c>
      <c r="H8085">
        <f t="shared" si="1009"/>
        <v>-1.6836914988412812</v>
      </c>
      <c r="I8085">
        <f t="shared" si="1010"/>
        <v>-1.2776150447194763</v>
      </c>
      <c r="J8085">
        <f t="shared" si="1011"/>
        <v>15.636558360524042</v>
      </c>
      <c r="K8085">
        <f t="shared" si="1012"/>
        <v>0.90213146158664448</v>
      </c>
      <c r="L8085">
        <f t="shared" si="1013"/>
        <v>8.2549320563343382</v>
      </c>
      <c r="M8085">
        <f t="shared" si="1014"/>
        <v>0.90213146158664448</v>
      </c>
      <c r="N8085">
        <f t="shared" si="1015"/>
        <v>2</v>
      </c>
    </row>
    <row r="8086" spans="1:14" x14ac:dyDescent="0.3">
      <c r="A8086">
        <v>8077</v>
      </c>
      <c r="B8086" t="s">
        <v>34587</v>
      </c>
      <c r="C8086" t="s">
        <v>20018</v>
      </c>
      <c r="D8086" s="5">
        <v>32.880555555555553</v>
      </c>
      <c r="E8086" s="1">
        <v>38744</v>
      </c>
      <c r="F8086" s="1">
        <v>12520.76</v>
      </c>
      <c r="G8086">
        <f t="shared" si="1008"/>
        <v>1.9849082838032426</v>
      </c>
      <c r="H8086">
        <f t="shared" si="1009"/>
        <v>-0.44418466972117071</v>
      </c>
      <c r="I8086">
        <f t="shared" si="1010"/>
        <v>-0.979750266074356</v>
      </c>
      <c r="J8086">
        <f t="shared" si="1011"/>
        <v>6.8005513916585851</v>
      </c>
      <c r="K8086">
        <f t="shared" si="1012"/>
        <v>5.6335302291381648</v>
      </c>
      <c r="L8086">
        <f t="shared" si="1013"/>
        <v>9.8602818247745763</v>
      </c>
      <c r="M8086">
        <f t="shared" si="1014"/>
        <v>5.6335302291381648</v>
      </c>
      <c r="N8086">
        <f t="shared" si="1015"/>
        <v>2</v>
      </c>
    </row>
    <row r="8087" spans="1:14" x14ac:dyDescent="0.3">
      <c r="A8087">
        <v>8078</v>
      </c>
      <c r="B8087" t="s">
        <v>34923</v>
      </c>
      <c r="C8087" t="s">
        <v>20150</v>
      </c>
      <c r="D8087" s="5">
        <v>26.711111111111112</v>
      </c>
      <c r="E8087" s="1">
        <v>53817</v>
      </c>
      <c r="F8087" s="1">
        <v>47440.17</v>
      </c>
      <c r="G8087">
        <f t="shared" si="1008"/>
        <v>1.4022483744818932</v>
      </c>
      <c r="H8087">
        <f t="shared" si="1009"/>
        <v>3.8034162493557351E-2</v>
      </c>
      <c r="I8087">
        <f t="shared" si="1010"/>
        <v>-0.13793540967797085</v>
      </c>
      <c r="J8087">
        <f t="shared" si="1011"/>
        <v>2.50321790128858</v>
      </c>
      <c r="K8087">
        <f t="shared" si="1012"/>
        <v>4.7955691624091781</v>
      </c>
      <c r="L8087">
        <f t="shared" si="1013"/>
        <v>4.6397034710755705</v>
      </c>
      <c r="M8087">
        <f t="shared" si="1014"/>
        <v>2.50321790128858</v>
      </c>
      <c r="N8087">
        <f t="shared" si="1015"/>
        <v>1</v>
      </c>
    </row>
    <row r="8088" spans="1:14" x14ac:dyDescent="0.3">
      <c r="A8088">
        <v>8079</v>
      </c>
      <c r="B8088" t="s">
        <v>38422</v>
      </c>
      <c r="C8088" t="s">
        <v>31513</v>
      </c>
      <c r="D8088" s="5">
        <v>12.344444444444445</v>
      </c>
      <c r="E8088">
        <v>0</v>
      </c>
      <c r="F8088">
        <v>225</v>
      </c>
      <c r="G8088">
        <f t="shared" si="1008"/>
        <v>4.5419445616508236E-2</v>
      </c>
      <c r="H8088">
        <f t="shared" si="1009"/>
        <v>-1.6836914988412812</v>
      </c>
      <c r="I8088">
        <f t="shared" si="1010"/>
        <v>-1.2761686030017101</v>
      </c>
      <c r="J8088">
        <f t="shared" si="1011"/>
        <v>14.859905461232788</v>
      </c>
      <c r="K8088">
        <f t="shared" si="1012"/>
        <v>1.0445916531390751</v>
      </c>
      <c r="L8088">
        <f t="shared" si="1013"/>
        <v>8.5055394855805915</v>
      </c>
      <c r="M8088">
        <f t="shared" si="1014"/>
        <v>1.0445916531390751</v>
      </c>
      <c r="N8088">
        <f t="shared" si="1015"/>
        <v>2</v>
      </c>
    </row>
    <row r="8089" spans="1:14" x14ac:dyDescent="0.3">
      <c r="A8089">
        <v>8080</v>
      </c>
      <c r="B8089" t="s">
        <v>32704</v>
      </c>
      <c r="C8089" t="s">
        <v>19142</v>
      </c>
      <c r="D8089" s="5">
        <v>1.0083333333333333</v>
      </c>
      <c r="E8089" s="1">
        <v>53512</v>
      </c>
      <c r="F8089" s="1">
        <v>13977.65</v>
      </c>
      <c r="G8089">
        <f t="shared" si="1008"/>
        <v>-1.0251951829023698</v>
      </c>
      <c r="H8089">
        <f t="shared" si="1009"/>
        <v>2.8276533366940745E-2</v>
      </c>
      <c r="I8089">
        <f t="shared" si="1010"/>
        <v>-0.94462849150441541</v>
      </c>
      <c r="J8089">
        <f t="shared" si="1011"/>
        <v>11.120965688544647</v>
      </c>
      <c r="K8089">
        <f t="shared" si="1012"/>
        <v>1.1003773593002033</v>
      </c>
      <c r="L8089">
        <f t="shared" si="1013"/>
        <v>2.7135769758471389</v>
      </c>
      <c r="M8089">
        <f t="shared" si="1014"/>
        <v>1.1003773593002033</v>
      </c>
      <c r="N8089">
        <f t="shared" si="1015"/>
        <v>2</v>
      </c>
    </row>
    <row r="8090" spans="1:14" x14ac:dyDescent="0.3">
      <c r="A8090">
        <v>8081</v>
      </c>
      <c r="B8090" t="s">
        <v>25632</v>
      </c>
      <c r="C8090" t="s">
        <v>19574</v>
      </c>
      <c r="D8090" s="5">
        <v>8.9833333333333325</v>
      </c>
      <c r="E8090" s="1">
        <v>67636</v>
      </c>
      <c r="F8090" s="1">
        <v>90435.7</v>
      </c>
      <c r="G8090">
        <f t="shared" si="1008"/>
        <v>-0.27201346310876567</v>
      </c>
      <c r="H8090">
        <f t="shared" si="1009"/>
        <v>0.4801347424959011</v>
      </c>
      <c r="I8090">
        <f t="shared" si="1010"/>
        <v>0.89857339481318388</v>
      </c>
      <c r="J8090">
        <f t="shared" si="1011"/>
        <v>3.1879071920653717</v>
      </c>
      <c r="K8090">
        <f t="shared" si="1012"/>
        <v>5.7997922950571734</v>
      </c>
      <c r="L8090">
        <f t="shared" si="1013"/>
        <v>0.1997076811401679</v>
      </c>
      <c r="M8090">
        <f t="shared" si="1014"/>
        <v>0.1997076811401679</v>
      </c>
      <c r="N8090">
        <f t="shared" si="1015"/>
        <v>3</v>
      </c>
    </row>
    <row r="8091" spans="1:14" x14ac:dyDescent="0.3">
      <c r="A8091">
        <v>8082</v>
      </c>
      <c r="B8091" t="s">
        <v>117</v>
      </c>
      <c r="C8091" t="s">
        <v>36678</v>
      </c>
      <c r="D8091" s="5">
        <v>0.97499999999999998</v>
      </c>
      <c r="E8091" s="1">
        <v>40170</v>
      </c>
      <c r="F8091" s="1">
        <v>28887.9</v>
      </c>
      <c r="G8091">
        <f t="shared" si="1008"/>
        <v>-1.0283432778649344</v>
      </c>
      <c r="H8091">
        <f t="shared" si="1009"/>
        <v>-0.39856375452590753</v>
      </c>
      <c r="I8091">
        <f t="shared" si="1010"/>
        <v>-0.58518169779901763</v>
      </c>
      <c r="J8091">
        <f t="shared" si="1011"/>
        <v>10.835123544992198</v>
      </c>
      <c r="K8091">
        <f t="shared" si="1012"/>
        <v>0.91085969308580284</v>
      </c>
      <c r="L8091">
        <f t="shared" si="1013"/>
        <v>2.3203347317817467</v>
      </c>
      <c r="M8091">
        <f t="shared" si="1014"/>
        <v>0.91085969308580284</v>
      </c>
      <c r="N8091">
        <f t="shared" si="1015"/>
        <v>2</v>
      </c>
    </row>
    <row r="8092" spans="1:14" x14ac:dyDescent="0.3">
      <c r="A8092">
        <v>8083</v>
      </c>
      <c r="B8092" t="s">
        <v>35163</v>
      </c>
      <c r="C8092" t="s">
        <v>19087</v>
      </c>
      <c r="D8092" s="5">
        <v>23.672222222222221</v>
      </c>
      <c r="E8092" s="1">
        <v>89633</v>
      </c>
      <c r="F8092" s="1">
        <v>127546.4</v>
      </c>
      <c r="G8092">
        <f t="shared" si="1008"/>
        <v>1.1152470503947447</v>
      </c>
      <c r="H8092">
        <f t="shared" si="1009"/>
        <v>1.1838677519981484</v>
      </c>
      <c r="I8092">
        <f t="shared" si="1010"/>
        <v>1.7932144724049686</v>
      </c>
      <c r="J8092">
        <f t="shared" si="1011"/>
        <v>0.6009959763562106</v>
      </c>
      <c r="K8092">
        <f t="shared" si="1012"/>
        <v>14.699851575528179</v>
      </c>
      <c r="L8092">
        <f t="shared" si="1013"/>
        <v>4.8551223394198288</v>
      </c>
      <c r="M8092">
        <f t="shared" si="1014"/>
        <v>0.6009959763562106</v>
      </c>
      <c r="N8092">
        <f t="shared" si="1015"/>
        <v>1</v>
      </c>
    </row>
    <row r="8093" spans="1:14" x14ac:dyDescent="0.3">
      <c r="A8093">
        <v>8084</v>
      </c>
      <c r="B8093" t="s">
        <v>32697</v>
      </c>
      <c r="C8093" t="s">
        <v>19603</v>
      </c>
      <c r="D8093" s="5">
        <v>2.5027777777777778</v>
      </c>
      <c r="E8093" s="1">
        <v>54454</v>
      </c>
      <c r="F8093" s="1">
        <v>59931.1</v>
      </c>
      <c r="G8093">
        <f t="shared" si="1008"/>
        <v>-0.88405559208071893</v>
      </c>
      <c r="H8093">
        <f t="shared" si="1009"/>
        <v>5.8413210866195962E-2</v>
      </c>
      <c r="I8093">
        <f t="shared" si="1010"/>
        <v>0.16318796108365716</v>
      </c>
      <c r="J8093">
        <f t="shared" si="1011"/>
        <v>7.0994167767683738</v>
      </c>
      <c r="K8093">
        <f t="shared" si="1012"/>
        <v>2.7044095856429067</v>
      </c>
      <c r="L8093">
        <f t="shared" si="1013"/>
        <v>0.43993156253215099</v>
      </c>
      <c r="M8093">
        <f t="shared" si="1014"/>
        <v>0.43993156253215099</v>
      </c>
      <c r="N8093">
        <f t="shared" si="1015"/>
        <v>3</v>
      </c>
    </row>
    <row r="8094" spans="1:14" x14ac:dyDescent="0.3">
      <c r="A8094">
        <v>8085</v>
      </c>
      <c r="B8094" t="s">
        <v>32794</v>
      </c>
      <c r="C8094" t="s">
        <v>19614</v>
      </c>
      <c r="D8094" s="5">
        <v>13.755555555555556</v>
      </c>
      <c r="E8094" s="1">
        <v>74893</v>
      </c>
      <c r="F8094" s="1">
        <v>76108.86</v>
      </c>
      <c r="G8094">
        <f t="shared" si="1008"/>
        <v>0.17868879903174717</v>
      </c>
      <c r="H8094">
        <f t="shared" si="1009"/>
        <v>0.712302331256087</v>
      </c>
      <c r="I8094">
        <f t="shared" si="1010"/>
        <v>0.5531910771504861</v>
      </c>
      <c r="J8094">
        <f t="shared" si="1011"/>
        <v>1.9243286454036213</v>
      </c>
      <c r="K8094">
        <f t="shared" si="1012"/>
        <v>5.4004551359947968</v>
      </c>
      <c r="L8094">
        <f t="shared" si="1013"/>
        <v>0.63202686831909194</v>
      </c>
      <c r="M8094">
        <f t="shared" si="1014"/>
        <v>0.63202686831909194</v>
      </c>
      <c r="N8094">
        <f t="shared" si="1015"/>
        <v>3</v>
      </c>
    </row>
    <row r="8095" spans="1:14" x14ac:dyDescent="0.3">
      <c r="A8095">
        <v>8086</v>
      </c>
      <c r="B8095" t="s">
        <v>34887</v>
      </c>
      <c r="C8095" t="s">
        <v>19083</v>
      </c>
      <c r="D8095" s="5">
        <v>7.7472222222222218</v>
      </c>
      <c r="E8095" s="1">
        <v>53836</v>
      </c>
      <c r="F8095" s="1">
        <v>55519.82</v>
      </c>
      <c r="G8095">
        <f t="shared" si="1008"/>
        <v>-0.38875531797053986</v>
      </c>
      <c r="H8095">
        <f t="shared" si="1009"/>
        <v>3.8642014799805599E-2</v>
      </c>
      <c r="I8095">
        <f t="shared" si="1010"/>
        <v>5.6843637404527261E-2</v>
      </c>
      <c r="J8095">
        <f t="shared" si="1011"/>
        <v>5.3150484507749658</v>
      </c>
      <c r="K8095">
        <f t="shared" si="1012"/>
        <v>2.1279185700168552</v>
      </c>
      <c r="L8095">
        <f t="shared" si="1013"/>
        <v>0.50153821651734987</v>
      </c>
      <c r="M8095">
        <f t="shared" si="1014"/>
        <v>0.50153821651734987</v>
      </c>
      <c r="N8095">
        <f t="shared" si="1015"/>
        <v>3</v>
      </c>
    </row>
    <row r="8096" spans="1:14" x14ac:dyDescent="0.3">
      <c r="A8096">
        <v>8087</v>
      </c>
      <c r="B8096" t="s">
        <v>32751</v>
      </c>
      <c r="C8096" t="s">
        <v>19820</v>
      </c>
      <c r="D8096" s="5">
        <v>19.552777777777777</v>
      </c>
      <c r="E8096" s="1">
        <v>37751</v>
      </c>
      <c r="F8096" s="1">
        <v>45192.47</v>
      </c>
      <c r="G8096">
        <f t="shared" si="1008"/>
        <v>0.72619498127112414</v>
      </c>
      <c r="H8096">
        <f t="shared" si="1009"/>
        <v>-0.47595295077930283</v>
      </c>
      <c r="I8096">
        <f t="shared" si="1010"/>
        <v>-0.19212152716168987</v>
      </c>
      <c r="J8096">
        <f t="shared" si="1011"/>
        <v>4.3975709933557461</v>
      </c>
      <c r="K8096">
        <f t="shared" si="1012"/>
        <v>2.2117887596497572</v>
      </c>
      <c r="L8096">
        <f t="shared" si="1013"/>
        <v>3.2137235770321375</v>
      </c>
      <c r="M8096">
        <f t="shared" si="1014"/>
        <v>2.2117887596497572</v>
      </c>
      <c r="N8096">
        <f t="shared" si="1015"/>
        <v>2</v>
      </c>
    </row>
    <row r="8097" spans="1:14" x14ac:dyDescent="0.3">
      <c r="A8097">
        <v>8088</v>
      </c>
      <c r="B8097" t="s">
        <v>32751</v>
      </c>
      <c r="C8097" t="s">
        <v>20046</v>
      </c>
      <c r="D8097" s="5">
        <v>13.644444444444444</v>
      </c>
      <c r="E8097" s="1">
        <v>35615</v>
      </c>
      <c r="F8097" s="1">
        <v>37384.1</v>
      </c>
      <c r="G8097">
        <f t="shared" si="1008"/>
        <v>0.16819514915653139</v>
      </c>
      <c r="H8097">
        <f t="shared" si="1009"/>
        <v>-0.54428834689226369</v>
      </c>
      <c r="I8097">
        <f t="shared" si="1010"/>
        <v>-0.38036072909092766</v>
      </c>
      <c r="J8097">
        <f t="shared" si="1011"/>
        <v>6.2088821508080354</v>
      </c>
      <c r="K8097">
        <f t="shared" si="1012"/>
        <v>0.9446147892646849</v>
      </c>
      <c r="L8097">
        <f t="shared" si="1013"/>
        <v>2.5258695466331647</v>
      </c>
      <c r="M8097">
        <f t="shared" si="1014"/>
        <v>0.9446147892646849</v>
      </c>
      <c r="N8097">
        <f t="shared" si="1015"/>
        <v>2</v>
      </c>
    </row>
    <row r="8098" spans="1:14" x14ac:dyDescent="0.3">
      <c r="A8098">
        <v>8089</v>
      </c>
      <c r="B8098" t="s">
        <v>29275</v>
      </c>
      <c r="C8098" t="s">
        <v>19307</v>
      </c>
      <c r="D8098" s="5">
        <v>24.838888888888889</v>
      </c>
      <c r="E8098" s="1">
        <v>45275</v>
      </c>
      <c r="F8098" s="1">
        <v>50532.59</v>
      </c>
      <c r="G8098">
        <f t="shared" si="1008"/>
        <v>1.2254303740845094</v>
      </c>
      <c r="H8098">
        <f t="shared" si="1009"/>
        <v>-0.23524343750499682</v>
      </c>
      <c r="I8098">
        <f t="shared" si="1010"/>
        <v>-6.3385321397060365E-2</v>
      </c>
      <c r="J8098">
        <f t="shared" si="1011"/>
        <v>2.9770098412917556</v>
      </c>
      <c r="K8098">
        <f t="shared" si="1012"/>
        <v>4.0053870336634025</v>
      </c>
      <c r="L8098">
        <f t="shared" si="1013"/>
        <v>4.1849290077006263</v>
      </c>
      <c r="M8098">
        <f t="shared" si="1014"/>
        <v>2.9770098412917556</v>
      </c>
      <c r="N8098">
        <f t="shared" si="1015"/>
        <v>1</v>
      </c>
    </row>
    <row r="8099" spans="1:14" x14ac:dyDescent="0.3">
      <c r="A8099">
        <v>8090</v>
      </c>
      <c r="B8099" t="s">
        <v>32701</v>
      </c>
      <c r="C8099" t="s">
        <v>19002</v>
      </c>
      <c r="D8099" s="5">
        <v>19.677777777777777</v>
      </c>
      <c r="E8099" s="1">
        <v>42463</v>
      </c>
      <c r="F8099" s="1">
        <v>46606.93</v>
      </c>
      <c r="G8099">
        <f t="shared" si="1008"/>
        <v>0.73800033738074178</v>
      </c>
      <c r="H8099">
        <f t="shared" si="1009"/>
        <v>-0.32520557882973744</v>
      </c>
      <c r="I8099">
        <f t="shared" si="1010"/>
        <v>-0.15802262795982963</v>
      </c>
      <c r="J8099">
        <f t="shared" si="1011"/>
        <v>3.8638456079877974</v>
      </c>
      <c r="K8099">
        <f t="shared" si="1012"/>
        <v>2.4113331543296672</v>
      </c>
      <c r="L8099">
        <f t="shared" si="1013"/>
        <v>2.9279807178233086</v>
      </c>
      <c r="M8099">
        <f t="shared" si="1014"/>
        <v>2.4113331543296672</v>
      </c>
      <c r="N8099">
        <f t="shared" si="1015"/>
        <v>2</v>
      </c>
    </row>
    <row r="8100" spans="1:14" x14ac:dyDescent="0.3">
      <c r="A8100">
        <v>8091</v>
      </c>
      <c r="B8100" t="s">
        <v>38422</v>
      </c>
      <c r="C8100" t="s">
        <v>31612</v>
      </c>
      <c r="D8100" s="5">
        <v>13.647222222222222</v>
      </c>
      <c r="E8100">
        <v>0</v>
      </c>
      <c r="F8100">
        <v>165</v>
      </c>
      <c r="G8100">
        <f t="shared" si="1008"/>
        <v>0.16845749040341182</v>
      </c>
      <c r="H8100">
        <f t="shared" si="1009"/>
        <v>-1.6836914988412812</v>
      </c>
      <c r="I8100">
        <f t="shared" si="1010"/>
        <v>-1.2776150447194763</v>
      </c>
      <c r="J8100">
        <f t="shared" si="1011"/>
        <v>14.544731580938926</v>
      </c>
      <c r="K8100">
        <f t="shared" si="1012"/>
        <v>1.1600401605247863</v>
      </c>
      <c r="L8100">
        <f t="shared" si="1013"/>
        <v>8.6802621672570552</v>
      </c>
      <c r="M8100">
        <f t="shared" si="1014"/>
        <v>1.1600401605247863</v>
      </c>
      <c r="N8100">
        <f t="shared" si="1015"/>
        <v>2</v>
      </c>
    </row>
    <row r="8101" spans="1:14" x14ac:dyDescent="0.3">
      <c r="A8101">
        <v>8092</v>
      </c>
      <c r="B8101" t="s">
        <v>32697</v>
      </c>
      <c r="C8101" t="s">
        <v>19412</v>
      </c>
      <c r="D8101" s="5">
        <v>14.547222222222222</v>
      </c>
      <c r="E8101" s="1">
        <v>81045</v>
      </c>
      <c r="F8101" s="1">
        <v>83861.48</v>
      </c>
      <c r="G8101">
        <f t="shared" si="1008"/>
        <v>0.25345605439265873</v>
      </c>
      <c r="H8101">
        <f t="shared" si="1009"/>
        <v>0.90911850957394058</v>
      </c>
      <c r="I8101">
        <f t="shared" si="1010"/>
        <v>0.74008629365029921</v>
      </c>
      <c r="J8101">
        <f t="shared" si="1011"/>
        <v>1.4913234397972051</v>
      </c>
      <c r="K8101">
        <f t="shared" si="1012"/>
        <v>6.780452139799765</v>
      </c>
      <c r="L8101">
        <f t="shared" si="1013"/>
        <v>0.9077856693190145</v>
      </c>
      <c r="M8101">
        <f t="shared" si="1014"/>
        <v>0.9077856693190145</v>
      </c>
      <c r="N8101">
        <f t="shared" si="1015"/>
        <v>3</v>
      </c>
    </row>
    <row r="8102" spans="1:14" x14ac:dyDescent="0.3">
      <c r="A8102">
        <v>8093</v>
      </c>
      <c r="B8102" t="s">
        <v>34997</v>
      </c>
      <c r="C8102" t="s">
        <v>19272</v>
      </c>
      <c r="D8102" s="5">
        <v>43.81388888888889</v>
      </c>
      <c r="E8102" s="1">
        <v>69725</v>
      </c>
      <c r="F8102" s="1">
        <v>100179.37</v>
      </c>
      <c r="G8102">
        <f t="shared" si="1008"/>
        <v>3.0174834315244641</v>
      </c>
      <c r="H8102">
        <f t="shared" si="1009"/>
        <v>0.54696650395656365</v>
      </c>
      <c r="I8102">
        <f t="shared" si="1010"/>
        <v>1.1334675743489711</v>
      </c>
      <c r="J8102">
        <f t="shared" si="1011"/>
        <v>2.799480683737364</v>
      </c>
      <c r="K8102">
        <f t="shared" si="1012"/>
        <v>18.401191319407012</v>
      </c>
      <c r="L8102">
        <f t="shared" si="1013"/>
        <v>13.266556255915104</v>
      </c>
      <c r="M8102">
        <f t="shared" si="1014"/>
        <v>2.799480683737364</v>
      </c>
      <c r="N8102">
        <f t="shared" si="1015"/>
        <v>1</v>
      </c>
    </row>
    <row r="8103" spans="1:14" x14ac:dyDescent="0.3">
      <c r="A8103">
        <v>8094</v>
      </c>
      <c r="B8103" t="s">
        <v>15599</v>
      </c>
      <c r="C8103" t="s">
        <v>19045</v>
      </c>
      <c r="D8103" s="5">
        <v>18.527777777777779</v>
      </c>
      <c r="E8103" s="1">
        <v>11981</v>
      </c>
      <c r="F8103" s="1">
        <v>11987.42</v>
      </c>
      <c r="G8103">
        <f t="shared" si="1008"/>
        <v>0.62939106117225985</v>
      </c>
      <c r="H8103">
        <f t="shared" si="1009"/>
        <v>-1.3003926314117942</v>
      </c>
      <c r="I8103">
        <f t="shared" si="1010"/>
        <v>-0.99260768650358011</v>
      </c>
      <c r="J8103">
        <f t="shared" si="1011"/>
        <v>10.403518580292058</v>
      </c>
      <c r="K8103">
        <f t="shared" si="1012"/>
        <v>1.3124201943686553</v>
      </c>
      <c r="L8103">
        <f t="shared" si="1013"/>
        <v>7.0966753604890593</v>
      </c>
      <c r="M8103">
        <f t="shared" si="1014"/>
        <v>1.3124201943686553</v>
      </c>
      <c r="N8103">
        <f t="shared" si="1015"/>
        <v>2</v>
      </c>
    </row>
    <row r="8104" spans="1:14" x14ac:dyDescent="0.3">
      <c r="A8104">
        <v>8095</v>
      </c>
      <c r="B8104" t="s">
        <v>38422</v>
      </c>
      <c r="C8104" t="s">
        <v>31513</v>
      </c>
      <c r="D8104" s="5">
        <v>13.647222222222222</v>
      </c>
      <c r="E8104">
        <v>0</v>
      </c>
      <c r="F8104">
        <v>225</v>
      </c>
      <c r="G8104">
        <f t="shared" si="1008"/>
        <v>0.16845749040341182</v>
      </c>
      <c r="H8104">
        <f t="shared" si="1009"/>
        <v>-1.6836914988412812</v>
      </c>
      <c r="I8104">
        <f t="shared" si="1010"/>
        <v>-1.2761686030017101</v>
      </c>
      <c r="J8104">
        <f t="shared" si="1011"/>
        <v>14.537868313345482</v>
      </c>
      <c r="K8104">
        <f t="shared" si="1012"/>
        <v>1.1597271153535704</v>
      </c>
      <c r="L8104">
        <f t="shared" si="1013"/>
        <v>8.6749019106547305</v>
      </c>
      <c r="M8104">
        <f t="shared" si="1014"/>
        <v>1.1597271153535704</v>
      </c>
      <c r="N8104">
        <f t="shared" si="1015"/>
        <v>2</v>
      </c>
    </row>
    <row r="8105" spans="1:14" x14ac:dyDescent="0.3">
      <c r="A8105">
        <v>8096</v>
      </c>
      <c r="B8105" t="s">
        <v>26402</v>
      </c>
      <c r="C8105" t="s">
        <v>19335</v>
      </c>
      <c r="D8105" s="5">
        <v>4.2944444444444443</v>
      </c>
      <c r="E8105" s="1">
        <v>50513</v>
      </c>
      <c r="F8105" s="1">
        <v>51268.91</v>
      </c>
      <c r="G8105">
        <f t="shared" si="1008"/>
        <v>-0.7148454878428665</v>
      </c>
      <c r="H8105">
        <f t="shared" si="1009"/>
        <v>-6.766815434034841E-2</v>
      </c>
      <c r="I8105">
        <f t="shared" si="1010"/>
        <v>-4.5634588636633083E-2</v>
      </c>
      <c r="J8105">
        <f t="shared" si="1011"/>
        <v>7.0433790203798896</v>
      </c>
      <c r="K8105">
        <f t="shared" si="1012"/>
        <v>1.8548909165665706</v>
      </c>
      <c r="L8105">
        <f t="shared" si="1013"/>
        <v>0.70437258734007979</v>
      </c>
      <c r="M8105">
        <f t="shared" si="1014"/>
        <v>0.70437258734007979</v>
      </c>
      <c r="N8105">
        <f t="shared" si="1015"/>
        <v>3</v>
      </c>
    </row>
    <row r="8106" spans="1:14" x14ac:dyDescent="0.3">
      <c r="A8106">
        <v>8097</v>
      </c>
      <c r="B8106" t="s">
        <v>32862</v>
      </c>
      <c r="C8106" t="s">
        <v>38465</v>
      </c>
      <c r="D8106" s="5">
        <v>1.6138888888888889</v>
      </c>
      <c r="E8106" s="1">
        <v>33933</v>
      </c>
      <c r="F8106" s="1">
        <v>35760.550000000003</v>
      </c>
      <c r="G8106">
        <f t="shared" si="1008"/>
        <v>-0.9680047910824443</v>
      </c>
      <c r="H8106">
        <f t="shared" si="1009"/>
        <v>-0.59809927210855585</v>
      </c>
      <c r="I8106">
        <f t="shared" si="1010"/>
        <v>-0.41950023660558344</v>
      </c>
      <c r="J8106">
        <f t="shared" si="1011"/>
        <v>10.623752405730448</v>
      </c>
      <c r="K8106">
        <f t="shared" si="1012"/>
        <v>0.95349820099939442</v>
      </c>
      <c r="L8106">
        <f t="shared" si="1013"/>
        <v>2.3031781508114388</v>
      </c>
      <c r="M8106">
        <f t="shared" si="1014"/>
        <v>0.95349820099939442</v>
      </c>
      <c r="N8106">
        <f t="shared" si="1015"/>
        <v>2</v>
      </c>
    </row>
    <row r="8107" spans="1:14" x14ac:dyDescent="0.3">
      <c r="A8107">
        <v>8098</v>
      </c>
      <c r="B8107" t="s">
        <v>34659</v>
      </c>
      <c r="C8107" t="s">
        <v>20731</v>
      </c>
      <c r="D8107" s="5">
        <v>11.116666666666667</v>
      </c>
      <c r="E8107" s="1">
        <v>30037</v>
      </c>
      <c r="F8107" s="1">
        <v>30507.31</v>
      </c>
      <c r="G8107">
        <f t="shared" si="1008"/>
        <v>-7.0535385504624834E-2</v>
      </c>
      <c r="H8107">
        <f t="shared" si="1009"/>
        <v>-0.72274098711609125</v>
      </c>
      <c r="I8107">
        <f t="shared" si="1010"/>
        <v>-0.54614199476288761</v>
      </c>
      <c r="J8107">
        <f t="shared" si="1011"/>
        <v>7.9715896335091321</v>
      </c>
      <c r="K8107">
        <f t="shared" si="1012"/>
        <v>0.47275278941838073</v>
      </c>
      <c r="L8107">
        <f t="shared" si="1013"/>
        <v>2.9670511207314672</v>
      </c>
      <c r="M8107">
        <f t="shared" si="1014"/>
        <v>0.47275278941838073</v>
      </c>
      <c r="N8107">
        <f t="shared" si="1015"/>
        <v>2</v>
      </c>
    </row>
    <row r="8108" spans="1:14" x14ac:dyDescent="0.3">
      <c r="A8108">
        <v>8099</v>
      </c>
      <c r="B8108" t="s">
        <v>19138</v>
      </c>
      <c r="C8108" t="s">
        <v>21698</v>
      </c>
      <c r="D8108" s="5">
        <v>7.0277777777777777</v>
      </c>
      <c r="E8108" s="1">
        <v>32739</v>
      </c>
      <c r="F8108" s="1">
        <v>2360.98</v>
      </c>
      <c r="G8108">
        <f t="shared" si="1008"/>
        <v>-0.45670170091256124</v>
      </c>
      <c r="H8108">
        <f t="shared" si="1009"/>
        <v>-0.63629799072226156</v>
      </c>
      <c r="I8108">
        <f t="shared" si="1010"/>
        <v>-1.2246757599964717</v>
      </c>
      <c r="J8108">
        <f t="shared" si="1011"/>
        <v>11.66152044731059</v>
      </c>
      <c r="K8108">
        <f t="shared" si="1012"/>
        <v>2.5709475727076367E-2</v>
      </c>
      <c r="L8108">
        <f t="shared" si="1013"/>
        <v>4.5044537975948415</v>
      </c>
      <c r="M8108">
        <f t="shared" si="1014"/>
        <v>2.5709475727076367E-2</v>
      </c>
      <c r="N8108">
        <f t="shared" si="1015"/>
        <v>2</v>
      </c>
    </row>
    <row r="8109" spans="1:14" x14ac:dyDescent="0.3">
      <c r="A8109">
        <v>8100</v>
      </c>
      <c r="B8109" t="s">
        <v>38422</v>
      </c>
      <c r="C8109" t="s">
        <v>31612</v>
      </c>
      <c r="D8109" s="5">
        <v>12.344444444444445</v>
      </c>
      <c r="E8109">
        <v>0</v>
      </c>
      <c r="F8109">
        <v>425</v>
      </c>
      <c r="G8109">
        <f t="shared" si="1008"/>
        <v>4.5419445616508236E-2</v>
      </c>
      <c r="H8109">
        <f t="shared" si="1009"/>
        <v>-1.6836914988412812</v>
      </c>
      <c r="I8109">
        <f t="shared" si="1010"/>
        <v>-1.2713471306091562</v>
      </c>
      <c r="J8109">
        <f t="shared" si="1011"/>
        <v>14.837058123162821</v>
      </c>
      <c r="K8109">
        <f t="shared" si="1012"/>
        <v>1.0435783898098636</v>
      </c>
      <c r="L8109">
        <f t="shared" si="1013"/>
        <v>8.4877021841476861</v>
      </c>
      <c r="M8109">
        <f t="shared" si="1014"/>
        <v>1.0435783898098636</v>
      </c>
      <c r="N8109">
        <f t="shared" si="1015"/>
        <v>2</v>
      </c>
    </row>
    <row r="8110" spans="1:14" x14ac:dyDescent="0.3">
      <c r="A8110">
        <v>8101</v>
      </c>
      <c r="B8110" t="s">
        <v>15599</v>
      </c>
      <c r="C8110" t="s">
        <v>19045</v>
      </c>
      <c r="D8110" s="5">
        <v>14.116666666666667</v>
      </c>
      <c r="E8110" s="1">
        <v>11981</v>
      </c>
      <c r="F8110" s="1">
        <v>11492.69</v>
      </c>
      <c r="G8110">
        <f t="shared" si="1008"/>
        <v>0.21279316112619803</v>
      </c>
      <c r="H8110">
        <f t="shared" si="1009"/>
        <v>-1.3003926314117942</v>
      </c>
      <c r="I8110">
        <f t="shared" si="1010"/>
        <v>-1.0045343216874214</v>
      </c>
      <c r="J8110">
        <f t="shared" si="1011"/>
        <v>11.282113732193515</v>
      </c>
      <c r="K8110">
        <f t="shared" si="1012"/>
        <v>0.65677072216682719</v>
      </c>
      <c r="L8110">
        <f t="shared" si="1013"/>
        <v>6.2990341050654273</v>
      </c>
      <c r="M8110">
        <f t="shared" si="1014"/>
        <v>0.65677072216682719</v>
      </c>
      <c r="N8110">
        <f t="shared" si="1015"/>
        <v>2</v>
      </c>
    </row>
    <row r="8111" spans="1:14" x14ac:dyDescent="0.3">
      <c r="A8111">
        <v>8102</v>
      </c>
      <c r="B8111" t="s">
        <v>32862</v>
      </c>
      <c r="C8111" t="s">
        <v>38465</v>
      </c>
      <c r="D8111" s="5">
        <v>11.052777777777777</v>
      </c>
      <c r="E8111" s="1">
        <v>33933</v>
      </c>
      <c r="F8111" s="1">
        <v>33918.089999999997</v>
      </c>
      <c r="G8111">
        <f t="shared" si="1008"/>
        <v>-7.6569234182873938E-2</v>
      </c>
      <c r="H8111">
        <f t="shared" si="1009"/>
        <v>-0.59809927210855585</v>
      </c>
      <c r="I8111">
        <f t="shared" si="1010"/>
        <v>-0.46391708672750964</v>
      </c>
      <c r="J8111">
        <f t="shared" si="1011"/>
        <v>7.3052626272021186</v>
      </c>
      <c r="K8111">
        <f t="shared" si="1012"/>
        <v>0.60127048901166957</v>
      </c>
      <c r="L8111">
        <f t="shared" si="1013"/>
        <v>2.4988238551040958</v>
      </c>
      <c r="M8111">
        <f t="shared" si="1014"/>
        <v>0.60127048901166957</v>
      </c>
      <c r="N8111">
        <f t="shared" si="1015"/>
        <v>2</v>
      </c>
    </row>
    <row r="8112" spans="1:14" x14ac:dyDescent="0.3">
      <c r="A8112">
        <v>8103</v>
      </c>
      <c r="B8112" t="s">
        <v>15599</v>
      </c>
      <c r="C8112" t="s">
        <v>19045</v>
      </c>
      <c r="D8112" s="5">
        <v>17.836111111111112</v>
      </c>
      <c r="E8112" s="1">
        <v>11981</v>
      </c>
      <c r="F8112" s="1">
        <v>12311.24</v>
      </c>
      <c r="G8112">
        <f t="shared" si="1008"/>
        <v>0.5640680906990424</v>
      </c>
      <c r="H8112">
        <f t="shared" si="1009"/>
        <v>-1.3003926314117942</v>
      </c>
      <c r="I8112">
        <f t="shared" si="1010"/>
        <v>-0.98480124055279583</v>
      </c>
      <c r="J8112">
        <f t="shared" si="1011"/>
        <v>10.477962689352065</v>
      </c>
      <c r="K8112">
        <f t="shared" si="1012"/>
        <v>1.1901135512500605</v>
      </c>
      <c r="L8112">
        <f t="shared" si="1013"/>
        <v>6.9183389092766649</v>
      </c>
      <c r="M8112">
        <f t="shared" si="1014"/>
        <v>1.1901135512500605</v>
      </c>
      <c r="N8112">
        <f t="shared" si="1015"/>
        <v>2</v>
      </c>
    </row>
    <row r="8113" spans="1:14" x14ac:dyDescent="0.3">
      <c r="A8113">
        <v>8104</v>
      </c>
      <c r="B8113" t="s">
        <v>15599</v>
      </c>
      <c r="C8113" t="s">
        <v>15600</v>
      </c>
      <c r="D8113" s="5">
        <v>13.013888888888889</v>
      </c>
      <c r="E8113" s="1">
        <v>23941</v>
      </c>
      <c r="F8113" s="1">
        <v>1266.0999999999999</v>
      </c>
      <c r="G8113">
        <f t="shared" si="1008"/>
        <v>0.10864368611468259</v>
      </c>
      <c r="H8113">
        <f t="shared" si="1009"/>
        <v>-0.91776560074184477</v>
      </c>
      <c r="I8113">
        <f t="shared" si="1010"/>
        <v>-1.25107042846227</v>
      </c>
      <c r="J8113">
        <f t="shared" si="1011"/>
        <v>11.003822425115073</v>
      </c>
      <c r="K8113">
        <f t="shared" si="1012"/>
        <v>0.25475621563485845</v>
      </c>
      <c r="L8113">
        <f t="shared" si="1013"/>
        <v>5.7684244587283855</v>
      </c>
      <c r="M8113">
        <f t="shared" si="1014"/>
        <v>0.25475621563485845</v>
      </c>
      <c r="N8113">
        <f t="shared" si="1015"/>
        <v>2</v>
      </c>
    </row>
    <row r="8114" spans="1:14" x14ac:dyDescent="0.3">
      <c r="A8114">
        <v>8105</v>
      </c>
      <c r="B8114" t="s">
        <v>35147</v>
      </c>
      <c r="C8114" t="s">
        <v>19578</v>
      </c>
      <c r="D8114" s="5">
        <v>8.1277777777777782</v>
      </c>
      <c r="E8114" s="1">
        <v>60980</v>
      </c>
      <c r="F8114" s="1">
        <v>58847.69</v>
      </c>
      <c r="G8114">
        <f t="shared" si="1008"/>
        <v>-0.35281456714792614</v>
      </c>
      <c r="H8114">
        <f t="shared" si="1009"/>
        <v>0.26719448194914663</v>
      </c>
      <c r="I8114">
        <f t="shared" si="1010"/>
        <v>0.13706980405957214</v>
      </c>
      <c r="J8114">
        <f t="shared" si="1011"/>
        <v>4.6260666446855945</v>
      </c>
      <c r="K8114">
        <f t="shared" si="1012"/>
        <v>2.7439639112874263</v>
      </c>
      <c r="L8114">
        <f t="shared" si="1013"/>
        <v>0.2902323246678048</v>
      </c>
      <c r="M8114">
        <f t="shared" si="1014"/>
        <v>0.2902323246678048</v>
      </c>
      <c r="N8114">
        <f t="shared" si="1015"/>
        <v>3</v>
      </c>
    </row>
    <row r="8115" spans="1:14" x14ac:dyDescent="0.3">
      <c r="A8115">
        <v>8106</v>
      </c>
      <c r="B8115" t="s">
        <v>83</v>
      </c>
      <c r="C8115" t="s">
        <v>31423</v>
      </c>
      <c r="D8115" s="5">
        <v>14.702777777777778</v>
      </c>
      <c r="E8115" s="1">
        <v>72622</v>
      </c>
      <c r="F8115" s="1">
        <v>118012.44</v>
      </c>
      <c r="G8115">
        <f t="shared" si="1008"/>
        <v>0.26814716421796059</v>
      </c>
      <c r="H8115">
        <f t="shared" si="1009"/>
        <v>0.63964798454609906</v>
      </c>
      <c r="I8115">
        <f t="shared" si="1010"/>
        <v>1.5633758477463937</v>
      </c>
      <c r="J8115">
        <f t="shared" si="1011"/>
        <v>1.6869407711462676</v>
      </c>
      <c r="K8115">
        <f t="shared" si="1012"/>
        <v>9.7967877814661719</v>
      </c>
      <c r="L8115">
        <f t="shared" si="1013"/>
        <v>1.7219008639484743</v>
      </c>
      <c r="M8115">
        <f t="shared" si="1014"/>
        <v>1.6869407711462676</v>
      </c>
      <c r="N8115">
        <f t="shared" si="1015"/>
        <v>1</v>
      </c>
    </row>
    <row r="8116" spans="1:14" x14ac:dyDescent="0.3">
      <c r="A8116">
        <v>8107</v>
      </c>
      <c r="B8116" t="s">
        <v>30953</v>
      </c>
      <c r="C8116" t="s">
        <v>19346</v>
      </c>
      <c r="D8116" s="5">
        <v>10.074999999999999</v>
      </c>
      <c r="E8116" s="1">
        <v>46282</v>
      </c>
      <c r="F8116" s="1">
        <v>44443.33</v>
      </c>
      <c r="G8116">
        <f t="shared" si="1008"/>
        <v>-0.16891335308477176</v>
      </c>
      <c r="H8116">
        <f t="shared" si="1009"/>
        <v>-0.20302726527383971</v>
      </c>
      <c r="I8116">
        <f t="shared" si="1010"/>
        <v>-0.21018131630247969</v>
      </c>
      <c r="J8116">
        <f t="shared" si="1011"/>
        <v>5.7330123044570636</v>
      </c>
      <c r="K8116">
        <f t="shared" si="1012"/>
        <v>1.2570526102369648</v>
      </c>
      <c r="L8116">
        <f t="shared" si="1013"/>
        <v>1.2548962439016194</v>
      </c>
      <c r="M8116">
        <f t="shared" si="1014"/>
        <v>1.2548962439016194</v>
      </c>
      <c r="N8116">
        <f t="shared" si="1015"/>
        <v>3</v>
      </c>
    </row>
    <row r="8117" spans="1:14" x14ac:dyDescent="0.3">
      <c r="A8117">
        <v>8108</v>
      </c>
      <c r="B8117" t="s">
        <v>32697</v>
      </c>
      <c r="C8117" t="s">
        <v>20028</v>
      </c>
      <c r="D8117" s="5">
        <v>1.6138888888888889</v>
      </c>
      <c r="E8117" s="1">
        <v>53640</v>
      </c>
      <c r="F8117" s="1">
        <v>66364.210000000006</v>
      </c>
      <c r="G8117">
        <f t="shared" si="1008"/>
        <v>-0.9680047910824443</v>
      </c>
      <c r="H8117">
        <f t="shared" si="1009"/>
        <v>3.2371538377455253E-2</v>
      </c>
      <c r="I8117">
        <f t="shared" si="1010"/>
        <v>0.31827327239997538</v>
      </c>
      <c r="J8117">
        <f t="shared" si="1011"/>
        <v>7.2786459399330115</v>
      </c>
      <c r="K8117">
        <f t="shared" si="1012"/>
        <v>3.194908870116878</v>
      </c>
      <c r="L8117">
        <f t="shared" si="1013"/>
        <v>0.41645495511810743</v>
      </c>
      <c r="M8117">
        <f t="shared" si="1014"/>
        <v>0.41645495511810743</v>
      </c>
      <c r="N8117">
        <f t="shared" si="1015"/>
        <v>3</v>
      </c>
    </row>
    <row r="8118" spans="1:14" x14ac:dyDescent="0.3">
      <c r="A8118">
        <v>8109</v>
      </c>
      <c r="B8118" t="s">
        <v>34628</v>
      </c>
      <c r="C8118" t="s">
        <v>19201</v>
      </c>
      <c r="D8118" s="5">
        <v>10.136111111111111</v>
      </c>
      <c r="E8118" s="1">
        <v>45922</v>
      </c>
      <c r="F8118" s="1">
        <v>47352.19</v>
      </c>
      <c r="G8118">
        <f t="shared" si="1008"/>
        <v>-0.16314184565340309</v>
      </c>
      <c r="H8118">
        <f t="shared" si="1009"/>
        <v>-0.21454446686591178</v>
      </c>
      <c r="I8118">
        <f t="shared" si="1010"/>
        <v>-0.14005637538345531</v>
      </c>
      <c r="J8118">
        <f t="shared" si="1011"/>
        <v>5.5650462976060586</v>
      </c>
      <c r="K8118">
        <f t="shared" si="1012"/>
        <v>1.386134949681374</v>
      </c>
      <c r="L8118">
        <f t="shared" si="1013"/>
        <v>1.1702117033106998</v>
      </c>
      <c r="M8118">
        <f t="shared" si="1014"/>
        <v>1.1702117033106998</v>
      </c>
      <c r="N8118">
        <f t="shared" si="1015"/>
        <v>3</v>
      </c>
    </row>
    <row r="8119" spans="1:14" x14ac:dyDescent="0.3">
      <c r="A8119">
        <v>8110</v>
      </c>
      <c r="B8119" t="s">
        <v>32751</v>
      </c>
      <c r="C8119" t="s">
        <v>19665</v>
      </c>
      <c r="D8119" s="5">
        <v>4.6027777777777779</v>
      </c>
      <c r="E8119" s="1">
        <v>33933</v>
      </c>
      <c r="F8119" s="1">
        <v>38869.339999999997</v>
      </c>
      <c r="G8119">
        <f t="shared" si="1008"/>
        <v>-0.68572560943914307</v>
      </c>
      <c r="H8119">
        <f t="shared" si="1009"/>
        <v>-0.59809927210855585</v>
      </c>
      <c r="I8119">
        <f t="shared" si="1010"/>
        <v>-0.34455551080934255</v>
      </c>
      <c r="J8119">
        <f t="shared" si="1011"/>
        <v>9.1362572792420771</v>
      </c>
      <c r="K8119">
        <f t="shared" si="1012"/>
        <v>0.80837107185594481</v>
      </c>
      <c r="L8119">
        <f t="shared" si="1013"/>
        <v>2.0209488483536227</v>
      </c>
      <c r="M8119">
        <f t="shared" si="1014"/>
        <v>0.80837107185594481</v>
      </c>
      <c r="N8119">
        <f t="shared" si="1015"/>
        <v>2</v>
      </c>
    </row>
    <row r="8120" spans="1:14" x14ac:dyDescent="0.3">
      <c r="A8120">
        <v>8111</v>
      </c>
      <c r="B8120" t="s">
        <v>20821</v>
      </c>
      <c r="C8120" t="s">
        <v>19307</v>
      </c>
      <c r="D8120" s="5">
        <v>2.1472222222222221</v>
      </c>
      <c r="E8120" s="1">
        <v>66455</v>
      </c>
      <c r="F8120" s="1">
        <v>66339.259999999995</v>
      </c>
      <c r="G8120">
        <f t="shared" si="1008"/>
        <v>-0.91763527168140913</v>
      </c>
      <c r="H8120">
        <f t="shared" si="1009"/>
        <v>0.44235192282857583</v>
      </c>
      <c r="I8120">
        <f t="shared" si="1010"/>
        <v>0.317671793719004</v>
      </c>
      <c r="J8120">
        <f t="shared" si="1011"/>
        <v>6.3930965568990867</v>
      </c>
      <c r="K8120">
        <f t="shared" si="1012"/>
        <v>3.9458048223476414</v>
      </c>
      <c r="L8120">
        <f t="shared" si="1013"/>
        <v>0.18128323821137526</v>
      </c>
      <c r="M8120">
        <f t="shared" si="1014"/>
        <v>0.18128323821137526</v>
      </c>
      <c r="N8120">
        <f t="shared" si="1015"/>
        <v>3</v>
      </c>
    </row>
    <row r="8121" spans="1:14" x14ac:dyDescent="0.3">
      <c r="A8121">
        <v>8112</v>
      </c>
      <c r="B8121" t="s">
        <v>34590</v>
      </c>
      <c r="C8121" t="s">
        <v>19169</v>
      </c>
      <c r="D8121" s="5">
        <v>6.1083333333333334</v>
      </c>
      <c r="E8121" s="1">
        <v>31225</v>
      </c>
      <c r="F8121" s="1">
        <v>31281.72</v>
      </c>
      <c r="G8121">
        <f t="shared" si="1008"/>
        <v>-0.54353665362997083</v>
      </c>
      <c r="H8121">
        <f t="shared" si="1009"/>
        <v>-0.68473422186225352</v>
      </c>
      <c r="I8121">
        <f t="shared" si="1010"/>
        <v>-0.52747301258529855</v>
      </c>
      <c r="J8121">
        <f t="shared" si="1011"/>
        <v>9.4085926011722201</v>
      </c>
      <c r="K8121">
        <f t="shared" si="1012"/>
        <v>0.44902006079236956</v>
      </c>
      <c r="L8121">
        <f t="shared" si="1013"/>
        <v>2.5760426378680603</v>
      </c>
      <c r="M8121">
        <f t="shared" si="1014"/>
        <v>0.44902006079236956</v>
      </c>
      <c r="N8121">
        <f t="shared" si="1015"/>
        <v>2</v>
      </c>
    </row>
    <row r="8122" spans="1:14" x14ac:dyDescent="0.3">
      <c r="A8122">
        <v>8113</v>
      </c>
      <c r="B8122" t="s">
        <v>34572</v>
      </c>
      <c r="C8122" t="s">
        <v>18994</v>
      </c>
      <c r="D8122" s="5">
        <v>11.116666666666667</v>
      </c>
      <c r="E8122" s="1">
        <v>69030</v>
      </c>
      <c r="F8122" s="1">
        <v>68880.08</v>
      </c>
      <c r="G8122">
        <f t="shared" si="1008"/>
        <v>-7.0535385504624834E-2</v>
      </c>
      <c r="H8122">
        <f t="shared" si="1009"/>
        <v>0.52473190643853562</v>
      </c>
      <c r="I8122">
        <f t="shared" si="1010"/>
        <v>0.37892426114125055</v>
      </c>
      <c r="J8122">
        <f t="shared" si="1011"/>
        <v>2.9762896326766759</v>
      </c>
      <c r="K8122">
        <f t="shared" si="1012"/>
        <v>4.109660069738811</v>
      </c>
      <c r="L8122">
        <f t="shared" si="1013"/>
        <v>0.30173003913205398</v>
      </c>
      <c r="M8122">
        <f t="shared" si="1014"/>
        <v>0.30173003913205398</v>
      </c>
      <c r="N8122">
        <f t="shared" si="1015"/>
        <v>3</v>
      </c>
    </row>
    <row r="8123" spans="1:14" x14ac:dyDescent="0.3">
      <c r="A8123">
        <v>8114</v>
      </c>
      <c r="B8123" t="s">
        <v>34656</v>
      </c>
      <c r="C8123" t="s">
        <v>38427</v>
      </c>
      <c r="D8123" s="5">
        <v>4.9777777777777779</v>
      </c>
      <c r="E8123" s="1">
        <v>22880</v>
      </c>
      <c r="F8123">
        <v>0</v>
      </c>
      <c r="G8123">
        <f t="shared" si="1008"/>
        <v>-0.65030954111029016</v>
      </c>
      <c r="H8123">
        <f t="shared" si="1009"/>
        <v>-0.95170935321181271</v>
      </c>
      <c r="I8123">
        <f t="shared" si="1010"/>
        <v>-1.2815927594433336</v>
      </c>
      <c r="J8123">
        <f t="shared" si="1011"/>
        <v>13.841189168077925</v>
      </c>
      <c r="K8123">
        <f t="shared" si="1012"/>
        <v>0.13633269694521508</v>
      </c>
      <c r="L8123">
        <f t="shared" si="1013"/>
        <v>5.5056613959189509</v>
      </c>
      <c r="M8123">
        <f t="shared" si="1014"/>
        <v>0.13633269694521508</v>
      </c>
      <c r="N8123">
        <f t="shared" si="1015"/>
        <v>2</v>
      </c>
    </row>
    <row r="8124" spans="1:14" x14ac:dyDescent="0.3">
      <c r="A8124">
        <v>8115</v>
      </c>
      <c r="B8124" t="s">
        <v>34569</v>
      </c>
      <c r="C8124" t="s">
        <v>19813</v>
      </c>
      <c r="D8124" s="5">
        <v>10.188888888888888</v>
      </c>
      <c r="E8124" s="1">
        <v>38523</v>
      </c>
      <c r="F8124" s="1">
        <v>38263.75</v>
      </c>
      <c r="G8124">
        <f t="shared" si="1008"/>
        <v>-0.15815736196267571</v>
      </c>
      <c r="H8124">
        <f t="shared" si="1009"/>
        <v>-0.45125495180963715</v>
      </c>
      <c r="I8124">
        <f t="shared" si="1010"/>
        <v>-0.3591546881403766</v>
      </c>
      <c r="J8124">
        <f t="shared" si="1011"/>
        <v>6.78341323085745</v>
      </c>
      <c r="K8124">
        <f t="shared" si="1012"/>
        <v>0.78694880082990748</v>
      </c>
      <c r="L8124">
        <f t="shared" si="1013"/>
        <v>1.9210989715782845</v>
      </c>
      <c r="M8124">
        <f t="shared" si="1014"/>
        <v>0.78694880082990748</v>
      </c>
      <c r="N8124">
        <f t="shared" si="1015"/>
        <v>2</v>
      </c>
    </row>
    <row r="8125" spans="1:14" x14ac:dyDescent="0.3">
      <c r="A8125">
        <v>8116</v>
      </c>
      <c r="B8125" t="s">
        <v>38422</v>
      </c>
      <c r="C8125" t="s">
        <v>31612</v>
      </c>
      <c r="D8125" s="5">
        <v>1.5666666666666667</v>
      </c>
      <c r="E8125">
        <v>0</v>
      </c>
      <c r="F8125">
        <v>165</v>
      </c>
      <c r="G8125">
        <f t="shared" si="1008"/>
        <v>-0.97246459227941096</v>
      </c>
      <c r="H8125">
        <f t="shared" si="1009"/>
        <v>-1.6836914988412812</v>
      </c>
      <c r="I8125">
        <f t="shared" si="1010"/>
        <v>-1.2776150447194763</v>
      </c>
      <c r="J8125">
        <f t="shared" si="1011"/>
        <v>18.692283023828008</v>
      </c>
      <c r="K8125">
        <f t="shared" si="1012"/>
        <v>1.2537244790370388</v>
      </c>
      <c r="L8125">
        <f t="shared" si="1013"/>
        <v>8.2711041372051408</v>
      </c>
      <c r="M8125">
        <f t="shared" si="1014"/>
        <v>1.2537244790370388</v>
      </c>
      <c r="N8125">
        <f t="shared" si="1015"/>
        <v>2</v>
      </c>
    </row>
    <row r="8126" spans="1:14" x14ac:dyDescent="0.3">
      <c r="A8126">
        <v>8117</v>
      </c>
      <c r="B8126" t="s">
        <v>38422</v>
      </c>
      <c r="C8126" t="s">
        <v>31612</v>
      </c>
      <c r="D8126" s="5">
        <v>4.0972222222222223</v>
      </c>
      <c r="E8126">
        <v>0</v>
      </c>
      <c r="F8126">
        <v>165</v>
      </c>
      <c r="G8126">
        <f t="shared" si="1008"/>
        <v>-0.73347171637137432</v>
      </c>
      <c r="H8126">
        <f t="shared" si="1009"/>
        <v>-1.6836914988412812</v>
      </c>
      <c r="I8126">
        <f t="shared" si="1010"/>
        <v>-1.2776150447194763</v>
      </c>
      <c r="J8126">
        <f t="shared" si="1011"/>
        <v>17.607926491513773</v>
      </c>
      <c r="K8126">
        <f t="shared" si="1012"/>
        <v>1.0185454473683087</v>
      </c>
      <c r="L8126">
        <f t="shared" si="1013"/>
        <v>8.1412572231593021</v>
      </c>
      <c r="M8126">
        <f t="shared" si="1014"/>
        <v>1.0185454473683087</v>
      </c>
      <c r="N8126">
        <f t="shared" si="1015"/>
        <v>2</v>
      </c>
    </row>
    <row r="8127" spans="1:14" x14ac:dyDescent="0.3">
      <c r="A8127">
        <v>8118</v>
      </c>
      <c r="B8127" t="s">
        <v>32751</v>
      </c>
      <c r="C8127" t="s">
        <v>20788</v>
      </c>
      <c r="D8127" s="5">
        <v>11.052777777777777</v>
      </c>
      <c r="E8127" s="1">
        <v>33933</v>
      </c>
      <c r="F8127" s="1">
        <v>36227.31</v>
      </c>
      <c r="G8127">
        <f t="shared" si="1008"/>
        <v>-7.6569234182873938E-2</v>
      </c>
      <c r="H8127">
        <f t="shared" si="1009"/>
        <v>-0.59809927210855585</v>
      </c>
      <c r="I8127">
        <f t="shared" si="1010"/>
        <v>-0.40824788433584086</v>
      </c>
      <c r="J8127">
        <f t="shared" si="1011"/>
        <v>7.1347304177897506</v>
      </c>
      <c r="K8127">
        <f t="shared" si="1012"/>
        <v>0.68283668996355584</v>
      </c>
      <c r="L8127">
        <f t="shared" si="1013"/>
        <v>2.3861380297069235</v>
      </c>
      <c r="M8127">
        <f t="shared" si="1014"/>
        <v>0.68283668996355584</v>
      </c>
      <c r="N8127">
        <f t="shared" si="1015"/>
        <v>2</v>
      </c>
    </row>
    <row r="8128" spans="1:14" x14ac:dyDescent="0.3">
      <c r="A8128">
        <v>8119</v>
      </c>
      <c r="B8128" t="s">
        <v>32785</v>
      </c>
      <c r="C8128" t="s">
        <v>19213</v>
      </c>
      <c r="D8128" s="5">
        <v>8.7972222222222225</v>
      </c>
      <c r="E8128" s="1">
        <v>43455</v>
      </c>
      <c r="F8128" s="1">
        <v>50236.22</v>
      </c>
      <c r="G8128">
        <f t="shared" si="1008"/>
        <v>-0.28959032664975176</v>
      </c>
      <c r="H8128">
        <f t="shared" si="1009"/>
        <v>-0.29346928999825</v>
      </c>
      <c r="I8128">
        <f t="shared" si="1010"/>
        <v>-7.0530020261966531E-2</v>
      </c>
      <c r="J8128">
        <f t="shared" si="1011"/>
        <v>6.0157984321561084</v>
      </c>
      <c r="K8128">
        <f t="shared" si="1012"/>
        <v>1.4213462503133725</v>
      </c>
      <c r="L8128">
        <f t="shared" si="1013"/>
        <v>1.1015921184959108</v>
      </c>
      <c r="M8128">
        <f t="shared" si="1014"/>
        <v>1.1015921184959108</v>
      </c>
      <c r="N8128">
        <f t="shared" si="1015"/>
        <v>3</v>
      </c>
    </row>
    <row r="8129" spans="1:14" x14ac:dyDescent="0.3">
      <c r="A8129">
        <v>8120</v>
      </c>
      <c r="B8129" t="s">
        <v>38422</v>
      </c>
      <c r="C8129" t="s">
        <v>31612</v>
      </c>
      <c r="D8129" s="5">
        <v>1.5666666666666667</v>
      </c>
      <c r="E8129">
        <v>0</v>
      </c>
      <c r="F8129">
        <v>165</v>
      </c>
      <c r="G8129">
        <f t="shared" si="1008"/>
        <v>-0.97246459227941096</v>
      </c>
      <c r="H8129">
        <f t="shared" si="1009"/>
        <v>-1.6836914988412812</v>
      </c>
      <c r="I8129">
        <f t="shared" si="1010"/>
        <v>-1.2776150447194763</v>
      </c>
      <c r="J8129">
        <f t="shared" si="1011"/>
        <v>18.692283023828008</v>
      </c>
      <c r="K8129">
        <f t="shared" si="1012"/>
        <v>1.2537244790370388</v>
      </c>
      <c r="L8129">
        <f t="shared" si="1013"/>
        <v>8.2711041372051408</v>
      </c>
      <c r="M8129">
        <f t="shared" si="1014"/>
        <v>1.2537244790370388</v>
      </c>
      <c r="N8129">
        <f t="shared" si="1015"/>
        <v>2</v>
      </c>
    </row>
    <row r="8130" spans="1:14" x14ac:dyDescent="0.3">
      <c r="A8130">
        <v>8121</v>
      </c>
      <c r="B8130" t="s">
        <v>34656</v>
      </c>
      <c r="C8130" t="s">
        <v>19502</v>
      </c>
      <c r="D8130" s="5">
        <v>1.2722222222222221</v>
      </c>
      <c r="E8130" s="1">
        <v>32302</v>
      </c>
      <c r="F8130" s="1">
        <v>9566.34</v>
      </c>
      <c r="G8130">
        <f t="shared" si="1008"/>
        <v>-1.0002727644487326</v>
      </c>
      <c r="H8130">
        <f t="shared" si="1009"/>
        <v>-0.65027859376597119</v>
      </c>
      <c r="I8130">
        <f t="shared" si="1010"/>
        <v>-1.0509735384044041</v>
      </c>
      <c r="J8130">
        <f t="shared" si="1011"/>
        <v>13.26333738160448</v>
      </c>
      <c r="K8130">
        <f t="shared" si="1012"/>
        <v>0.43295506853018606</v>
      </c>
      <c r="L8130">
        <f t="shared" si="1013"/>
        <v>4.1004674191683375</v>
      </c>
      <c r="M8130">
        <f t="shared" si="1014"/>
        <v>0.43295506853018606</v>
      </c>
      <c r="N8130">
        <f t="shared" si="1015"/>
        <v>2</v>
      </c>
    </row>
    <row r="8131" spans="1:14" x14ac:dyDescent="0.3">
      <c r="A8131">
        <v>8122</v>
      </c>
      <c r="B8131" t="s">
        <v>32751</v>
      </c>
      <c r="C8131" t="s">
        <v>19820</v>
      </c>
      <c r="D8131" s="5">
        <v>5.7722222222222221</v>
      </c>
      <c r="E8131" s="1">
        <v>35615</v>
      </c>
      <c r="F8131" s="1">
        <v>40910.65</v>
      </c>
      <c r="G8131">
        <f t="shared" si="1008"/>
        <v>-0.5752799445024982</v>
      </c>
      <c r="H8131">
        <f t="shared" si="1009"/>
        <v>-0.54428834689226369</v>
      </c>
      <c r="I8131">
        <f t="shared" si="1010"/>
        <v>-0.29534491176111954</v>
      </c>
      <c r="J8131">
        <f t="shared" si="1011"/>
        <v>8.3727796115018727</v>
      </c>
      <c r="K8131">
        <f t="shared" si="1012"/>
        <v>0.851828615504576</v>
      </c>
      <c r="L8131">
        <f t="shared" si="1013"/>
        <v>1.8087550874005069</v>
      </c>
      <c r="M8131">
        <f t="shared" si="1014"/>
        <v>0.851828615504576</v>
      </c>
      <c r="N8131">
        <f t="shared" si="1015"/>
        <v>2</v>
      </c>
    </row>
    <row r="8132" spans="1:14" x14ac:dyDescent="0.3">
      <c r="A8132">
        <v>8123</v>
      </c>
      <c r="B8132" t="s">
        <v>34727</v>
      </c>
      <c r="C8132" t="s">
        <v>24165</v>
      </c>
      <c r="D8132" s="5">
        <v>0.99722222222222223</v>
      </c>
      <c r="E8132" s="1">
        <v>22318</v>
      </c>
      <c r="F8132">
        <v>300.43</v>
      </c>
      <c r="G8132">
        <f t="shared" si="1008"/>
        <v>-1.0262445478898914</v>
      </c>
      <c r="H8132">
        <f t="shared" si="1009"/>
        <v>-0.96968898458610298</v>
      </c>
      <c r="I8132">
        <f t="shared" si="1010"/>
        <v>-1.2743501846888583</v>
      </c>
      <c r="J8132">
        <f t="shared" si="1011"/>
        <v>15.572990127923749</v>
      </c>
      <c r="K8132">
        <f t="shared" si="1012"/>
        <v>0.50114149463943691</v>
      </c>
      <c r="L8132">
        <f t="shared" si="1013"/>
        <v>5.7238203473199434</v>
      </c>
      <c r="M8132">
        <f t="shared" si="1014"/>
        <v>0.50114149463943691</v>
      </c>
      <c r="N8132">
        <f t="shared" si="1015"/>
        <v>2</v>
      </c>
    </row>
    <row r="8133" spans="1:14" x14ac:dyDescent="0.3">
      <c r="A8133">
        <v>8124</v>
      </c>
      <c r="B8133" t="s">
        <v>25672</v>
      </c>
      <c r="C8133" t="s">
        <v>19762</v>
      </c>
      <c r="D8133" s="5">
        <v>24.783333333333335</v>
      </c>
      <c r="E8133" s="1">
        <v>77012</v>
      </c>
      <c r="F8133" s="1">
        <v>89057.64</v>
      </c>
      <c r="G8133">
        <f t="shared" si="1008"/>
        <v>1.2201835491469017</v>
      </c>
      <c r="H8133">
        <f t="shared" si="1009"/>
        <v>0.78009385951608889</v>
      </c>
      <c r="I8133">
        <f t="shared" si="1010"/>
        <v>0.86535200358676856</v>
      </c>
      <c r="J8133">
        <f t="shared" si="1011"/>
        <v>0.15302432806482189</v>
      </c>
      <c r="K8133">
        <f t="shared" si="1012"/>
        <v>8.9848092650729221</v>
      </c>
      <c r="L8133">
        <f t="shared" si="1013"/>
        <v>3.4190814187216003</v>
      </c>
      <c r="M8133">
        <f t="shared" si="1014"/>
        <v>0.15302432806482189</v>
      </c>
      <c r="N8133">
        <f t="shared" si="1015"/>
        <v>1</v>
      </c>
    </row>
    <row r="8134" spans="1:14" x14ac:dyDescent="0.3">
      <c r="A8134">
        <v>8125</v>
      </c>
      <c r="B8134" t="s">
        <v>32697</v>
      </c>
      <c r="C8134" t="s">
        <v>23301</v>
      </c>
      <c r="D8134" s="5">
        <v>14.213888888888889</v>
      </c>
      <c r="E8134" s="1">
        <v>80295</v>
      </c>
      <c r="F8134" s="1">
        <v>82173.240000000005</v>
      </c>
      <c r="G8134">
        <f t="shared" si="1008"/>
        <v>0.22197510476701166</v>
      </c>
      <c r="H8134">
        <f t="shared" si="1009"/>
        <v>0.88512433959045711</v>
      </c>
      <c r="I8134">
        <f t="shared" si="1010"/>
        <v>0.69938728089027191</v>
      </c>
      <c r="J8134">
        <f t="shared" si="1011"/>
        <v>1.6023954846880835</v>
      </c>
      <c r="K8134">
        <f t="shared" si="1012"/>
        <v>6.5099034913954252</v>
      </c>
      <c r="L8134">
        <f t="shared" si="1013"/>
        <v>0.8245092259346477</v>
      </c>
      <c r="M8134">
        <f t="shared" si="1014"/>
        <v>0.8245092259346477</v>
      </c>
      <c r="N8134">
        <f t="shared" si="1015"/>
        <v>3</v>
      </c>
    </row>
    <row r="8135" spans="1:14" x14ac:dyDescent="0.3">
      <c r="A8135">
        <v>8126</v>
      </c>
      <c r="B8135" t="s">
        <v>34656</v>
      </c>
      <c r="C8135" t="s">
        <v>19401</v>
      </c>
      <c r="D8135" s="5">
        <v>0.65555555555555556</v>
      </c>
      <c r="E8135" s="1">
        <v>24960</v>
      </c>
      <c r="F8135" s="1">
        <v>4097.9399999999996</v>
      </c>
      <c r="G8135">
        <f t="shared" si="1008"/>
        <v>-1.0585125212561795</v>
      </c>
      <c r="H8135">
        <f t="shared" si="1009"/>
        <v>-0.88516552179095187</v>
      </c>
      <c r="I8135">
        <f t="shared" si="1010"/>
        <v>-1.182802236561618</v>
      </c>
      <c r="J8135">
        <f t="shared" si="1011"/>
        <v>14.975393866070384</v>
      </c>
      <c r="K8135">
        <f t="shared" si="1012"/>
        <v>0.50450922615285132</v>
      </c>
      <c r="L8135">
        <f t="shared" si="1013"/>
        <v>5.1852174919727183</v>
      </c>
      <c r="M8135">
        <f t="shared" si="1014"/>
        <v>0.50450922615285132</v>
      </c>
      <c r="N8135">
        <f t="shared" si="1015"/>
        <v>2</v>
      </c>
    </row>
    <row r="8136" spans="1:14" x14ac:dyDescent="0.3">
      <c r="A8136">
        <v>8127</v>
      </c>
      <c r="B8136" t="s">
        <v>32751</v>
      </c>
      <c r="C8136" t="s">
        <v>19110</v>
      </c>
      <c r="D8136" s="5">
        <v>18.227777777777778</v>
      </c>
      <c r="E8136" s="1">
        <v>37751</v>
      </c>
      <c r="F8136" s="1">
        <v>38735.199999999997</v>
      </c>
      <c r="G8136">
        <f t="shared" si="1008"/>
        <v>0.60105820650917752</v>
      </c>
      <c r="H8136">
        <f t="shared" si="1009"/>
        <v>-0.47595295077930283</v>
      </c>
      <c r="I8136">
        <f t="shared" si="1010"/>
        <v>-0.34778927234302853</v>
      </c>
      <c r="J8136">
        <f t="shared" si="1011"/>
        <v>5.0109148191553992</v>
      </c>
      <c r="K8136">
        <f t="shared" si="1012"/>
        <v>1.6755602942500802</v>
      </c>
      <c r="L8136">
        <f t="shared" si="1013"/>
        <v>3.1655299512252983</v>
      </c>
      <c r="M8136">
        <f t="shared" si="1014"/>
        <v>1.6755602942500802</v>
      </c>
      <c r="N8136">
        <f t="shared" si="1015"/>
        <v>2</v>
      </c>
    </row>
    <row r="8137" spans="1:14" x14ac:dyDescent="0.3">
      <c r="A8137">
        <v>8128</v>
      </c>
      <c r="B8137" t="s">
        <v>35178</v>
      </c>
      <c r="C8137" t="s">
        <v>20197</v>
      </c>
      <c r="D8137" s="5">
        <v>32.386111111111113</v>
      </c>
      <c r="E8137" s="1">
        <v>51799</v>
      </c>
      <c r="F8137" s="1">
        <v>31147.3</v>
      </c>
      <c r="G8137">
        <f t="shared" si="1008"/>
        <v>1.9382115418585333</v>
      </c>
      <c r="H8137">
        <f t="shared" si="1009"/>
        <v>-2.6526150875335455E-2</v>
      </c>
      <c r="I8137">
        <f t="shared" si="1010"/>
        <v>-0.53071352418033424</v>
      </c>
      <c r="J8137">
        <f t="shared" si="1011"/>
        <v>4.0314867319234153</v>
      </c>
      <c r="K8137">
        <f t="shared" si="1012"/>
        <v>6.21955674484974</v>
      </c>
      <c r="L8137">
        <f t="shared" si="1013"/>
        <v>7.8295712580089738</v>
      </c>
      <c r="M8137">
        <f t="shared" si="1014"/>
        <v>4.0314867319234153</v>
      </c>
      <c r="N8137">
        <f t="shared" si="1015"/>
        <v>1</v>
      </c>
    </row>
    <row r="8138" spans="1:14" x14ac:dyDescent="0.3">
      <c r="A8138">
        <v>8129</v>
      </c>
      <c r="B8138" t="s">
        <v>38461</v>
      </c>
      <c r="C8138" t="s">
        <v>20274</v>
      </c>
      <c r="D8138" s="5">
        <v>23.577777777777779</v>
      </c>
      <c r="E8138" s="1">
        <v>45370</v>
      </c>
      <c r="F8138" s="1">
        <v>58077.63</v>
      </c>
      <c r="G8138">
        <f t="shared" si="1008"/>
        <v>1.1063274480008116</v>
      </c>
      <c r="H8138">
        <f t="shared" si="1009"/>
        <v>-0.23220417597375559</v>
      </c>
      <c r="I8138">
        <f t="shared" si="1010"/>
        <v>0.11850568890652104</v>
      </c>
      <c r="J8138">
        <f t="shared" si="1011"/>
        <v>2.6403032948845091</v>
      </c>
      <c r="K8138">
        <f t="shared" si="1012"/>
        <v>4.0800095068805939</v>
      </c>
      <c r="L8138">
        <f t="shared" si="1013"/>
        <v>3.5648786209042731</v>
      </c>
      <c r="M8138">
        <f t="shared" si="1014"/>
        <v>2.6403032948845091</v>
      </c>
      <c r="N8138">
        <f t="shared" si="1015"/>
        <v>1</v>
      </c>
    </row>
    <row r="8139" spans="1:14" x14ac:dyDescent="0.3">
      <c r="A8139">
        <v>8130</v>
      </c>
      <c r="B8139" t="s">
        <v>34648</v>
      </c>
      <c r="C8139" t="s">
        <v>19075</v>
      </c>
      <c r="D8139" s="5">
        <v>4.5750000000000002</v>
      </c>
      <c r="E8139" s="1">
        <v>58715</v>
      </c>
      <c r="F8139" s="1">
        <v>70022.960000000006</v>
      </c>
      <c r="G8139">
        <f t="shared" ref="G8139:G8202" si="1016">STANDARDIZE(D8139,D$7,D$8)</f>
        <v>-0.68834902190794689</v>
      </c>
      <c r="H8139">
        <f t="shared" ref="H8139:H8202" si="1017">STANDARDIZE(E8139,E$7,E$8)</f>
        <v>0.1947320885990266</v>
      </c>
      <c r="I8139">
        <f t="shared" ref="I8139:I8202" si="1018">STANDARDIZE(F8139,F$7,F$8)</f>
        <v>0.4064760829812617</v>
      </c>
      <c r="J8139">
        <f t="shared" ref="J8139:J8202" si="1019">SUMXMY2($D$3:$F$3,G8139:I8139)</f>
        <v>5.5971394916775612</v>
      </c>
      <c r="K8139">
        <f t="shared" ref="K8139:K8202" si="1020">SUMXMY2($D$4:$F$4,G8139:I8139)</f>
        <v>3.4847566854981942</v>
      </c>
      <c r="L8139">
        <f t="shared" ref="L8139:L8202" si="1021">SUMXMY2($D$5:$F$5,G8139:I8139)</f>
        <v>0.12165620006546092</v>
      </c>
      <c r="M8139">
        <f t="shared" ref="M8139:M8202" si="1022">MIN(J8139:L8139)</f>
        <v>0.12165620006546092</v>
      </c>
      <c r="N8139">
        <f t="shared" ref="N8139:N8202" si="1023">MATCH(M8139,J8139:L8139,0)</f>
        <v>3</v>
      </c>
    </row>
    <row r="8140" spans="1:14" x14ac:dyDescent="0.3">
      <c r="A8140">
        <v>8131</v>
      </c>
      <c r="B8140" t="s">
        <v>34566</v>
      </c>
      <c r="C8140" t="s">
        <v>20064</v>
      </c>
      <c r="D8140" s="5">
        <v>14.761111111111111</v>
      </c>
      <c r="E8140" s="1">
        <v>66221</v>
      </c>
      <c r="F8140" s="1">
        <v>67552.41</v>
      </c>
      <c r="G8140">
        <f t="shared" si="1016"/>
        <v>0.2736563304024488</v>
      </c>
      <c r="H8140">
        <f t="shared" si="1017"/>
        <v>0.434865741793729</v>
      </c>
      <c r="I8140">
        <f t="shared" si="1018"/>
        <v>0.34691763988413915</v>
      </c>
      <c r="J8140">
        <f t="shared" si="1019"/>
        <v>2.2172689967906107</v>
      </c>
      <c r="K8140">
        <f t="shared" si="1020"/>
        <v>4.1085918641557164</v>
      </c>
      <c r="L8140">
        <f t="shared" si="1021"/>
        <v>0.78551087691286081</v>
      </c>
      <c r="M8140">
        <f t="shared" si="1022"/>
        <v>0.78551087691286081</v>
      </c>
      <c r="N8140">
        <f t="shared" si="1023"/>
        <v>3</v>
      </c>
    </row>
    <row r="8141" spans="1:14" x14ac:dyDescent="0.3">
      <c r="A8141">
        <v>8132</v>
      </c>
      <c r="B8141" t="s">
        <v>34670</v>
      </c>
      <c r="C8141" t="s">
        <v>19256</v>
      </c>
      <c r="D8141" s="5">
        <v>16.541666666666668</v>
      </c>
      <c r="E8141" s="1">
        <v>60525</v>
      </c>
      <c r="F8141" s="1">
        <v>101584.71</v>
      </c>
      <c r="G8141">
        <f t="shared" si="1016"/>
        <v>0.44181706965277989</v>
      </c>
      <c r="H8141">
        <f t="shared" si="1017"/>
        <v>0.25263801882583331</v>
      </c>
      <c r="I8141">
        <f t="shared" si="1018"/>
        <v>1.1673466144097313</v>
      </c>
      <c r="J8141">
        <f t="shared" si="1019"/>
        <v>1.555788898000237</v>
      </c>
      <c r="K8141">
        <f t="shared" si="1020"/>
        <v>7.1109031436997112</v>
      </c>
      <c r="L8141">
        <f t="shared" si="1021"/>
        <v>1.4482192264814779</v>
      </c>
      <c r="M8141">
        <f t="shared" si="1022"/>
        <v>1.4482192264814779</v>
      </c>
      <c r="N8141">
        <f t="shared" si="1023"/>
        <v>3</v>
      </c>
    </row>
    <row r="8142" spans="1:14" x14ac:dyDescent="0.3">
      <c r="A8142">
        <v>8133</v>
      </c>
      <c r="B8142" t="s">
        <v>32880</v>
      </c>
      <c r="C8142" t="s">
        <v>19455</v>
      </c>
      <c r="D8142" s="5">
        <v>11.244444444444444</v>
      </c>
      <c r="E8142" s="1">
        <v>45712</v>
      </c>
      <c r="F8142" s="1">
        <v>53782.16</v>
      </c>
      <c r="G8142">
        <f t="shared" si="1016"/>
        <v>-5.8467688148126945E-2</v>
      </c>
      <c r="H8142">
        <f t="shared" si="1017"/>
        <v>-0.22126283446128714</v>
      </c>
      <c r="I8142">
        <f t="shared" si="1018"/>
        <v>1.4953238816299693E-2</v>
      </c>
      <c r="J8142">
        <f t="shared" si="1019"/>
        <v>4.9031997528704867</v>
      </c>
      <c r="K8142">
        <f t="shared" si="1020"/>
        <v>1.7742452558901762</v>
      </c>
      <c r="L8142">
        <f t="shared" si="1021"/>
        <v>1.0801220088292172</v>
      </c>
      <c r="M8142">
        <f t="shared" si="1022"/>
        <v>1.0801220088292172</v>
      </c>
      <c r="N8142">
        <f t="shared" si="1023"/>
        <v>3</v>
      </c>
    </row>
    <row r="8143" spans="1:14" x14ac:dyDescent="0.3">
      <c r="A8143">
        <v>8134</v>
      </c>
      <c r="B8143" t="s">
        <v>34569</v>
      </c>
      <c r="C8143" t="s">
        <v>19067</v>
      </c>
      <c r="D8143" s="5">
        <v>14.002777777777778</v>
      </c>
      <c r="E8143" s="1">
        <v>38523</v>
      </c>
      <c r="F8143" s="1">
        <v>41348.53</v>
      </c>
      <c r="G8143">
        <f t="shared" si="1016"/>
        <v>0.20203717000410198</v>
      </c>
      <c r="H8143">
        <f t="shared" si="1017"/>
        <v>-0.45125495180963715</v>
      </c>
      <c r="I8143">
        <f t="shared" si="1018"/>
        <v>-0.28478878010486169</v>
      </c>
      <c r="J8143">
        <f t="shared" si="1019"/>
        <v>5.5685815502212748</v>
      </c>
      <c r="K8143">
        <f t="shared" si="1020"/>
        <v>1.1887088520051223</v>
      </c>
      <c r="L8143">
        <f t="shared" si="1021"/>
        <v>2.222116464273852</v>
      </c>
      <c r="M8143">
        <f t="shared" si="1022"/>
        <v>1.1887088520051223</v>
      </c>
      <c r="N8143">
        <f t="shared" si="1023"/>
        <v>2</v>
      </c>
    </row>
    <row r="8144" spans="1:14" x14ac:dyDescent="0.3">
      <c r="A8144">
        <v>8135</v>
      </c>
      <c r="B8144" t="s">
        <v>32915</v>
      </c>
      <c r="C8144" t="s">
        <v>19110</v>
      </c>
      <c r="D8144" s="5">
        <v>14.741666666666667</v>
      </c>
      <c r="E8144" s="1">
        <v>35927</v>
      </c>
      <c r="F8144" s="1">
        <v>49816.27</v>
      </c>
      <c r="G8144">
        <f t="shared" si="1016"/>
        <v>0.27181994167428614</v>
      </c>
      <c r="H8144">
        <f t="shared" si="1017"/>
        <v>-0.53430677217913458</v>
      </c>
      <c r="I8144">
        <f t="shared" si="1018"/>
        <v>-8.0653906918232071E-2</v>
      </c>
      <c r="J8144">
        <f t="shared" si="1019"/>
        <v>5.1349160953840691</v>
      </c>
      <c r="K8144">
        <f t="shared" si="1020"/>
        <v>1.6316184764603558</v>
      </c>
      <c r="L8144">
        <f t="shared" si="1021"/>
        <v>2.1881487768083518</v>
      </c>
      <c r="M8144">
        <f t="shared" si="1022"/>
        <v>1.6316184764603558</v>
      </c>
      <c r="N8144">
        <f t="shared" si="1023"/>
        <v>2</v>
      </c>
    </row>
    <row r="8145" spans="1:14" x14ac:dyDescent="0.3">
      <c r="A8145">
        <v>8136</v>
      </c>
      <c r="B8145" t="s">
        <v>34611</v>
      </c>
      <c r="C8145" t="s">
        <v>19143</v>
      </c>
      <c r="D8145" s="5">
        <v>26.452777777777779</v>
      </c>
      <c r="E8145" s="1">
        <v>53655</v>
      </c>
      <c r="F8145" s="1">
        <v>61553.47</v>
      </c>
      <c r="G8145">
        <f t="shared" si="1016"/>
        <v>1.3778506385220168</v>
      </c>
      <c r="H8145">
        <f t="shared" si="1017"/>
        <v>3.2851421777124926E-2</v>
      </c>
      <c r="I8145">
        <f t="shared" si="1018"/>
        <v>0.20229902191119709</v>
      </c>
      <c r="J8145">
        <f t="shared" si="1019"/>
        <v>1.791156585100709</v>
      </c>
      <c r="K8145">
        <f t="shared" si="1020"/>
        <v>5.5191142616352771</v>
      </c>
      <c r="L8145">
        <f t="shared" si="1021"/>
        <v>4.1780546677447301</v>
      </c>
      <c r="M8145">
        <f t="shared" si="1022"/>
        <v>1.791156585100709</v>
      </c>
      <c r="N8145">
        <f t="shared" si="1023"/>
        <v>1</v>
      </c>
    </row>
    <row r="8146" spans="1:14" x14ac:dyDescent="0.3">
      <c r="A8146">
        <v>8137</v>
      </c>
      <c r="B8146" t="s">
        <v>34585</v>
      </c>
      <c r="C8146" t="s">
        <v>20292</v>
      </c>
      <c r="D8146" s="5">
        <v>0.65555555555555556</v>
      </c>
      <c r="E8146" s="1">
        <v>37440</v>
      </c>
      <c r="F8146" s="1">
        <v>2394</v>
      </c>
      <c r="G8146">
        <f t="shared" si="1016"/>
        <v>-1.0585125212561795</v>
      </c>
      <c r="H8146">
        <f t="shared" si="1017"/>
        <v>-0.48590253326578731</v>
      </c>
      <c r="I8146">
        <f t="shared" si="1018"/>
        <v>-1.2238797349044612</v>
      </c>
      <c r="J8146">
        <f t="shared" si="1019"/>
        <v>13.795370931065138</v>
      </c>
      <c r="K8146">
        <f t="shared" si="1020"/>
        <v>0.56049380510963043</v>
      </c>
      <c r="L8146">
        <f t="shared" si="1021"/>
        <v>4.4005840568588361</v>
      </c>
      <c r="M8146">
        <f t="shared" si="1022"/>
        <v>0.56049380510963043</v>
      </c>
      <c r="N8146">
        <f t="shared" si="1023"/>
        <v>2</v>
      </c>
    </row>
    <row r="8147" spans="1:14" x14ac:dyDescent="0.3">
      <c r="A8147">
        <v>8138</v>
      </c>
      <c r="B8147" t="s">
        <v>32758</v>
      </c>
      <c r="C8147" t="s">
        <v>19150</v>
      </c>
      <c r="D8147" s="5">
        <v>16.866666666666667</v>
      </c>
      <c r="E8147" s="1">
        <v>44119</v>
      </c>
      <c r="F8147" s="1">
        <v>64870.07</v>
      </c>
      <c r="G8147">
        <f t="shared" si="1016"/>
        <v>0.47251099553778564</v>
      </c>
      <c r="H8147">
        <f t="shared" si="1017"/>
        <v>-0.272226451506206</v>
      </c>
      <c r="I8147">
        <f t="shared" si="1018"/>
        <v>0.28225349859692145</v>
      </c>
      <c r="J8147">
        <f t="shared" si="1019"/>
        <v>3.2434668504073296</v>
      </c>
      <c r="K8147">
        <f t="shared" si="1020"/>
        <v>3.0301168824607778</v>
      </c>
      <c r="L8147">
        <f t="shared" si="1021"/>
        <v>1.7628925407318508</v>
      </c>
      <c r="M8147">
        <f t="shared" si="1022"/>
        <v>1.7628925407318508</v>
      </c>
      <c r="N8147">
        <f t="shared" si="1023"/>
        <v>3</v>
      </c>
    </row>
    <row r="8148" spans="1:14" x14ac:dyDescent="0.3">
      <c r="A8148">
        <v>8139</v>
      </c>
      <c r="B8148" t="s">
        <v>32714</v>
      </c>
      <c r="C8148" t="s">
        <v>19106</v>
      </c>
      <c r="D8148" s="5">
        <v>12.647222222222222</v>
      </c>
      <c r="E8148" s="1">
        <v>37427</v>
      </c>
      <c r="F8148" s="1">
        <v>21894.18</v>
      </c>
      <c r="G8148">
        <f t="shared" si="1016"/>
        <v>7.4014641526470859E-2</v>
      </c>
      <c r="H8148">
        <f t="shared" si="1017"/>
        <v>-0.48631843221216764</v>
      </c>
      <c r="I8148">
        <f t="shared" si="1018"/>
        <v>-0.75378183730528447</v>
      </c>
      <c r="J8148">
        <f t="shared" si="1019"/>
        <v>7.5154377845559051</v>
      </c>
      <c r="K8148">
        <f t="shared" si="1020"/>
        <v>0.43196003408593053</v>
      </c>
      <c r="L8148">
        <f t="shared" si="1021"/>
        <v>3.1318588087933437</v>
      </c>
      <c r="M8148">
        <f t="shared" si="1022"/>
        <v>0.43196003408593053</v>
      </c>
      <c r="N8148">
        <f t="shared" si="1023"/>
        <v>2</v>
      </c>
    </row>
    <row r="8149" spans="1:14" x14ac:dyDescent="0.3">
      <c r="A8149">
        <v>8140</v>
      </c>
      <c r="B8149" t="s">
        <v>34656</v>
      </c>
      <c r="C8149" t="s">
        <v>19401</v>
      </c>
      <c r="D8149" s="5">
        <v>11.08611111111111</v>
      </c>
      <c r="E8149" s="1">
        <v>22880</v>
      </c>
      <c r="F8149" s="1">
        <v>17117.54</v>
      </c>
      <c r="G8149">
        <f t="shared" si="1016"/>
        <v>-7.3421139220309253E-2</v>
      </c>
      <c r="H8149">
        <f t="shared" si="1017"/>
        <v>-0.95170935321181271</v>
      </c>
      <c r="I8149">
        <f t="shared" si="1018"/>
        <v>-0.86893402675113218</v>
      </c>
      <c r="J8149">
        <f t="shared" si="1019"/>
        <v>9.9987286787789227</v>
      </c>
      <c r="K8149">
        <f t="shared" si="1020"/>
        <v>0.21237138367869005</v>
      </c>
      <c r="L8149">
        <f t="shared" si="1021"/>
        <v>4.3960232827181756</v>
      </c>
      <c r="M8149">
        <f t="shared" si="1022"/>
        <v>0.21237138367869005</v>
      </c>
      <c r="N8149">
        <f t="shared" si="1023"/>
        <v>2</v>
      </c>
    </row>
    <row r="8150" spans="1:14" x14ac:dyDescent="0.3">
      <c r="A8150">
        <v>8141</v>
      </c>
      <c r="B8150" t="s">
        <v>34564</v>
      </c>
      <c r="C8150" t="s">
        <v>20044</v>
      </c>
      <c r="D8150" s="5">
        <v>1.0527777777777778</v>
      </c>
      <c r="E8150" s="1">
        <v>24960</v>
      </c>
      <c r="F8150" s="1">
        <v>7278</v>
      </c>
      <c r="G8150">
        <f t="shared" si="1016"/>
        <v>-1.0209977229522835</v>
      </c>
      <c r="H8150">
        <f t="shared" si="1017"/>
        <v>-0.88516552179095187</v>
      </c>
      <c r="I8150">
        <f t="shared" si="1018"/>
        <v>-1.1061393790782903</v>
      </c>
      <c r="J8150">
        <f t="shared" si="1019"/>
        <v>14.447710978793397</v>
      </c>
      <c r="K8150">
        <f t="shared" si="1020"/>
        <v>0.45729037735810896</v>
      </c>
      <c r="L8150">
        <f t="shared" si="1021"/>
        <v>4.8870254107765119</v>
      </c>
      <c r="M8150">
        <f t="shared" si="1022"/>
        <v>0.45729037735810896</v>
      </c>
      <c r="N8150">
        <f t="shared" si="1023"/>
        <v>2</v>
      </c>
    </row>
    <row r="8151" spans="1:14" x14ac:dyDescent="0.3">
      <c r="A8151">
        <v>8142</v>
      </c>
      <c r="B8151" t="s">
        <v>38422</v>
      </c>
      <c r="C8151" t="s">
        <v>31612</v>
      </c>
      <c r="D8151" s="5">
        <v>1.5666666666666667</v>
      </c>
      <c r="E8151">
        <v>0</v>
      </c>
      <c r="F8151">
        <v>165</v>
      </c>
      <c r="G8151">
        <f t="shared" si="1016"/>
        <v>-0.97246459227941096</v>
      </c>
      <c r="H8151">
        <f t="shared" si="1017"/>
        <v>-1.6836914988412812</v>
      </c>
      <c r="I8151">
        <f t="shared" si="1018"/>
        <v>-1.2776150447194763</v>
      </c>
      <c r="J8151">
        <f t="shared" si="1019"/>
        <v>18.692283023828008</v>
      </c>
      <c r="K8151">
        <f t="shared" si="1020"/>
        <v>1.2537244790370388</v>
      </c>
      <c r="L8151">
        <f t="shared" si="1021"/>
        <v>8.2711041372051408</v>
      </c>
      <c r="M8151">
        <f t="shared" si="1022"/>
        <v>1.2537244790370388</v>
      </c>
      <c r="N8151">
        <f t="shared" si="1023"/>
        <v>2</v>
      </c>
    </row>
    <row r="8152" spans="1:14" x14ac:dyDescent="0.3">
      <c r="A8152">
        <v>8143</v>
      </c>
      <c r="B8152" t="s">
        <v>38422</v>
      </c>
      <c r="C8152" t="s">
        <v>31612</v>
      </c>
      <c r="D8152" s="5">
        <v>11.605555555555556</v>
      </c>
      <c r="E8152">
        <v>0</v>
      </c>
      <c r="F8152">
        <v>165</v>
      </c>
      <c r="G8152">
        <f t="shared" si="1016"/>
        <v>-2.4363326053675916E-2</v>
      </c>
      <c r="H8152">
        <f t="shared" si="1017"/>
        <v>-1.6836914988412812</v>
      </c>
      <c r="I8152">
        <f t="shared" si="1018"/>
        <v>-1.2776150447194763</v>
      </c>
      <c r="J8152">
        <f t="shared" si="1019"/>
        <v>15.062872234456966</v>
      </c>
      <c r="K8152">
        <f t="shared" si="1020"/>
        <v>0.99305955940567558</v>
      </c>
      <c r="L8152">
        <f t="shared" si="1021"/>
        <v>8.4282990124026806</v>
      </c>
      <c r="M8152">
        <f t="shared" si="1022"/>
        <v>0.99305955940567558</v>
      </c>
      <c r="N8152">
        <f t="shared" si="1023"/>
        <v>2</v>
      </c>
    </row>
    <row r="8153" spans="1:14" x14ac:dyDescent="0.3">
      <c r="A8153">
        <v>8144</v>
      </c>
      <c r="B8153" t="s">
        <v>34599</v>
      </c>
      <c r="C8153" t="s">
        <v>20524</v>
      </c>
      <c r="D8153" s="5">
        <v>18.555555555555557</v>
      </c>
      <c r="E8153" s="1">
        <v>74346</v>
      </c>
      <c r="F8153" s="1">
        <v>124972.43</v>
      </c>
      <c r="G8153">
        <f t="shared" si="1016"/>
        <v>0.63201447364106378</v>
      </c>
      <c r="H8153">
        <f t="shared" si="1017"/>
        <v>0.69480258328146638</v>
      </c>
      <c r="I8153">
        <f t="shared" si="1018"/>
        <v>1.7311628459336563</v>
      </c>
      <c r="J8153">
        <f t="shared" si="1019"/>
        <v>1.1295352596246298</v>
      </c>
      <c r="K8153">
        <f t="shared" si="1020"/>
        <v>11.488522361318374</v>
      </c>
      <c r="L8153">
        <f t="shared" si="1021"/>
        <v>2.8526038139524594</v>
      </c>
      <c r="M8153">
        <f t="shared" si="1022"/>
        <v>1.1295352596246298</v>
      </c>
      <c r="N8153">
        <f t="shared" si="1023"/>
        <v>1</v>
      </c>
    </row>
    <row r="8154" spans="1:14" x14ac:dyDescent="0.3">
      <c r="A8154">
        <v>8145</v>
      </c>
      <c r="B8154" t="s">
        <v>32751</v>
      </c>
      <c r="C8154" t="s">
        <v>38558</v>
      </c>
      <c r="D8154" s="5">
        <v>19.705555555555556</v>
      </c>
      <c r="E8154" s="1">
        <v>37751</v>
      </c>
      <c r="F8154" s="1">
        <v>37713.46</v>
      </c>
      <c r="G8154">
        <f t="shared" si="1016"/>
        <v>0.74062374984954582</v>
      </c>
      <c r="H8154">
        <f t="shared" si="1017"/>
        <v>-0.47595295077930283</v>
      </c>
      <c r="I8154">
        <f t="shared" si="1018"/>
        <v>-0.37242072835486956</v>
      </c>
      <c r="J8154">
        <f t="shared" si="1019"/>
        <v>4.8747326655732941</v>
      </c>
      <c r="K8154">
        <f t="shared" si="1020"/>
        <v>1.92373169211057</v>
      </c>
      <c r="L8154">
        <f t="shared" si="1021"/>
        <v>3.5611614942973664</v>
      </c>
      <c r="M8154">
        <f t="shared" si="1022"/>
        <v>1.92373169211057</v>
      </c>
      <c r="N8154">
        <f t="shared" si="1023"/>
        <v>2</v>
      </c>
    </row>
    <row r="8155" spans="1:14" x14ac:dyDescent="0.3">
      <c r="A8155">
        <v>8146</v>
      </c>
      <c r="B8155" t="s">
        <v>35851</v>
      </c>
      <c r="C8155" t="s">
        <v>20089</v>
      </c>
      <c r="D8155" s="5">
        <v>0.75</v>
      </c>
      <c r="E8155" s="1">
        <v>55665</v>
      </c>
      <c r="F8155" s="1">
        <v>24006.560000000001</v>
      </c>
      <c r="G8155">
        <f t="shared" si="1016"/>
        <v>-1.0495929188622461</v>
      </c>
      <c r="H8155">
        <f t="shared" si="1017"/>
        <v>9.7155797332860575E-2</v>
      </c>
      <c r="I8155">
        <f t="shared" si="1018"/>
        <v>-0.70285792804236746</v>
      </c>
      <c r="J8155">
        <f t="shared" si="1019"/>
        <v>10.179515485059973</v>
      </c>
      <c r="K8155">
        <f t="shared" si="1020"/>
        <v>1.4124206913362243</v>
      </c>
      <c r="L8155">
        <f t="shared" si="1021"/>
        <v>2.0014857993621824</v>
      </c>
      <c r="M8155">
        <f t="shared" si="1022"/>
        <v>1.4124206913362243</v>
      </c>
      <c r="N8155">
        <f t="shared" si="1023"/>
        <v>2</v>
      </c>
    </row>
    <row r="8156" spans="1:14" x14ac:dyDescent="0.3">
      <c r="A8156">
        <v>8147</v>
      </c>
      <c r="B8156" t="s">
        <v>35081</v>
      </c>
      <c r="C8156" t="s">
        <v>20292</v>
      </c>
      <c r="D8156" s="5">
        <v>7.0305555555555559</v>
      </c>
      <c r="E8156" s="1">
        <v>45171</v>
      </c>
      <c r="F8156" s="1">
        <v>14150.36</v>
      </c>
      <c r="G8156">
        <f t="shared" si="1016"/>
        <v>-0.45643935966568078</v>
      </c>
      <c r="H8156">
        <f t="shared" si="1017"/>
        <v>-0.23857062907603988</v>
      </c>
      <c r="I8156">
        <f t="shared" si="1018"/>
        <v>-0.94046490901982538</v>
      </c>
      <c r="J8156">
        <f t="shared" si="1019"/>
        <v>9.2561602800662719</v>
      </c>
      <c r="K8156">
        <f t="shared" si="1020"/>
        <v>0.32489041141660419</v>
      </c>
      <c r="L8156">
        <f t="shared" si="1021"/>
        <v>2.8318561301918348</v>
      </c>
      <c r="M8156">
        <f t="shared" si="1022"/>
        <v>0.32489041141660419</v>
      </c>
      <c r="N8156">
        <f t="shared" si="1023"/>
        <v>2</v>
      </c>
    </row>
    <row r="8157" spans="1:14" x14ac:dyDescent="0.3">
      <c r="A8157">
        <v>8148</v>
      </c>
      <c r="B8157" t="s">
        <v>1539</v>
      </c>
      <c r="C8157" t="s">
        <v>20293</v>
      </c>
      <c r="D8157" s="5">
        <v>1.4222222222222223</v>
      </c>
      <c r="E8157" s="1">
        <v>29129</v>
      </c>
      <c r="F8157" s="1">
        <v>8017.27</v>
      </c>
      <c r="G8157">
        <f t="shared" si="1016"/>
        <v>-0.98610633711719131</v>
      </c>
      <c r="H8157">
        <f t="shared" si="1017"/>
        <v>-0.75178992890942853</v>
      </c>
      <c r="I8157">
        <f t="shared" si="1018"/>
        <v>-1.0883175296000731</v>
      </c>
      <c r="J8157">
        <f t="shared" si="1019"/>
        <v>13.707987472725144</v>
      </c>
      <c r="K8157">
        <f t="shared" si="1020"/>
        <v>0.39728216967850477</v>
      </c>
      <c r="L8157">
        <f t="shared" si="1021"/>
        <v>4.4515132927424723</v>
      </c>
      <c r="M8157">
        <f t="shared" si="1022"/>
        <v>0.39728216967850477</v>
      </c>
      <c r="N8157">
        <f t="shared" si="1023"/>
        <v>2</v>
      </c>
    </row>
    <row r="8158" spans="1:14" x14ac:dyDescent="0.3">
      <c r="A8158">
        <v>8149</v>
      </c>
      <c r="B8158" t="s">
        <v>38422</v>
      </c>
      <c r="C8158" t="s">
        <v>31612</v>
      </c>
      <c r="D8158" s="5">
        <v>5.6111111111111107</v>
      </c>
      <c r="E8158">
        <v>0</v>
      </c>
      <c r="F8158">
        <v>165</v>
      </c>
      <c r="G8158">
        <f t="shared" si="1016"/>
        <v>-0.59049573682156098</v>
      </c>
      <c r="H8158">
        <f t="shared" si="1017"/>
        <v>-1.6836914988412812</v>
      </c>
      <c r="I8158">
        <f t="shared" si="1018"/>
        <v>-1.2776150447194763</v>
      </c>
      <c r="J8158">
        <f t="shared" si="1019"/>
        <v>17.013829411505675</v>
      </c>
      <c r="K8158">
        <f t="shared" si="1020"/>
        <v>0.93246344732925401</v>
      </c>
      <c r="L8158">
        <f t="shared" si="1021"/>
        <v>8.1181894976586406</v>
      </c>
      <c r="M8158">
        <f t="shared" si="1022"/>
        <v>0.93246344732925401</v>
      </c>
      <c r="N8158">
        <f t="shared" si="1023"/>
        <v>2</v>
      </c>
    </row>
    <row r="8159" spans="1:14" x14ac:dyDescent="0.3">
      <c r="A8159">
        <v>8150</v>
      </c>
      <c r="B8159" t="s">
        <v>34713</v>
      </c>
      <c r="C8159" t="s">
        <v>20064</v>
      </c>
      <c r="D8159" s="5">
        <v>31.05</v>
      </c>
      <c r="E8159" s="1">
        <v>41812</v>
      </c>
      <c r="F8159" s="1">
        <v>44031.24</v>
      </c>
      <c r="G8159">
        <f t="shared" si="1016"/>
        <v>1.8120254021090649</v>
      </c>
      <c r="H8159">
        <f t="shared" si="1017"/>
        <v>-0.34603251837540111</v>
      </c>
      <c r="I8159">
        <f t="shared" si="1018"/>
        <v>-0.22011571909371785</v>
      </c>
      <c r="J8159">
        <f t="shared" si="1019"/>
        <v>3.7781634295723405</v>
      </c>
      <c r="K8159">
        <f t="shared" si="1020"/>
        <v>5.7864560659314952</v>
      </c>
      <c r="L8159">
        <f t="shared" si="1021"/>
        <v>7.0444562030885809</v>
      </c>
      <c r="M8159">
        <f t="shared" si="1022"/>
        <v>3.7781634295723405</v>
      </c>
      <c r="N8159">
        <f t="shared" si="1023"/>
        <v>1</v>
      </c>
    </row>
    <row r="8160" spans="1:14" x14ac:dyDescent="0.3">
      <c r="A8160">
        <v>8151</v>
      </c>
      <c r="B8160" t="s">
        <v>30108</v>
      </c>
      <c r="C8160" t="s">
        <v>31489</v>
      </c>
      <c r="D8160" s="5">
        <v>1.7805555555555554</v>
      </c>
      <c r="E8160" s="1">
        <v>37728</v>
      </c>
      <c r="F8160" s="1">
        <v>44445.73</v>
      </c>
      <c r="G8160">
        <f t="shared" si="1016"/>
        <v>-0.95226431626962094</v>
      </c>
      <c r="H8160">
        <f t="shared" si="1017"/>
        <v>-0.47668877199212961</v>
      </c>
      <c r="I8160">
        <f t="shared" si="1018"/>
        <v>-0.21012345863376899</v>
      </c>
      <c r="J8160">
        <f t="shared" si="1019"/>
        <v>9.5780673793166464</v>
      </c>
      <c r="K8160">
        <f t="shared" si="1020"/>
        <v>1.3443251398894003</v>
      </c>
      <c r="L8160">
        <f t="shared" si="1021"/>
        <v>1.6711363483571473</v>
      </c>
      <c r="M8160">
        <f t="shared" si="1022"/>
        <v>1.3443251398894003</v>
      </c>
      <c r="N8160">
        <f t="shared" si="1023"/>
        <v>2</v>
      </c>
    </row>
    <row r="8161" spans="1:14" x14ac:dyDescent="0.3">
      <c r="A8161">
        <v>8152</v>
      </c>
      <c r="B8161" t="s">
        <v>32981</v>
      </c>
      <c r="C8161" t="s">
        <v>110</v>
      </c>
      <c r="D8161" s="5">
        <v>30.85</v>
      </c>
      <c r="E8161" s="1">
        <v>39183</v>
      </c>
      <c r="F8161" s="1">
        <v>40681.360000000001</v>
      </c>
      <c r="G8161">
        <f t="shared" si="1016"/>
        <v>1.7931368323336767</v>
      </c>
      <c r="H8161">
        <f t="shared" si="1017"/>
        <v>-0.43014008222417172</v>
      </c>
      <c r="I8161">
        <f t="shared" si="1018"/>
        <v>-0.30087248878556316</v>
      </c>
      <c r="J8161">
        <f t="shared" si="1019"/>
        <v>4.2209000141193451</v>
      </c>
      <c r="K8161">
        <f t="shared" si="1020"/>
        <v>5.4968110064348021</v>
      </c>
      <c r="L8161">
        <f t="shared" si="1021"/>
        <v>7.2355556659181142</v>
      </c>
      <c r="M8161">
        <f t="shared" si="1022"/>
        <v>4.2209000141193451</v>
      </c>
      <c r="N8161">
        <f t="shared" si="1023"/>
        <v>1</v>
      </c>
    </row>
    <row r="8162" spans="1:14" x14ac:dyDescent="0.3">
      <c r="A8162">
        <v>8153</v>
      </c>
      <c r="B8162" t="s">
        <v>34575</v>
      </c>
      <c r="C8162" t="s">
        <v>20526</v>
      </c>
      <c r="D8162" s="5">
        <v>20.472222222222221</v>
      </c>
      <c r="E8162" s="1">
        <v>34247</v>
      </c>
      <c r="F8162" s="1">
        <v>18914.509999999998</v>
      </c>
      <c r="G8162">
        <f t="shared" si="1016"/>
        <v>0.81302993398853374</v>
      </c>
      <c r="H8162">
        <f t="shared" si="1017"/>
        <v>-0.58805371294213749</v>
      </c>
      <c r="I8162">
        <f t="shared" si="1018"/>
        <v>-0.82561382052489263</v>
      </c>
      <c r="J8162">
        <f t="shared" si="1019"/>
        <v>6.6681011295183064</v>
      </c>
      <c r="K8162">
        <f t="shared" si="1020"/>
        <v>1.5228202757787632</v>
      </c>
      <c r="L8162">
        <f t="shared" si="1021"/>
        <v>5.0497970931465295</v>
      </c>
      <c r="M8162">
        <f t="shared" si="1022"/>
        <v>1.5228202757787632</v>
      </c>
      <c r="N8162">
        <f t="shared" si="1023"/>
        <v>2</v>
      </c>
    </row>
    <row r="8163" spans="1:14" x14ac:dyDescent="0.3">
      <c r="A8163">
        <v>8154</v>
      </c>
      <c r="B8163" t="s">
        <v>83</v>
      </c>
      <c r="C8163" t="s">
        <v>31489</v>
      </c>
      <c r="D8163" s="5">
        <v>14.741666666666667</v>
      </c>
      <c r="E8163" s="1">
        <v>72622</v>
      </c>
      <c r="F8163" s="1">
        <v>77705.399999999994</v>
      </c>
      <c r="G8163">
        <f t="shared" si="1016"/>
        <v>0.27181994167428614</v>
      </c>
      <c r="H8163">
        <f t="shared" si="1017"/>
        <v>0.63964798454609906</v>
      </c>
      <c r="I8163">
        <f t="shared" si="1018"/>
        <v>0.59167944481852741</v>
      </c>
      <c r="J8163">
        <f t="shared" si="1019"/>
        <v>1.713596875331127</v>
      </c>
      <c r="K8163">
        <f t="shared" si="1020"/>
        <v>5.4361591946173711</v>
      </c>
      <c r="L8163">
        <f t="shared" si="1021"/>
        <v>0.75352687644445482</v>
      </c>
      <c r="M8163">
        <f t="shared" si="1022"/>
        <v>0.75352687644445482</v>
      </c>
      <c r="N8163">
        <f t="shared" si="1023"/>
        <v>3</v>
      </c>
    </row>
    <row r="8164" spans="1:14" x14ac:dyDescent="0.3">
      <c r="A8164">
        <v>8155</v>
      </c>
      <c r="B8164" t="s">
        <v>34997</v>
      </c>
      <c r="C8164" t="s">
        <v>19272</v>
      </c>
      <c r="D8164" s="5">
        <v>38.138888888888886</v>
      </c>
      <c r="E8164" s="1">
        <v>68533</v>
      </c>
      <c r="F8164" s="1">
        <v>76478.39</v>
      </c>
      <c r="G8164">
        <f t="shared" si="1016"/>
        <v>2.4815202641478238</v>
      </c>
      <c r="H8164">
        <f t="shared" si="1017"/>
        <v>0.5088317697961473</v>
      </c>
      <c r="I8164">
        <f t="shared" si="1018"/>
        <v>0.5620994706165886</v>
      </c>
      <c r="J8164">
        <f t="shared" si="1019"/>
        <v>1.6910239646617198</v>
      </c>
      <c r="K8164">
        <f t="shared" si="1020"/>
        <v>12.665110473612899</v>
      </c>
      <c r="L8164">
        <f t="shared" si="1021"/>
        <v>9.3819697505384472</v>
      </c>
      <c r="M8164">
        <f t="shared" si="1022"/>
        <v>1.6910239646617198</v>
      </c>
      <c r="N8164">
        <f t="shared" si="1023"/>
        <v>1</v>
      </c>
    </row>
    <row r="8165" spans="1:14" x14ac:dyDescent="0.3">
      <c r="A8165">
        <v>8156</v>
      </c>
      <c r="B8165" t="s">
        <v>32697</v>
      </c>
      <c r="C8165" t="s">
        <v>19100</v>
      </c>
      <c r="D8165" s="5">
        <v>24.141666666666666</v>
      </c>
      <c r="E8165" s="1">
        <v>91780</v>
      </c>
      <c r="F8165" s="1">
        <v>104919.22</v>
      </c>
      <c r="G8165">
        <f t="shared" si="1016"/>
        <v>1.1595827211175309</v>
      </c>
      <c r="H8165">
        <f t="shared" si="1017"/>
        <v>1.2525550626042004</v>
      </c>
      <c r="I8165">
        <f t="shared" si="1018"/>
        <v>1.2477328539482087</v>
      </c>
      <c r="J8165">
        <f t="shared" si="1019"/>
        <v>0.13880566030309949</v>
      </c>
      <c r="K8165">
        <f t="shared" si="1020"/>
        <v>12.169613672519233</v>
      </c>
      <c r="L8165">
        <f t="shared" si="1021"/>
        <v>4.0785525957632691</v>
      </c>
      <c r="M8165">
        <f t="shared" si="1022"/>
        <v>0.13880566030309949</v>
      </c>
      <c r="N8165">
        <f t="shared" si="1023"/>
        <v>1</v>
      </c>
    </row>
    <row r="8166" spans="1:14" x14ac:dyDescent="0.3">
      <c r="A8166">
        <v>8157</v>
      </c>
      <c r="B8166" t="s">
        <v>34880</v>
      </c>
      <c r="C8166" t="s">
        <v>19034</v>
      </c>
      <c r="D8166" s="5">
        <v>14.144444444444444</v>
      </c>
      <c r="E8166" s="1">
        <v>53181</v>
      </c>
      <c r="F8166" s="1">
        <v>59937.61</v>
      </c>
      <c r="G8166">
        <f t="shared" si="1016"/>
        <v>0.21541657359500185</v>
      </c>
      <c r="H8166">
        <f t="shared" si="1017"/>
        <v>1.7687106347563382E-2</v>
      </c>
      <c r="I8166">
        <f t="shared" si="1018"/>
        <v>0.16334490001003485</v>
      </c>
      <c r="J8166">
        <f t="shared" si="1019"/>
        <v>3.3317811463501332</v>
      </c>
      <c r="K8166">
        <f t="shared" si="1020"/>
        <v>2.6990226720374633</v>
      </c>
      <c r="L8166">
        <f t="shared" si="1021"/>
        <v>1.0189374549518297</v>
      </c>
      <c r="M8166">
        <f t="shared" si="1022"/>
        <v>1.0189374549518297</v>
      </c>
      <c r="N8166">
        <f t="shared" si="1023"/>
        <v>3</v>
      </c>
    </row>
    <row r="8167" spans="1:14" x14ac:dyDescent="0.3">
      <c r="A8167">
        <v>8158</v>
      </c>
      <c r="B8167" t="s">
        <v>34755</v>
      </c>
      <c r="C8167" t="s">
        <v>19833</v>
      </c>
      <c r="D8167" s="5">
        <v>0.8833333333333333</v>
      </c>
      <c r="E8167" s="1">
        <v>51255</v>
      </c>
      <c r="F8167" s="1">
        <v>43440.92</v>
      </c>
      <c r="G8167">
        <f t="shared" si="1016"/>
        <v>-1.0370005390119874</v>
      </c>
      <c r="H8167">
        <f t="shared" si="1017"/>
        <v>-4.3929922170022118E-2</v>
      </c>
      <c r="I8167">
        <f t="shared" si="1018"/>
        <v>-0.23434677700758047</v>
      </c>
      <c r="J8167">
        <f t="shared" si="1019"/>
        <v>8.9346906845976957</v>
      </c>
      <c r="K8167">
        <f t="shared" si="1020"/>
        <v>1.8314996303972193</v>
      </c>
      <c r="L8167">
        <f t="shared" si="1021"/>
        <v>1.1389877565897442</v>
      </c>
      <c r="M8167">
        <f t="shared" si="1022"/>
        <v>1.1389877565897442</v>
      </c>
      <c r="N8167">
        <f t="shared" si="1023"/>
        <v>3</v>
      </c>
    </row>
    <row r="8168" spans="1:14" x14ac:dyDescent="0.3">
      <c r="A8168">
        <v>8159</v>
      </c>
      <c r="B8168" t="s">
        <v>30515</v>
      </c>
      <c r="C8168" t="s">
        <v>19004</v>
      </c>
      <c r="D8168" s="5">
        <v>2.8305555555555557</v>
      </c>
      <c r="E8168" s="1">
        <v>250000</v>
      </c>
      <c r="F8168" s="1">
        <v>89423.38</v>
      </c>
      <c r="G8168">
        <f t="shared" si="1016"/>
        <v>-0.85309932494883278</v>
      </c>
      <c r="H8168">
        <f t="shared" si="1017"/>
        <v>6.3143651623198691</v>
      </c>
      <c r="I8168">
        <f t="shared" si="1018"/>
        <v>0.87416903015103231</v>
      </c>
      <c r="J8168">
        <f t="shared" si="1019"/>
        <v>33.134003272877372</v>
      </c>
      <c r="K8168">
        <f t="shared" si="1020"/>
        <v>54.350061518392891</v>
      </c>
      <c r="L8168">
        <f t="shared" si="1021"/>
        <v>34.201005083231642</v>
      </c>
      <c r="M8168">
        <f t="shared" si="1022"/>
        <v>33.134003272877372</v>
      </c>
      <c r="N8168">
        <f t="shared" si="1023"/>
        <v>1</v>
      </c>
    </row>
    <row r="8169" spans="1:14" x14ac:dyDescent="0.3">
      <c r="A8169">
        <v>8160</v>
      </c>
      <c r="B8169" t="s">
        <v>35143</v>
      </c>
      <c r="C8169" t="s">
        <v>19346</v>
      </c>
      <c r="D8169" s="5">
        <v>25.508333333333333</v>
      </c>
      <c r="E8169" s="1">
        <v>45890</v>
      </c>
      <c r="F8169" s="1">
        <v>44106.86</v>
      </c>
      <c r="G8169">
        <f t="shared" si="1016"/>
        <v>1.2886546145826836</v>
      </c>
      <c r="H8169">
        <f t="shared" si="1017"/>
        <v>-0.21556821811854041</v>
      </c>
      <c r="I8169">
        <f t="shared" si="1018"/>
        <v>-0.21829272038209308</v>
      </c>
      <c r="J8169">
        <f t="shared" si="1019"/>
        <v>3.2906649899031777</v>
      </c>
      <c r="K8169">
        <f t="shared" si="1020"/>
        <v>3.9122639009391271</v>
      </c>
      <c r="L8169">
        <f t="shared" si="1021"/>
        <v>4.6117164280916105</v>
      </c>
      <c r="M8169">
        <f t="shared" si="1022"/>
        <v>3.2906649899031777</v>
      </c>
      <c r="N8169">
        <f t="shared" si="1023"/>
        <v>1</v>
      </c>
    </row>
    <row r="8170" spans="1:14" x14ac:dyDescent="0.3">
      <c r="A8170">
        <v>8161</v>
      </c>
      <c r="B8170" t="s">
        <v>499</v>
      </c>
      <c r="C8170" t="s">
        <v>19668</v>
      </c>
      <c r="D8170" s="5">
        <v>3.5694444444444446</v>
      </c>
      <c r="E8170" s="1">
        <v>46373</v>
      </c>
      <c r="F8170" s="1">
        <v>33556.980000000003</v>
      </c>
      <c r="G8170">
        <f t="shared" si="1016"/>
        <v>-0.78331655327864869</v>
      </c>
      <c r="H8170">
        <f t="shared" si="1017"/>
        <v>-0.20011597264917705</v>
      </c>
      <c r="I8170">
        <f t="shared" si="1018"/>
        <v>-0.47262249620588548</v>
      </c>
      <c r="J8170">
        <f t="shared" si="1019"/>
        <v>8.8046776983376027</v>
      </c>
      <c r="K8170">
        <f t="shared" si="1020"/>
        <v>0.96755341804306871</v>
      </c>
      <c r="L8170">
        <f t="shared" si="1021"/>
        <v>1.6031962781092903</v>
      </c>
      <c r="M8170">
        <f t="shared" si="1022"/>
        <v>0.96755341804306871</v>
      </c>
      <c r="N8170">
        <f t="shared" si="1023"/>
        <v>2</v>
      </c>
    </row>
    <row r="8171" spans="1:14" x14ac:dyDescent="0.3">
      <c r="A8171">
        <v>8162</v>
      </c>
      <c r="B8171" t="s">
        <v>38456</v>
      </c>
      <c r="C8171" t="s">
        <v>19586</v>
      </c>
      <c r="D8171" s="5">
        <v>12.172222222222222</v>
      </c>
      <c r="E8171" s="1">
        <v>40248</v>
      </c>
      <c r="F8171">
        <v>735.3</v>
      </c>
      <c r="G8171">
        <f t="shared" si="1016"/>
        <v>2.9154288309923934E-2</v>
      </c>
      <c r="H8171">
        <f t="shared" si="1017"/>
        <v>-0.39606836084762526</v>
      </c>
      <c r="I8171">
        <f t="shared" si="1018"/>
        <v>-1.2638666161921084</v>
      </c>
      <c r="J8171">
        <f t="shared" si="1019"/>
        <v>9.5193411758131852</v>
      </c>
      <c r="K8171">
        <f t="shared" si="1020"/>
        <v>0.28798244792502914</v>
      </c>
      <c r="L8171">
        <f t="shared" si="1021"/>
        <v>4.5255842376792517</v>
      </c>
      <c r="M8171">
        <f t="shared" si="1022"/>
        <v>0.28798244792502914</v>
      </c>
      <c r="N8171">
        <f t="shared" si="1023"/>
        <v>2</v>
      </c>
    </row>
    <row r="8172" spans="1:14" x14ac:dyDescent="0.3">
      <c r="A8172">
        <v>8163</v>
      </c>
      <c r="B8172" t="s">
        <v>1733</v>
      </c>
      <c r="C8172" t="s">
        <v>19517</v>
      </c>
      <c r="D8172" s="5">
        <v>2.0388888888888888</v>
      </c>
      <c r="E8172" s="1">
        <v>37080</v>
      </c>
      <c r="F8172" s="1">
        <v>39293.89</v>
      </c>
      <c r="G8172">
        <f t="shared" si="1016"/>
        <v>-0.92786658030974456</v>
      </c>
      <c r="H8172">
        <f t="shared" si="1017"/>
        <v>-0.49741973485785934</v>
      </c>
      <c r="I8172">
        <f t="shared" si="1018"/>
        <v>-0.33432073028804832</v>
      </c>
      <c r="J8172">
        <f t="shared" si="1019"/>
        <v>9.8657209894957418</v>
      </c>
      <c r="K8172">
        <f t="shared" si="1020"/>
        <v>1.0824032319439005</v>
      </c>
      <c r="L8172">
        <f t="shared" si="1021"/>
        <v>1.9044310046530595</v>
      </c>
      <c r="M8172">
        <f t="shared" si="1022"/>
        <v>1.0824032319439005</v>
      </c>
      <c r="N8172">
        <f t="shared" si="1023"/>
        <v>2</v>
      </c>
    </row>
    <row r="8173" spans="1:14" x14ac:dyDescent="0.3">
      <c r="A8173">
        <v>8164</v>
      </c>
      <c r="B8173" t="s">
        <v>38422</v>
      </c>
      <c r="C8173" t="s">
        <v>31513</v>
      </c>
      <c r="D8173" s="5">
        <v>0.31111111111111112</v>
      </c>
      <c r="E8173">
        <v>0</v>
      </c>
      <c r="F8173">
        <v>225</v>
      </c>
      <c r="G8173">
        <f t="shared" si="1016"/>
        <v>-1.0910428358693478</v>
      </c>
      <c r="H8173">
        <f t="shared" si="1017"/>
        <v>-1.6836914988412812</v>
      </c>
      <c r="I8173">
        <f t="shared" si="1018"/>
        <v>-1.2761686030017101</v>
      </c>
      <c r="J8173">
        <f t="shared" si="1019"/>
        <v>19.265832153701226</v>
      </c>
      <c r="K8173">
        <f t="shared" si="1020"/>
        <v>1.4124975631746717</v>
      </c>
      <c r="L8173">
        <f t="shared" si="1021"/>
        <v>8.3725686299275299</v>
      </c>
      <c r="M8173">
        <f t="shared" si="1022"/>
        <v>1.4124975631746717</v>
      </c>
      <c r="N8173">
        <f t="shared" si="1023"/>
        <v>2</v>
      </c>
    </row>
    <row r="8174" spans="1:14" x14ac:dyDescent="0.3">
      <c r="A8174">
        <v>8165</v>
      </c>
      <c r="B8174" t="s">
        <v>34626</v>
      </c>
      <c r="C8174" t="s">
        <v>19752</v>
      </c>
      <c r="D8174" s="5">
        <v>11.802777777777777</v>
      </c>
      <c r="E8174" s="1">
        <v>54029</v>
      </c>
      <c r="F8174" s="1">
        <v>54466.559999999998</v>
      </c>
      <c r="G8174">
        <f t="shared" si="1016"/>
        <v>-5.7370975251682258E-3</v>
      </c>
      <c r="H8174">
        <f t="shared" si="1017"/>
        <v>4.4816514542222005E-2</v>
      </c>
      <c r="I8174">
        <f t="shared" si="1018"/>
        <v>3.1452317343619633E-2</v>
      </c>
      <c r="J8174">
        <f t="shared" si="1019"/>
        <v>4.1207338378397331</v>
      </c>
      <c r="K8174">
        <f t="shared" si="1020"/>
        <v>2.2015315882055941</v>
      </c>
      <c r="L8174">
        <f t="shared" si="1021"/>
        <v>0.81734395604076104</v>
      </c>
      <c r="M8174">
        <f t="shared" si="1022"/>
        <v>0.81734395604076104</v>
      </c>
      <c r="N8174">
        <f t="shared" si="1023"/>
        <v>3</v>
      </c>
    </row>
    <row r="8175" spans="1:14" x14ac:dyDescent="0.3">
      <c r="A8175">
        <v>8166</v>
      </c>
      <c r="B8175" t="s">
        <v>499</v>
      </c>
      <c r="C8175" t="s">
        <v>19000</v>
      </c>
      <c r="D8175" s="5">
        <v>25.030555555555555</v>
      </c>
      <c r="E8175" s="1">
        <v>62804</v>
      </c>
      <c r="F8175" s="1">
        <v>61806.93</v>
      </c>
      <c r="G8175">
        <f t="shared" si="1016"/>
        <v>1.2435319201192563</v>
      </c>
      <c r="H8175">
        <f t="shared" si="1017"/>
        <v>0.32554830334897839</v>
      </c>
      <c r="I8175">
        <f t="shared" si="1018"/>
        <v>0.20840927387428085</v>
      </c>
      <c r="J8175">
        <f t="shared" si="1019"/>
        <v>1.3111535174858662</v>
      </c>
      <c r="K8175">
        <f t="shared" si="1020"/>
        <v>5.6320051553386463</v>
      </c>
      <c r="L8175">
        <f t="shared" si="1021"/>
        <v>3.4890961548967629</v>
      </c>
      <c r="M8175">
        <f t="shared" si="1022"/>
        <v>1.3111535174858662</v>
      </c>
      <c r="N8175">
        <f t="shared" si="1023"/>
        <v>1</v>
      </c>
    </row>
    <row r="8176" spans="1:14" x14ac:dyDescent="0.3">
      <c r="A8176">
        <v>8167</v>
      </c>
      <c r="B8176" t="s">
        <v>38422</v>
      </c>
      <c r="C8176" t="s">
        <v>31513</v>
      </c>
      <c r="D8176" s="5">
        <v>8.7583333333333329</v>
      </c>
      <c r="E8176">
        <v>0</v>
      </c>
      <c r="F8176">
        <v>225</v>
      </c>
      <c r="G8176">
        <f t="shared" si="1016"/>
        <v>-0.29326310410607731</v>
      </c>
      <c r="H8176">
        <f t="shared" si="1017"/>
        <v>-1.6836914988412812</v>
      </c>
      <c r="I8176">
        <f t="shared" si="1018"/>
        <v>-1.2761686030017101</v>
      </c>
      <c r="J8176">
        <f t="shared" si="1019"/>
        <v>15.902742634094233</v>
      </c>
      <c r="K8176">
        <f t="shared" si="1020"/>
        <v>0.88403897601880321</v>
      </c>
      <c r="L8176">
        <f t="shared" si="1021"/>
        <v>8.1957181324436856</v>
      </c>
      <c r="M8176">
        <f t="shared" si="1022"/>
        <v>0.88403897601880321</v>
      </c>
      <c r="N8176">
        <f t="shared" si="1023"/>
        <v>2</v>
      </c>
    </row>
    <row r="8177" spans="1:14" x14ac:dyDescent="0.3">
      <c r="A8177">
        <v>8168</v>
      </c>
      <c r="B8177" t="s">
        <v>34559</v>
      </c>
      <c r="C8177" t="s">
        <v>19538</v>
      </c>
      <c r="D8177" s="5">
        <v>2.3833333333333333</v>
      </c>
      <c r="E8177" s="1">
        <v>70276</v>
      </c>
      <c r="F8177" s="1">
        <v>70211.460000000006</v>
      </c>
      <c r="G8177">
        <f t="shared" si="1016"/>
        <v>-0.89533626569657587</v>
      </c>
      <c r="H8177">
        <f t="shared" si="1017"/>
        <v>0.56459422083776278</v>
      </c>
      <c r="I8177">
        <f t="shared" si="1018"/>
        <v>0.41102032071124395</v>
      </c>
      <c r="J8177">
        <f t="shared" si="1019"/>
        <v>6.0245977254319625</v>
      </c>
      <c r="K8177">
        <f t="shared" si="1020"/>
        <v>4.5146491318251964</v>
      </c>
      <c r="L8177">
        <f t="shared" si="1021"/>
        <v>0.13296826026780059</v>
      </c>
      <c r="M8177">
        <f t="shared" si="1022"/>
        <v>0.13296826026780059</v>
      </c>
      <c r="N8177">
        <f t="shared" si="1023"/>
        <v>3</v>
      </c>
    </row>
    <row r="8178" spans="1:14" x14ac:dyDescent="0.3">
      <c r="A8178">
        <v>8169</v>
      </c>
      <c r="B8178" t="s">
        <v>35708</v>
      </c>
      <c r="C8178" t="s">
        <v>20064</v>
      </c>
      <c r="D8178" s="5">
        <v>36.108333333333334</v>
      </c>
      <c r="E8178" s="1">
        <v>53355</v>
      </c>
      <c r="F8178" s="1">
        <v>57992.26</v>
      </c>
      <c r="G8178">
        <f t="shared" si="1016"/>
        <v>2.2897488126782579</v>
      </c>
      <c r="H8178">
        <f t="shared" si="1017"/>
        <v>2.3253753783731543E-2</v>
      </c>
      <c r="I8178">
        <f t="shared" si="1018"/>
        <v>0.11644764341575943</v>
      </c>
      <c r="J8178">
        <f t="shared" si="1019"/>
        <v>2.7337738039812938</v>
      </c>
      <c r="K8178">
        <f t="shared" si="1020"/>
        <v>9.2788803645534692</v>
      </c>
      <c r="L8178">
        <f t="shared" si="1021"/>
        <v>8.6629470560117365</v>
      </c>
      <c r="M8178">
        <f t="shared" si="1022"/>
        <v>2.7337738039812938</v>
      </c>
      <c r="N8178">
        <f t="shared" si="1023"/>
        <v>1</v>
      </c>
    </row>
    <row r="8179" spans="1:14" x14ac:dyDescent="0.3">
      <c r="A8179">
        <v>8170</v>
      </c>
      <c r="B8179" t="s">
        <v>15599</v>
      </c>
      <c r="C8179" t="s">
        <v>19045</v>
      </c>
      <c r="D8179" s="5">
        <v>12.816666666666666</v>
      </c>
      <c r="E8179" s="1">
        <v>11642</v>
      </c>
      <c r="F8179" s="1">
        <v>11760.16</v>
      </c>
      <c r="G8179">
        <f t="shared" si="1016"/>
        <v>9.0017457586174729E-2</v>
      </c>
      <c r="H8179">
        <f t="shared" si="1017"/>
        <v>-1.3112379962443288</v>
      </c>
      <c r="I8179">
        <f t="shared" si="1018"/>
        <v>-0.9980863255832394</v>
      </c>
      <c r="J8179">
        <f t="shared" si="1019"/>
        <v>11.616142084855667</v>
      </c>
      <c r="K8179">
        <f t="shared" si="1020"/>
        <v>0.54513121900179884</v>
      </c>
      <c r="L8179">
        <f t="shared" si="1021"/>
        <v>6.137511224632707</v>
      </c>
      <c r="M8179">
        <f t="shared" si="1022"/>
        <v>0.54513121900179884</v>
      </c>
      <c r="N8179">
        <f t="shared" si="1023"/>
        <v>2</v>
      </c>
    </row>
    <row r="8180" spans="1:14" x14ac:dyDescent="0.3">
      <c r="A8180">
        <v>8171</v>
      </c>
      <c r="B8180" t="s">
        <v>25632</v>
      </c>
      <c r="C8180" t="s">
        <v>19132</v>
      </c>
      <c r="D8180" s="5">
        <v>4.0888888888888886</v>
      </c>
      <c r="E8180" s="1">
        <v>49887</v>
      </c>
      <c r="F8180" s="1">
        <v>68957.47</v>
      </c>
      <c r="G8180">
        <f t="shared" si="1016"/>
        <v>-0.73425874011201553</v>
      </c>
      <c r="H8180">
        <f t="shared" si="1017"/>
        <v>-8.7695288219895931E-2</v>
      </c>
      <c r="I8180">
        <f t="shared" si="1018"/>
        <v>0.38078992988354932</v>
      </c>
      <c r="J8180">
        <f t="shared" si="1019"/>
        <v>6.3793506079049429</v>
      </c>
      <c r="K8180">
        <f t="shared" si="1020"/>
        <v>2.9816217622152204</v>
      </c>
      <c r="L8180">
        <f t="shared" si="1021"/>
        <v>0.38393770263120947</v>
      </c>
      <c r="M8180">
        <f t="shared" si="1022"/>
        <v>0.38393770263120947</v>
      </c>
      <c r="N8180">
        <f t="shared" si="1023"/>
        <v>3</v>
      </c>
    </row>
    <row r="8181" spans="1:14" x14ac:dyDescent="0.3">
      <c r="A8181">
        <v>8172</v>
      </c>
      <c r="B8181" t="s">
        <v>38422</v>
      </c>
      <c r="C8181" t="s">
        <v>31612</v>
      </c>
      <c r="D8181" s="5">
        <v>8.2055555555555557</v>
      </c>
      <c r="E8181">
        <v>0</v>
      </c>
      <c r="F8181">
        <v>165</v>
      </c>
      <c r="G8181">
        <f t="shared" si="1016"/>
        <v>-0.34546901223527521</v>
      </c>
      <c r="H8181">
        <f t="shared" si="1017"/>
        <v>-1.6836914988412812</v>
      </c>
      <c r="I8181">
        <f t="shared" si="1018"/>
        <v>-1.2776150447194763</v>
      </c>
      <c r="J8181">
        <f t="shared" si="1019"/>
        <v>16.090759759326978</v>
      </c>
      <c r="K8181">
        <f t="shared" si="1020"/>
        <v>0.8800104643085146</v>
      </c>
      <c r="L8181">
        <f t="shared" si="1021"/>
        <v>8.1737279502688356</v>
      </c>
      <c r="M8181">
        <f t="shared" si="1022"/>
        <v>0.8800104643085146</v>
      </c>
      <c r="N8181">
        <f t="shared" si="1023"/>
        <v>2</v>
      </c>
    </row>
    <row r="8182" spans="1:14" x14ac:dyDescent="0.3">
      <c r="A8182">
        <v>8173</v>
      </c>
      <c r="B8182" t="s">
        <v>34656</v>
      </c>
      <c r="C8182" t="s">
        <v>38427</v>
      </c>
      <c r="D8182" s="5">
        <v>1.05</v>
      </c>
      <c r="E8182" s="1">
        <v>22880</v>
      </c>
      <c r="F8182" s="1">
        <v>1212</v>
      </c>
      <c r="G8182">
        <f t="shared" si="1016"/>
        <v>-1.0212600641991638</v>
      </c>
      <c r="H8182">
        <f t="shared" si="1017"/>
        <v>-0.95170935321181271</v>
      </c>
      <c r="I8182">
        <f t="shared" si="1018"/>
        <v>-1.2523746367444557</v>
      </c>
      <c r="J8182">
        <f t="shared" si="1019"/>
        <v>15.373455505378598</v>
      </c>
      <c r="K8182">
        <f t="shared" si="1020"/>
        <v>0.48287073253959523</v>
      </c>
      <c r="L8182">
        <f t="shared" si="1021"/>
        <v>5.586755514371391</v>
      </c>
      <c r="M8182">
        <f t="shared" si="1022"/>
        <v>0.48287073253959523</v>
      </c>
      <c r="N8182">
        <f t="shared" si="1023"/>
        <v>2</v>
      </c>
    </row>
    <row r="8183" spans="1:14" x14ac:dyDescent="0.3">
      <c r="A8183">
        <v>8174</v>
      </c>
      <c r="B8183" t="s">
        <v>1646</v>
      </c>
      <c r="C8183" t="s">
        <v>20058</v>
      </c>
      <c r="D8183" s="5">
        <v>20.966666666666665</v>
      </c>
      <c r="E8183" s="1">
        <v>114472</v>
      </c>
      <c r="F8183" s="1">
        <v>154522.31</v>
      </c>
      <c r="G8183">
        <f t="shared" si="1016"/>
        <v>0.85972667593324337</v>
      </c>
      <c r="H8183">
        <f t="shared" si="1017"/>
        <v>1.9785226696244755</v>
      </c>
      <c r="I8183">
        <f t="shared" si="1018"/>
        <v>2.4435324990500868</v>
      </c>
      <c r="J8183">
        <f t="shared" si="1019"/>
        <v>3.0281096479494929</v>
      </c>
      <c r="K8183">
        <f t="shared" si="1020"/>
        <v>21.994300520538935</v>
      </c>
      <c r="L8183">
        <f t="shared" si="1021"/>
        <v>7.809368652708029</v>
      </c>
      <c r="M8183">
        <f t="shared" si="1022"/>
        <v>3.0281096479494929</v>
      </c>
      <c r="N8183">
        <f t="shared" si="1023"/>
        <v>1</v>
      </c>
    </row>
    <row r="8184" spans="1:14" x14ac:dyDescent="0.3">
      <c r="A8184">
        <v>8175</v>
      </c>
      <c r="B8184" t="s">
        <v>34811</v>
      </c>
      <c r="C8184" t="s">
        <v>20099</v>
      </c>
      <c r="D8184" s="5">
        <v>0.46388888888888891</v>
      </c>
      <c r="E8184" s="1">
        <v>33095</v>
      </c>
      <c r="F8184" s="1">
        <v>13943.68</v>
      </c>
      <c r="G8184">
        <f t="shared" si="1016"/>
        <v>-1.0766140672909263</v>
      </c>
      <c r="H8184">
        <f t="shared" si="1017"/>
        <v>-0.62490875803676804</v>
      </c>
      <c r="I8184">
        <f t="shared" si="1018"/>
        <v>-0.9454474185902908</v>
      </c>
      <c r="J8184">
        <f t="shared" si="1019"/>
        <v>13.111584331705417</v>
      </c>
      <c r="K8184">
        <f t="shared" si="1020"/>
        <v>0.57818375713942594</v>
      </c>
      <c r="L8184">
        <f t="shared" si="1021"/>
        <v>3.7813052165213912</v>
      </c>
      <c r="M8184">
        <f t="shared" si="1022"/>
        <v>0.57818375713942594</v>
      </c>
      <c r="N8184">
        <f t="shared" si="1023"/>
        <v>2</v>
      </c>
    </row>
    <row r="8185" spans="1:14" x14ac:dyDescent="0.3">
      <c r="A8185">
        <v>8176</v>
      </c>
      <c r="B8185" t="s">
        <v>32697</v>
      </c>
      <c r="C8185" t="s">
        <v>19429</v>
      </c>
      <c r="D8185" s="5">
        <v>19.475000000000001</v>
      </c>
      <c r="E8185" s="1">
        <v>87151</v>
      </c>
      <c r="F8185" s="1">
        <v>129297.81</v>
      </c>
      <c r="G8185">
        <f t="shared" si="1016"/>
        <v>0.71884942635847338</v>
      </c>
      <c r="H8185">
        <f t="shared" si="1017"/>
        <v>1.1044630454661404</v>
      </c>
      <c r="I8185">
        <f t="shared" si="1018"/>
        <v>1.8354363472201842</v>
      </c>
      <c r="J8185">
        <f t="shared" si="1019"/>
        <v>1.0386304698329201</v>
      </c>
      <c r="K8185">
        <f t="shared" si="1020"/>
        <v>13.637417762525956</v>
      </c>
      <c r="L8185">
        <f t="shared" si="1021"/>
        <v>3.6663409126710755</v>
      </c>
      <c r="M8185">
        <f t="shared" si="1022"/>
        <v>1.0386304698329201</v>
      </c>
      <c r="N8185">
        <f t="shared" si="1023"/>
        <v>1</v>
      </c>
    </row>
    <row r="8186" spans="1:14" x14ac:dyDescent="0.3">
      <c r="A8186">
        <v>8177</v>
      </c>
      <c r="B8186" t="s">
        <v>32714</v>
      </c>
      <c r="C8186" t="s">
        <v>31438</v>
      </c>
      <c r="D8186" s="5">
        <v>8.0833333333333339</v>
      </c>
      <c r="E8186" s="1">
        <v>35102</v>
      </c>
      <c r="F8186" s="1">
        <v>20389.689999999999</v>
      </c>
      <c r="G8186">
        <f t="shared" si="1016"/>
        <v>-0.35701202709801239</v>
      </c>
      <c r="H8186">
        <f t="shared" si="1017"/>
        <v>-0.56070035916096639</v>
      </c>
      <c r="I8186">
        <f t="shared" si="1018"/>
        <v>-0.79005112230465313</v>
      </c>
      <c r="J8186">
        <f t="shared" si="1019"/>
        <v>9.2241471791841221</v>
      </c>
      <c r="K8186">
        <f t="shared" si="1020"/>
        <v>0.18000040348706567</v>
      </c>
      <c r="L8186">
        <f t="shared" si="1021"/>
        <v>2.9997980552478838</v>
      </c>
      <c r="M8186">
        <f t="shared" si="1022"/>
        <v>0.18000040348706567</v>
      </c>
      <c r="N8186">
        <f t="shared" si="1023"/>
        <v>2</v>
      </c>
    </row>
    <row r="8187" spans="1:14" x14ac:dyDescent="0.3">
      <c r="A8187">
        <v>8178</v>
      </c>
      <c r="B8187" t="s">
        <v>33620</v>
      </c>
      <c r="C8187" t="s">
        <v>20064</v>
      </c>
      <c r="D8187" s="5">
        <v>16.330555555555556</v>
      </c>
      <c r="E8187" s="1">
        <v>37751</v>
      </c>
      <c r="F8187" s="1">
        <v>42187.13</v>
      </c>
      <c r="G8187">
        <f t="shared" si="1016"/>
        <v>0.42187913488987006</v>
      </c>
      <c r="H8187">
        <f t="shared" si="1017"/>
        <v>-0.47595295077930283</v>
      </c>
      <c r="I8187">
        <f t="shared" si="1018"/>
        <v>-0.26457234636288246</v>
      </c>
      <c r="J8187">
        <f t="shared" si="1019"/>
        <v>5.1016281162868573</v>
      </c>
      <c r="K8187">
        <f t="shared" si="1020"/>
        <v>1.506471988437071</v>
      </c>
      <c r="L8187">
        <f t="shared" si="1021"/>
        <v>2.6270944535692249</v>
      </c>
      <c r="M8187">
        <f t="shared" si="1022"/>
        <v>1.506471988437071</v>
      </c>
      <c r="N8187">
        <f t="shared" si="1023"/>
        <v>2</v>
      </c>
    </row>
    <row r="8188" spans="1:14" x14ac:dyDescent="0.3">
      <c r="A8188">
        <v>8179</v>
      </c>
      <c r="B8188" t="s">
        <v>32689</v>
      </c>
      <c r="C8188" t="s">
        <v>19669</v>
      </c>
      <c r="D8188" s="5">
        <v>13.930555555555555</v>
      </c>
      <c r="E8188" s="1">
        <v>95097</v>
      </c>
      <c r="F8188" s="1">
        <v>170347.5</v>
      </c>
      <c r="G8188">
        <f t="shared" si="1016"/>
        <v>0.19521629758521172</v>
      </c>
      <c r="H8188">
        <f t="shared" si="1017"/>
        <v>1.3586732783844864</v>
      </c>
      <c r="I8188">
        <f t="shared" si="1018"/>
        <v>2.8250360825097021</v>
      </c>
      <c r="J8188">
        <f t="shared" si="1019"/>
        <v>4.5893003206320948</v>
      </c>
      <c r="K8188">
        <f t="shared" si="1020"/>
        <v>20.714353585675223</v>
      </c>
      <c r="L8188">
        <f t="shared" si="1021"/>
        <v>6.4329043333704545</v>
      </c>
      <c r="M8188">
        <f t="shared" si="1022"/>
        <v>4.5893003206320948</v>
      </c>
      <c r="N8188">
        <f t="shared" si="1023"/>
        <v>1</v>
      </c>
    </row>
    <row r="8189" spans="1:14" x14ac:dyDescent="0.3">
      <c r="A8189">
        <v>8180</v>
      </c>
      <c r="B8189" t="s">
        <v>32779</v>
      </c>
      <c r="C8189" t="s">
        <v>19443</v>
      </c>
      <c r="D8189" s="5">
        <v>2.375</v>
      </c>
      <c r="E8189" s="1">
        <v>32104</v>
      </c>
      <c r="F8189" s="1">
        <v>35018.519999999997</v>
      </c>
      <c r="G8189">
        <f t="shared" si="1016"/>
        <v>-0.89612328943721709</v>
      </c>
      <c r="H8189">
        <f t="shared" si="1017"/>
        <v>-0.6566130546416109</v>
      </c>
      <c r="I8189">
        <f t="shared" si="1018"/>
        <v>-0.43738862240281817</v>
      </c>
      <c r="J8189">
        <f t="shared" si="1019"/>
        <v>10.534574247204237</v>
      </c>
      <c r="K8189">
        <f t="shared" si="1020"/>
        <v>0.83031361784695945</v>
      </c>
      <c r="L8189">
        <f t="shared" si="1021"/>
        <v>2.4182966840726547</v>
      </c>
      <c r="M8189">
        <f t="shared" si="1022"/>
        <v>0.83031361784695945</v>
      </c>
      <c r="N8189">
        <f t="shared" si="1023"/>
        <v>2</v>
      </c>
    </row>
    <row r="8190" spans="1:14" x14ac:dyDescent="0.3">
      <c r="A8190">
        <v>8181</v>
      </c>
      <c r="B8190" t="s">
        <v>34564</v>
      </c>
      <c r="C8190" t="s">
        <v>20269</v>
      </c>
      <c r="D8190" s="5">
        <v>3.0916666666666668</v>
      </c>
      <c r="E8190" s="1">
        <v>24960</v>
      </c>
      <c r="F8190" s="1">
        <v>16166</v>
      </c>
      <c r="G8190">
        <f t="shared" si="1016"/>
        <v>-0.828439247742076</v>
      </c>
      <c r="H8190">
        <f t="shared" si="1017"/>
        <v>-0.88516552179095187</v>
      </c>
      <c r="I8190">
        <f t="shared" si="1018"/>
        <v>-0.89187314595318679</v>
      </c>
      <c r="J8190">
        <f t="shared" si="1019"/>
        <v>12.648808241660351</v>
      </c>
      <c r="K8190">
        <f t="shared" si="1020"/>
        <v>0.31288303858004374</v>
      </c>
      <c r="L8190">
        <f t="shared" si="1021"/>
        <v>4.079824749883473</v>
      </c>
      <c r="M8190">
        <f t="shared" si="1022"/>
        <v>0.31288303858004374</v>
      </c>
      <c r="N8190">
        <f t="shared" si="1023"/>
        <v>2</v>
      </c>
    </row>
    <row r="8191" spans="1:14" x14ac:dyDescent="0.3">
      <c r="A8191">
        <v>8182</v>
      </c>
      <c r="B8191" t="s">
        <v>38422</v>
      </c>
      <c r="C8191" t="s">
        <v>31612</v>
      </c>
      <c r="D8191" s="5">
        <v>8.7583333333333329</v>
      </c>
      <c r="E8191">
        <v>0</v>
      </c>
      <c r="F8191">
        <v>225</v>
      </c>
      <c r="G8191">
        <f t="shared" si="1016"/>
        <v>-0.29326310410607731</v>
      </c>
      <c r="H8191">
        <f t="shared" si="1017"/>
        <v>-1.6836914988412812</v>
      </c>
      <c r="I8191">
        <f t="shared" si="1018"/>
        <v>-1.2761686030017101</v>
      </c>
      <c r="J8191">
        <f t="shared" si="1019"/>
        <v>15.902742634094233</v>
      </c>
      <c r="K8191">
        <f t="shared" si="1020"/>
        <v>0.88403897601880321</v>
      </c>
      <c r="L8191">
        <f t="shared" si="1021"/>
        <v>8.1957181324436856</v>
      </c>
      <c r="M8191">
        <f t="shared" si="1022"/>
        <v>0.88403897601880321</v>
      </c>
      <c r="N8191">
        <f t="shared" si="1023"/>
        <v>2</v>
      </c>
    </row>
    <row r="8192" spans="1:14" x14ac:dyDescent="0.3">
      <c r="A8192">
        <v>8183</v>
      </c>
      <c r="B8192" t="s">
        <v>26402</v>
      </c>
      <c r="C8192" t="s">
        <v>20361</v>
      </c>
      <c r="D8192" s="5">
        <v>2.7638888888888888</v>
      </c>
      <c r="E8192" s="1">
        <v>58300</v>
      </c>
      <c r="F8192" s="1">
        <v>58439.94</v>
      </c>
      <c r="G8192">
        <f t="shared" si="1016"/>
        <v>-0.85939551487396215</v>
      </c>
      <c r="H8192">
        <f t="shared" si="1017"/>
        <v>0.1814553145414991</v>
      </c>
      <c r="I8192">
        <f t="shared" si="1018"/>
        <v>0.12724002721925251</v>
      </c>
      <c r="J8192">
        <f t="shared" si="1019"/>
        <v>6.8312890164612359</v>
      </c>
      <c r="K8192">
        <f t="shared" si="1020"/>
        <v>2.7993428029660259</v>
      </c>
      <c r="L8192">
        <f t="shared" si="1021"/>
        <v>0.3679418989110822</v>
      </c>
      <c r="M8192">
        <f t="shared" si="1022"/>
        <v>0.3679418989110822</v>
      </c>
      <c r="N8192">
        <f t="shared" si="1023"/>
        <v>3</v>
      </c>
    </row>
    <row r="8193" spans="1:14" x14ac:dyDescent="0.3">
      <c r="A8193">
        <v>8184</v>
      </c>
      <c r="B8193" t="s">
        <v>34906</v>
      </c>
      <c r="C8193" t="s">
        <v>19729</v>
      </c>
      <c r="D8193" s="5">
        <v>32.388888888888886</v>
      </c>
      <c r="E8193" s="1">
        <v>47767</v>
      </c>
      <c r="F8193" s="1">
        <v>52331.01</v>
      </c>
      <c r="G8193">
        <f t="shared" si="1016"/>
        <v>1.9384738831054131</v>
      </c>
      <c r="H8193">
        <f t="shared" si="1017"/>
        <v>-0.1555188087065425</v>
      </c>
      <c r="I8193">
        <f t="shared" si="1018"/>
        <v>-2.0030159495974646E-2</v>
      </c>
      <c r="J8193">
        <f t="shared" si="1019"/>
        <v>2.9204039581989991</v>
      </c>
      <c r="K8193">
        <f t="shared" si="1020"/>
        <v>6.9626154476939899</v>
      </c>
      <c r="L8193">
        <f t="shared" si="1021"/>
        <v>7.1086606192343504</v>
      </c>
      <c r="M8193">
        <f t="shared" si="1022"/>
        <v>2.9204039581989991</v>
      </c>
      <c r="N8193">
        <f t="shared" si="1023"/>
        <v>1</v>
      </c>
    </row>
    <row r="8194" spans="1:14" x14ac:dyDescent="0.3">
      <c r="A8194">
        <v>8185</v>
      </c>
      <c r="B8194" t="s">
        <v>499</v>
      </c>
      <c r="C8194" t="s">
        <v>20537</v>
      </c>
      <c r="D8194" s="5">
        <v>1.4805555555555556</v>
      </c>
      <c r="E8194" s="1">
        <v>37080</v>
      </c>
      <c r="F8194" s="1">
        <v>36952.33</v>
      </c>
      <c r="G8194">
        <f t="shared" si="1016"/>
        <v>-0.98059717093270304</v>
      </c>
      <c r="H8194">
        <f t="shared" si="1017"/>
        <v>-0.49741973485785934</v>
      </c>
      <c r="I8194">
        <f t="shared" si="1018"/>
        <v>-0.39076956476559294</v>
      </c>
      <c r="J8194">
        <f t="shared" si="1019"/>
        <v>10.280267460688147</v>
      </c>
      <c r="K8194">
        <f t="shared" si="1020"/>
        <v>1.0539610328428413</v>
      </c>
      <c r="L8194">
        <f t="shared" si="1021"/>
        <v>2.0497211519225775</v>
      </c>
      <c r="M8194">
        <f t="shared" si="1022"/>
        <v>1.0539610328428413</v>
      </c>
      <c r="N8194">
        <f t="shared" si="1023"/>
        <v>2</v>
      </c>
    </row>
    <row r="8195" spans="1:14" x14ac:dyDescent="0.3">
      <c r="A8195">
        <v>8186</v>
      </c>
      <c r="B8195" t="s">
        <v>34624</v>
      </c>
      <c r="C8195" t="s">
        <v>19577</v>
      </c>
      <c r="D8195" s="5">
        <v>28.997222222222224</v>
      </c>
      <c r="E8195" s="1">
        <v>56115</v>
      </c>
      <c r="F8195" s="1">
        <v>58863.69</v>
      </c>
      <c r="G8195">
        <f t="shared" si="1016"/>
        <v>1.6181552206644556</v>
      </c>
      <c r="H8195">
        <f t="shared" si="1017"/>
        <v>0.11155229932295065</v>
      </c>
      <c r="I8195">
        <f t="shared" si="1018"/>
        <v>0.13745552185097648</v>
      </c>
      <c r="J8195">
        <f t="shared" si="1019"/>
        <v>1.800237312595506</v>
      </c>
      <c r="K8195">
        <f t="shared" si="1020"/>
        <v>6.3686923451370747</v>
      </c>
      <c r="L8195">
        <f t="shared" si="1021"/>
        <v>5.1658553614191156</v>
      </c>
      <c r="M8195">
        <f t="shared" si="1022"/>
        <v>1.800237312595506</v>
      </c>
      <c r="N8195">
        <f t="shared" si="1023"/>
        <v>1</v>
      </c>
    </row>
    <row r="8196" spans="1:14" x14ac:dyDescent="0.3">
      <c r="A8196">
        <v>8187</v>
      </c>
      <c r="B8196" t="s">
        <v>38422</v>
      </c>
      <c r="C8196" t="s">
        <v>31612</v>
      </c>
      <c r="D8196" s="5">
        <v>13.647222222222222</v>
      </c>
      <c r="E8196">
        <v>0</v>
      </c>
      <c r="F8196">
        <v>165</v>
      </c>
      <c r="G8196">
        <f t="shared" si="1016"/>
        <v>0.16845749040341182</v>
      </c>
      <c r="H8196">
        <f t="shared" si="1017"/>
        <v>-1.6836914988412812</v>
      </c>
      <c r="I8196">
        <f t="shared" si="1018"/>
        <v>-1.2776150447194763</v>
      </c>
      <c r="J8196">
        <f t="shared" si="1019"/>
        <v>14.544731580938926</v>
      </c>
      <c r="K8196">
        <f t="shared" si="1020"/>
        <v>1.1600401605247863</v>
      </c>
      <c r="L8196">
        <f t="shared" si="1021"/>
        <v>8.6802621672570552</v>
      </c>
      <c r="M8196">
        <f t="shared" si="1022"/>
        <v>1.1600401605247863</v>
      </c>
      <c r="N8196">
        <f t="shared" si="1023"/>
        <v>2</v>
      </c>
    </row>
    <row r="8197" spans="1:14" x14ac:dyDescent="0.3">
      <c r="A8197">
        <v>8188</v>
      </c>
      <c r="B8197" t="s">
        <v>35794</v>
      </c>
      <c r="C8197" t="s">
        <v>21124</v>
      </c>
      <c r="D8197" s="5">
        <v>0.55000000000000004</v>
      </c>
      <c r="E8197" s="1">
        <v>43395</v>
      </c>
      <c r="F8197" s="1">
        <v>21930.95</v>
      </c>
      <c r="G8197">
        <f t="shared" si="1016"/>
        <v>-1.0684814886376341</v>
      </c>
      <c r="H8197">
        <f t="shared" si="1017"/>
        <v>-0.2953888235969287</v>
      </c>
      <c r="I8197">
        <f t="shared" si="1018"/>
        <v>-0.75289540960591339</v>
      </c>
      <c r="J8197">
        <f t="shared" si="1019"/>
        <v>11.340949034433836</v>
      </c>
      <c r="K8197">
        <f t="shared" si="1020"/>
        <v>0.88204626565710165</v>
      </c>
      <c r="L8197">
        <f t="shared" si="1021"/>
        <v>2.6047841178130833</v>
      </c>
      <c r="M8197">
        <f t="shared" si="1022"/>
        <v>0.88204626565710165</v>
      </c>
      <c r="N8197">
        <f t="shared" si="1023"/>
        <v>2</v>
      </c>
    </row>
    <row r="8198" spans="1:14" x14ac:dyDescent="0.3">
      <c r="A8198">
        <v>8189</v>
      </c>
      <c r="B8198" t="s">
        <v>38476</v>
      </c>
      <c r="C8198" t="s">
        <v>32395</v>
      </c>
      <c r="D8198" s="5">
        <v>3.1055555555555556</v>
      </c>
      <c r="E8198" s="1">
        <v>41772</v>
      </c>
      <c r="F8198" s="1">
        <v>55270.54</v>
      </c>
      <c r="G8198">
        <f t="shared" si="1016"/>
        <v>-0.82712754150767398</v>
      </c>
      <c r="H8198">
        <f t="shared" si="1017"/>
        <v>-0.34731220744118685</v>
      </c>
      <c r="I8198">
        <f t="shared" si="1018"/>
        <v>5.0834154214447876E-2</v>
      </c>
      <c r="J8198">
        <f t="shared" si="1019"/>
        <v>8.0149457833875228</v>
      </c>
      <c r="K8198">
        <f t="shared" si="1020"/>
        <v>1.8683733413747763</v>
      </c>
      <c r="L8198">
        <f t="shared" si="1021"/>
        <v>1.0209125470099512</v>
      </c>
      <c r="M8198">
        <f t="shared" si="1022"/>
        <v>1.0209125470099512</v>
      </c>
      <c r="N8198">
        <f t="shared" si="1023"/>
        <v>3</v>
      </c>
    </row>
    <row r="8199" spans="1:14" x14ac:dyDescent="0.3">
      <c r="A8199">
        <v>8190</v>
      </c>
      <c r="B8199" t="s">
        <v>34604</v>
      </c>
      <c r="C8199" t="s">
        <v>19120</v>
      </c>
      <c r="D8199" s="5">
        <v>23.75</v>
      </c>
      <c r="E8199" s="1">
        <v>40796</v>
      </c>
      <c r="F8199" s="1">
        <v>47910.48</v>
      </c>
      <c r="G8199">
        <f t="shared" si="1016"/>
        <v>1.1225926053073958</v>
      </c>
      <c r="H8199">
        <f t="shared" si="1017"/>
        <v>-0.37853662064636001</v>
      </c>
      <c r="I8199">
        <f t="shared" si="1018"/>
        <v>-0.12659747627326018</v>
      </c>
      <c r="J8199">
        <f t="shared" si="1019"/>
        <v>3.5599934568485567</v>
      </c>
      <c r="K8199">
        <f t="shared" si="1020"/>
        <v>3.4263585311756417</v>
      </c>
      <c r="L8199">
        <f t="shared" si="1021"/>
        <v>4.1342842012503853</v>
      </c>
      <c r="M8199">
        <f t="shared" si="1022"/>
        <v>3.4263585311756417</v>
      </c>
      <c r="N8199">
        <f t="shared" si="1023"/>
        <v>2</v>
      </c>
    </row>
    <row r="8200" spans="1:14" x14ac:dyDescent="0.3">
      <c r="A8200">
        <v>8191</v>
      </c>
      <c r="B8200" t="s">
        <v>34662</v>
      </c>
      <c r="C8200" t="s">
        <v>21364</v>
      </c>
      <c r="D8200" s="5">
        <v>13.802777777777777</v>
      </c>
      <c r="E8200" s="1">
        <v>41995</v>
      </c>
      <c r="F8200" s="1">
        <v>41025.82</v>
      </c>
      <c r="G8200">
        <f t="shared" si="1016"/>
        <v>0.18314860022871368</v>
      </c>
      <c r="H8200">
        <f t="shared" si="1017"/>
        <v>-0.3401779408994311</v>
      </c>
      <c r="I8200">
        <f t="shared" si="1018"/>
        <v>-0.29256846688386728</v>
      </c>
      <c r="J8200">
        <f t="shared" si="1019"/>
        <v>5.3198742555980738</v>
      </c>
      <c r="K8200">
        <f t="shared" si="1020"/>
        <v>1.2332725491536503</v>
      </c>
      <c r="L8200">
        <f t="shared" si="1021"/>
        <v>2.0117607813653735</v>
      </c>
      <c r="M8200">
        <f t="shared" si="1022"/>
        <v>1.2332725491536503</v>
      </c>
      <c r="N8200">
        <f t="shared" si="1023"/>
        <v>2</v>
      </c>
    </row>
    <row r="8201" spans="1:14" x14ac:dyDescent="0.3">
      <c r="A8201">
        <v>8192</v>
      </c>
      <c r="B8201" t="s">
        <v>32704</v>
      </c>
      <c r="C8201" t="s">
        <v>19142</v>
      </c>
      <c r="D8201" s="5">
        <v>0.61388888888888893</v>
      </c>
      <c r="E8201" s="1">
        <v>53512</v>
      </c>
      <c r="F8201" s="1">
        <v>32679.31</v>
      </c>
      <c r="G8201">
        <f t="shared" si="1016"/>
        <v>-1.0624476399593852</v>
      </c>
      <c r="H8201">
        <f t="shared" si="1017"/>
        <v>2.8276533366940745E-2</v>
      </c>
      <c r="I8201">
        <f t="shared" si="1018"/>
        <v>-0.49378080457975027</v>
      </c>
      <c r="J8201">
        <f t="shared" si="1019"/>
        <v>9.667829068640577</v>
      </c>
      <c r="K8201">
        <f t="shared" si="1020"/>
        <v>1.5565443883568901</v>
      </c>
      <c r="L8201">
        <f t="shared" si="1021"/>
        <v>1.5801384045555928</v>
      </c>
      <c r="M8201">
        <f t="shared" si="1022"/>
        <v>1.5565443883568901</v>
      </c>
      <c r="N8201">
        <f t="shared" si="1023"/>
        <v>2</v>
      </c>
    </row>
    <row r="8202" spans="1:14" x14ac:dyDescent="0.3">
      <c r="A8202">
        <v>8193</v>
      </c>
      <c r="B8202" t="s">
        <v>38422</v>
      </c>
      <c r="C8202" t="s">
        <v>31612</v>
      </c>
      <c r="D8202" s="5">
        <v>1.5666666666666667</v>
      </c>
      <c r="E8202">
        <v>0</v>
      </c>
      <c r="F8202">
        <v>165</v>
      </c>
      <c r="G8202">
        <f t="shared" si="1016"/>
        <v>-0.97246459227941096</v>
      </c>
      <c r="H8202">
        <f t="shared" si="1017"/>
        <v>-1.6836914988412812</v>
      </c>
      <c r="I8202">
        <f t="shared" si="1018"/>
        <v>-1.2776150447194763</v>
      </c>
      <c r="J8202">
        <f t="shared" si="1019"/>
        <v>18.692283023828008</v>
      </c>
      <c r="K8202">
        <f t="shared" si="1020"/>
        <v>1.2537244790370388</v>
      </c>
      <c r="L8202">
        <f t="shared" si="1021"/>
        <v>8.2711041372051408</v>
      </c>
      <c r="M8202">
        <f t="shared" si="1022"/>
        <v>1.2537244790370388</v>
      </c>
      <c r="N8202">
        <f t="shared" si="1023"/>
        <v>2</v>
      </c>
    </row>
    <row r="8203" spans="1:14" x14ac:dyDescent="0.3">
      <c r="A8203">
        <v>8194</v>
      </c>
      <c r="B8203" t="s">
        <v>34943</v>
      </c>
      <c r="C8203" t="s">
        <v>20091</v>
      </c>
      <c r="D8203" s="5">
        <v>24.533333333333335</v>
      </c>
      <c r="E8203" s="1">
        <v>76443</v>
      </c>
      <c r="F8203" s="1">
        <v>77698.789999999994</v>
      </c>
      <c r="G8203">
        <f t="shared" ref="G8203:G8266" si="1024">STANDARDIZE(D8203,D$7,D$8)</f>
        <v>1.1965728369276665</v>
      </c>
      <c r="H8203">
        <f t="shared" ref="H8203:H8266" si="1025">STANDARDIZE(E8203,E$7,E$8)</f>
        <v>0.76189028255528612</v>
      </c>
      <c r="I8203">
        <f t="shared" ref="I8203:I8266" si="1026">STANDARDIZE(F8203,F$7,F$8)</f>
        <v>0.5915200951559535</v>
      </c>
      <c r="J8203">
        <f t="shared" ref="J8203:J8266" si="1027">SUMXMY2($D$3:$F$3,G8203:I8203)</f>
        <v>0.37326299213670672</v>
      </c>
      <c r="K8203">
        <f t="shared" ref="K8203:K8266" si="1028">SUMXMY2($D$4:$F$4,G8203:I8203)</f>
        <v>7.816271214395802</v>
      </c>
      <c r="L8203">
        <f t="shared" ref="L8203:L8266" si="1029">SUMXMY2($D$5:$F$5,G8203:I8203)</f>
        <v>3.2405073209721516</v>
      </c>
      <c r="M8203">
        <f t="shared" ref="M8203:M8266" si="1030">MIN(J8203:L8203)</f>
        <v>0.37326299213670672</v>
      </c>
      <c r="N8203">
        <f t="shared" ref="N8203:N8266" si="1031">MATCH(M8203,J8203:L8203,0)</f>
        <v>1</v>
      </c>
    </row>
    <row r="8204" spans="1:14" x14ac:dyDescent="0.3">
      <c r="A8204">
        <v>8195</v>
      </c>
      <c r="B8204" t="s">
        <v>38422</v>
      </c>
      <c r="C8204" t="s">
        <v>31612</v>
      </c>
      <c r="D8204" s="5">
        <v>1.5666666666666667</v>
      </c>
      <c r="E8204">
        <v>0</v>
      </c>
      <c r="F8204">
        <v>400</v>
      </c>
      <c r="G8204">
        <f t="shared" si="1024"/>
        <v>-0.97246459227941096</v>
      </c>
      <c r="H8204">
        <f t="shared" si="1025"/>
        <v>-1.6836914988412812</v>
      </c>
      <c r="I8204">
        <f t="shared" si="1026"/>
        <v>-1.2719498146582253</v>
      </c>
      <c r="J8204">
        <f t="shared" si="1027"/>
        <v>18.665425792826902</v>
      </c>
      <c r="K8204">
        <f t="shared" si="1028"/>
        <v>1.2525222858563219</v>
      </c>
      <c r="L8204">
        <f t="shared" si="1029"/>
        <v>8.2501336992525829</v>
      </c>
      <c r="M8204">
        <f t="shared" si="1030"/>
        <v>1.2525222858563219</v>
      </c>
      <c r="N8204">
        <f t="shared" si="1031"/>
        <v>2</v>
      </c>
    </row>
    <row r="8205" spans="1:14" x14ac:dyDescent="0.3">
      <c r="A8205">
        <v>8196</v>
      </c>
      <c r="B8205" t="s">
        <v>34656</v>
      </c>
      <c r="C8205" t="s">
        <v>38427</v>
      </c>
      <c r="D8205" s="5">
        <v>3.1694444444444443</v>
      </c>
      <c r="E8205" s="1">
        <v>22880</v>
      </c>
      <c r="F8205">
        <v>0</v>
      </c>
      <c r="G8205">
        <f t="shared" si="1024"/>
        <v>-0.82109369282942513</v>
      </c>
      <c r="H8205">
        <f t="shared" si="1025"/>
        <v>-0.95170935321181271</v>
      </c>
      <c r="I8205">
        <f t="shared" si="1026"/>
        <v>-1.2815927594433336</v>
      </c>
      <c r="J8205">
        <f t="shared" si="1027"/>
        <v>14.57601509967952</v>
      </c>
      <c r="K8205">
        <f t="shared" si="1028"/>
        <v>0.26433694586819323</v>
      </c>
      <c r="L8205">
        <f t="shared" si="1029"/>
        <v>5.5583953829621233</v>
      </c>
      <c r="M8205">
        <f t="shared" si="1030"/>
        <v>0.26433694586819323</v>
      </c>
      <c r="N8205">
        <f t="shared" si="1031"/>
        <v>2</v>
      </c>
    </row>
    <row r="8206" spans="1:14" x14ac:dyDescent="0.3">
      <c r="A8206">
        <v>8197</v>
      </c>
      <c r="B8206" t="s">
        <v>34817</v>
      </c>
      <c r="C8206" t="s">
        <v>19525</v>
      </c>
      <c r="D8206" s="5">
        <v>11.502777777777778</v>
      </c>
      <c r="E8206" s="1">
        <v>60415</v>
      </c>
      <c r="F8206" s="1">
        <v>56444.49</v>
      </c>
      <c r="G8206">
        <f t="shared" si="1024"/>
        <v>-3.4069952188250409E-2</v>
      </c>
      <c r="H8206">
        <f t="shared" si="1025"/>
        <v>0.24911887389492243</v>
      </c>
      <c r="I8206">
        <f t="shared" si="1026"/>
        <v>7.9134991790642151E-2</v>
      </c>
      <c r="J8206">
        <f t="shared" si="1027"/>
        <v>3.7425772414900709</v>
      </c>
      <c r="K8206">
        <f t="shared" si="1028"/>
        <v>2.6662850072192015</v>
      </c>
      <c r="L8206">
        <f t="shared" si="1029"/>
        <v>0.59973841083784607</v>
      </c>
      <c r="M8206">
        <f t="shared" si="1030"/>
        <v>0.59973841083784607</v>
      </c>
      <c r="N8206">
        <f t="shared" si="1031"/>
        <v>3</v>
      </c>
    </row>
    <row r="8207" spans="1:14" x14ac:dyDescent="0.3">
      <c r="A8207">
        <v>8198</v>
      </c>
      <c r="B8207" t="s">
        <v>34874</v>
      </c>
      <c r="C8207" t="s">
        <v>19728</v>
      </c>
      <c r="D8207" s="5">
        <v>14.894444444444444</v>
      </c>
      <c r="E8207" s="1">
        <v>61381</v>
      </c>
      <c r="F8207" s="1">
        <v>63535.95</v>
      </c>
      <c r="G8207">
        <f t="shared" si="1024"/>
        <v>0.28624871025270754</v>
      </c>
      <c r="H8207">
        <f t="shared" si="1025"/>
        <v>0.28002336483364909</v>
      </c>
      <c r="I8207">
        <f t="shared" si="1026"/>
        <v>0.25009138485515009</v>
      </c>
      <c r="J8207">
        <f t="shared" si="1027"/>
        <v>2.5509110034217111</v>
      </c>
      <c r="K8207">
        <f t="shared" si="1028"/>
        <v>3.4970066949880083</v>
      </c>
      <c r="L8207">
        <f t="shared" si="1029"/>
        <v>0.89893842547107938</v>
      </c>
      <c r="M8207">
        <f t="shared" si="1030"/>
        <v>0.89893842547107938</v>
      </c>
      <c r="N8207">
        <f t="shared" si="1031"/>
        <v>3</v>
      </c>
    </row>
    <row r="8208" spans="1:14" x14ac:dyDescent="0.3">
      <c r="A8208">
        <v>8199</v>
      </c>
      <c r="B8208" t="s">
        <v>32697</v>
      </c>
      <c r="C8208" t="s">
        <v>20111</v>
      </c>
      <c r="D8208" s="5">
        <v>25.855555555555554</v>
      </c>
      <c r="E8208" s="1">
        <v>91008</v>
      </c>
      <c r="F8208" s="1">
        <v>95487.06</v>
      </c>
      <c r="G8208">
        <f t="shared" si="1024"/>
        <v>1.3214472704427325</v>
      </c>
      <c r="H8208">
        <f t="shared" si="1025"/>
        <v>1.2278570636345347</v>
      </c>
      <c r="I8208">
        <f t="shared" si="1026"/>
        <v>1.020348358737444</v>
      </c>
      <c r="J8208">
        <f t="shared" si="1027"/>
        <v>5.4177514182422844E-2</v>
      </c>
      <c r="K8208">
        <f t="shared" si="1028"/>
        <v>11.542436944071184</v>
      </c>
      <c r="L8208">
        <f t="shared" si="1029"/>
        <v>4.3770164307664876</v>
      </c>
      <c r="M8208">
        <f t="shared" si="1030"/>
        <v>5.4177514182422844E-2</v>
      </c>
      <c r="N8208">
        <f t="shared" si="1031"/>
        <v>1</v>
      </c>
    </row>
    <row r="8209" spans="1:14" x14ac:dyDescent="0.3">
      <c r="A8209">
        <v>8200</v>
      </c>
      <c r="B8209" t="s">
        <v>32779</v>
      </c>
      <c r="C8209" t="s">
        <v>19443</v>
      </c>
      <c r="D8209" s="5">
        <v>13.019444444444444</v>
      </c>
      <c r="E8209" s="1">
        <v>33342</v>
      </c>
      <c r="F8209" s="1">
        <v>34197.96</v>
      </c>
      <c r="G8209">
        <f t="shared" si="1024"/>
        <v>0.10916836860844328</v>
      </c>
      <c r="H8209">
        <f t="shared" si="1025"/>
        <v>-0.61700667805554088</v>
      </c>
      <c r="I8209">
        <f t="shared" si="1026"/>
        <v>-0.457170159334989</v>
      </c>
      <c r="J8209">
        <f t="shared" si="1027"/>
        <v>6.8263248792209659</v>
      </c>
      <c r="K8209">
        <f t="shared" si="1028"/>
        <v>0.74549859286136788</v>
      </c>
      <c r="L8209">
        <f t="shared" si="1029"/>
        <v>2.7479658746092839</v>
      </c>
      <c r="M8209">
        <f t="shared" si="1030"/>
        <v>0.74549859286136788</v>
      </c>
      <c r="N8209">
        <f t="shared" si="1031"/>
        <v>2</v>
      </c>
    </row>
    <row r="8210" spans="1:14" x14ac:dyDescent="0.3">
      <c r="A8210">
        <v>8201</v>
      </c>
      <c r="B8210" t="s">
        <v>32751</v>
      </c>
      <c r="C8210" t="s">
        <v>19067</v>
      </c>
      <c r="D8210" s="5">
        <v>20.75</v>
      </c>
      <c r="E8210" s="1">
        <v>38819</v>
      </c>
      <c r="F8210" s="1">
        <v>42586.48</v>
      </c>
      <c r="G8210">
        <f t="shared" si="1024"/>
        <v>0.83926405867657294</v>
      </c>
      <c r="H8210">
        <f t="shared" si="1025"/>
        <v>-0.44178525272282237</v>
      </c>
      <c r="I8210">
        <f t="shared" si="1026"/>
        <v>-0.25494507136304995</v>
      </c>
      <c r="J8210">
        <f t="shared" si="1027"/>
        <v>4.3185343800578631</v>
      </c>
      <c r="K8210">
        <f t="shared" si="1028"/>
        <v>2.3716993385510032</v>
      </c>
      <c r="L8210">
        <f t="shared" si="1029"/>
        <v>3.5584801020277426</v>
      </c>
      <c r="M8210">
        <f t="shared" si="1030"/>
        <v>2.3716993385510032</v>
      </c>
      <c r="N8210">
        <f t="shared" si="1031"/>
        <v>2</v>
      </c>
    </row>
    <row r="8211" spans="1:14" x14ac:dyDescent="0.3">
      <c r="A8211">
        <v>8202</v>
      </c>
      <c r="B8211" t="s">
        <v>35018</v>
      </c>
      <c r="C8211" t="s">
        <v>19011</v>
      </c>
      <c r="D8211" s="5">
        <v>5.8388888888888886</v>
      </c>
      <c r="E8211" s="1">
        <v>50301</v>
      </c>
      <c r="F8211" s="1">
        <v>50715.76</v>
      </c>
      <c r="G8211">
        <f t="shared" si="1024"/>
        <v>-0.56898375457736883</v>
      </c>
      <c r="H8211">
        <f t="shared" si="1025"/>
        <v>-7.4450506389013071E-2</v>
      </c>
      <c r="I8211">
        <f t="shared" si="1026"/>
        <v>-5.8969575906339576E-2</v>
      </c>
      <c r="J8211">
        <f t="shared" si="1027"/>
        <v>6.4886778675440491</v>
      </c>
      <c r="K8211">
        <f t="shared" si="1028"/>
        <v>1.7339145342110038</v>
      </c>
      <c r="L8211">
        <f t="shared" si="1029"/>
        <v>0.71092800997477712</v>
      </c>
      <c r="M8211">
        <f t="shared" si="1030"/>
        <v>0.71092800997477712</v>
      </c>
      <c r="N8211">
        <f t="shared" si="1031"/>
        <v>3</v>
      </c>
    </row>
    <row r="8212" spans="1:14" x14ac:dyDescent="0.3">
      <c r="A8212">
        <v>8203</v>
      </c>
      <c r="B8212" t="s">
        <v>30087</v>
      </c>
      <c r="C8212" t="s">
        <v>19739</v>
      </c>
      <c r="D8212" s="5">
        <v>14.016666666666667</v>
      </c>
      <c r="E8212" s="1">
        <v>66118</v>
      </c>
      <c r="F8212" s="1">
        <v>65542.84</v>
      </c>
      <c r="G8212">
        <f t="shared" si="1024"/>
        <v>0.20334887623850398</v>
      </c>
      <c r="H8212">
        <f t="shared" si="1025"/>
        <v>0.43157054244933057</v>
      </c>
      <c r="I8212">
        <f t="shared" si="1026"/>
        <v>0.29847220850461442</v>
      </c>
      <c r="J8212">
        <f t="shared" si="1027"/>
        <v>2.4615999925139604</v>
      </c>
      <c r="K8212">
        <f t="shared" si="1028"/>
        <v>3.8719881490928527</v>
      </c>
      <c r="L8212">
        <f t="shared" si="1029"/>
        <v>0.69508650950328299</v>
      </c>
      <c r="M8212">
        <f t="shared" si="1030"/>
        <v>0.69508650950328299</v>
      </c>
      <c r="N8212">
        <f t="shared" si="1031"/>
        <v>3</v>
      </c>
    </row>
    <row r="8213" spans="1:14" x14ac:dyDescent="0.3">
      <c r="A8213">
        <v>8204</v>
      </c>
      <c r="B8213" t="s">
        <v>25632</v>
      </c>
      <c r="C8213" t="s">
        <v>19132</v>
      </c>
      <c r="D8213" s="5">
        <v>22.155555555555555</v>
      </c>
      <c r="E8213" s="1">
        <v>77012</v>
      </c>
      <c r="F8213" s="1">
        <v>106058.12</v>
      </c>
      <c r="G8213">
        <f t="shared" si="1024"/>
        <v>0.97200872959805107</v>
      </c>
      <c r="H8213">
        <f t="shared" si="1025"/>
        <v>0.78009385951608889</v>
      </c>
      <c r="I8213">
        <f t="shared" si="1026"/>
        <v>1.2751887284876078</v>
      </c>
      <c r="J8213">
        <f t="shared" si="1027"/>
        <v>0.29088288010197927</v>
      </c>
      <c r="K8213">
        <f t="shared" si="1028"/>
        <v>10.096814249558911</v>
      </c>
      <c r="L8213">
        <f t="shared" si="1029"/>
        <v>2.9916238808061744</v>
      </c>
      <c r="M8213">
        <f t="shared" si="1030"/>
        <v>0.29088288010197927</v>
      </c>
      <c r="N8213">
        <f t="shared" si="1031"/>
        <v>1</v>
      </c>
    </row>
    <row r="8214" spans="1:14" x14ac:dyDescent="0.3">
      <c r="A8214">
        <v>8205</v>
      </c>
      <c r="B8214" t="s">
        <v>25764</v>
      </c>
      <c r="C8214" t="s">
        <v>19568</v>
      </c>
      <c r="D8214" s="5">
        <v>21.602777777777778</v>
      </c>
      <c r="E8214" s="1">
        <v>79242</v>
      </c>
      <c r="F8214" s="1">
        <v>88863.86</v>
      </c>
      <c r="G8214">
        <f t="shared" si="1024"/>
        <v>0.91980282146885317</v>
      </c>
      <c r="H8214">
        <f t="shared" si="1025"/>
        <v>0.8514365249336463</v>
      </c>
      <c r="I8214">
        <f t="shared" si="1026"/>
        <v>0.86068047898562294</v>
      </c>
      <c r="J8214">
        <f t="shared" si="1027"/>
        <v>0.33245305291992278</v>
      </c>
      <c r="K8214">
        <f t="shared" si="1028"/>
        <v>8.3298814388959919</v>
      </c>
      <c r="L8214">
        <f t="shared" si="1029"/>
        <v>2.4722479525752701</v>
      </c>
      <c r="M8214">
        <f t="shared" si="1030"/>
        <v>0.33245305291992278</v>
      </c>
      <c r="N8214">
        <f t="shared" si="1031"/>
        <v>1</v>
      </c>
    </row>
    <row r="8215" spans="1:14" x14ac:dyDescent="0.3">
      <c r="A8215">
        <v>8206</v>
      </c>
      <c r="B8215" t="s">
        <v>34599</v>
      </c>
      <c r="C8215" t="s">
        <v>20401</v>
      </c>
      <c r="D8215" s="5">
        <v>18.480555555555554</v>
      </c>
      <c r="E8215" s="1">
        <v>74346</v>
      </c>
      <c r="F8215" s="1">
        <v>99234.14</v>
      </c>
      <c r="G8215">
        <f t="shared" si="1024"/>
        <v>0.62493125997529297</v>
      </c>
      <c r="H8215">
        <f t="shared" si="1025"/>
        <v>0.69480258328146638</v>
      </c>
      <c r="I8215">
        <f t="shared" si="1026"/>
        <v>1.1106805726009017</v>
      </c>
      <c r="J8215">
        <f t="shared" si="1027"/>
        <v>0.73694167880828809</v>
      </c>
      <c r="K8215">
        <f t="shared" si="1028"/>
        <v>8.2609023231475351</v>
      </c>
      <c r="L8215">
        <f t="shared" si="1029"/>
        <v>1.7869718261048213</v>
      </c>
      <c r="M8215">
        <f t="shared" si="1030"/>
        <v>0.73694167880828809</v>
      </c>
      <c r="N8215">
        <f t="shared" si="1031"/>
        <v>1</v>
      </c>
    </row>
    <row r="8216" spans="1:14" x14ac:dyDescent="0.3">
      <c r="A8216">
        <v>8207</v>
      </c>
      <c r="B8216" t="s">
        <v>30108</v>
      </c>
      <c r="C8216" t="s">
        <v>19225</v>
      </c>
      <c r="D8216" s="5">
        <v>2.9666666666666668</v>
      </c>
      <c r="E8216" s="1">
        <v>37728</v>
      </c>
      <c r="F8216" s="1">
        <v>60377.23</v>
      </c>
      <c r="G8216">
        <f t="shared" si="1024"/>
        <v>-0.84024460385169364</v>
      </c>
      <c r="H8216">
        <f t="shared" si="1025"/>
        <v>-0.47668877199212961</v>
      </c>
      <c r="I8216">
        <f t="shared" si="1026"/>
        <v>0.17394297847610804</v>
      </c>
      <c r="J8216">
        <f t="shared" si="1027"/>
        <v>8.2046723632706904</v>
      </c>
      <c r="K8216">
        <f t="shared" si="1028"/>
        <v>2.1082007566278325</v>
      </c>
      <c r="L8216">
        <f t="shared" si="1029"/>
        <v>1.1442219667825113</v>
      </c>
      <c r="M8216">
        <f t="shared" si="1030"/>
        <v>1.1442219667825113</v>
      </c>
      <c r="N8216">
        <f t="shared" si="1031"/>
        <v>3</v>
      </c>
    </row>
    <row r="8217" spans="1:14" x14ac:dyDescent="0.3">
      <c r="A8217">
        <v>8208</v>
      </c>
      <c r="B8217" t="s">
        <v>35710</v>
      </c>
      <c r="C8217" t="s">
        <v>19027</v>
      </c>
      <c r="D8217" s="5">
        <v>2.1527777777777777</v>
      </c>
      <c r="E8217" s="1">
        <v>47030</v>
      </c>
      <c r="F8217" s="1">
        <v>7335.36</v>
      </c>
      <c r="G8217">
        <f t="shared" si="1024"/>
        <v>-0.91711058918764832</v>
      </c>
      <c r="H8217">
        <f t="shared" si="1025"/>
        <v>-0.17909707974364555</v>
      </c>
      <c r="I8217">
        <f t="shared" si="1026"/>
        <v>-1.1047565807961057</v>
      </c>
      <c r="J8217">
        <f t="shared" si="1027"/>
        <v>11.741987970196956</v>
      </c>
      <c r="K8217">
        <f t="shared" si="1028"/>
        <v>0.64171090938052711</v>
      </c>
      <c r="L8217">
        <f t="shared" si="1029"/>
        <v>3.3723544638711087</v>
      </c>
      <c r="M8217">
        <f t="shared" si="1030"/>
        <v>0.64171090938052711</v>
      </c>
      <c r="N8217">
        <f t="shared" si="1031"/>
        <v>2</v>
      </c>
    </row>
    <row r="8218" spans="1:14" x14ac:dyDescent="0.3">
      <c r="A8218">
        <v>8209</v>
      </c>
      <c r="B8218" t="s">
        <v>35363</v>
      </c>
      <c r="C8218" t="s">
        <v>20017</v>
      </c>
      <c r="D8218" s="5">
        <v>2.7611111111111111</v>
      </c>
      <c r="E8218" s="1">
        <v>47249</v>
      </c>
      <c r="F8218" s="1">
        <v>49375.65</v>
      </c>
      <c r="G8218">
        <f t="shared" si="1024"/>
        <v>-0.85965785612084267</v>
      </c>
      <c r="H8218">
        <f t="shared" si="1025"/>
        <v>-0.1720907821084684</v>
      </c>
      <c r="I8218">
        <f t="shared" si="1026"/>
        <v>-9.127609274626787E-2</v>
      </c>
      <c r="J8218">
        <f t="shared" si="1027"/>
        <v>8.0275267094954987</v>
      </c>
      <c r="K8218">
        <f t="shared" si="1028"/>
        <v>1.7458958324490674</v>
      </c>
      <c r="L8218">
        <f t="shared" si="1029"/>
        <v>0.94815701855434198</v>
      </c>
      <c r="M8218">
        <f t="shared" si="1030"/>
        <v>0.94815701855434198</v>
      </c>
      <c r="N8218">
        <f t="shared" si="1031"/>
        <v>3</v>
      </c>
    </row>
    <row r="8219" spans="1:14" x14ac:dyDescent="0.3">
      <c r="A8219">
        <v>8210</v>
      </c>
      <c r="B8219" t="s">
        <v>25632</v>
      </c>
      <c r="C8219" t="s">
        <v>19220</v>
      </c>
      <c r="D8219" s="5">
        <v>3.3111111111111109</v>
      </c>
      <c r="E8219" s="1">
        <v>65334</v>
      </c>
      <c r="F8219" s="1">
        <v>55413.919999999998</v>
      </c>
      <c r="G8219">
        <f t="shared" si="1024"/>
        <v>-0.80771428923852517</v>
      </c>
      <c r="H8219">
        <f t="shared" si="1025"/>
        <v>0.40648863675992924</v>
      </c>
      <c r="I8219">
        <f t="shared" si="1026"/>
        <v>5.4290667772669839E-2</v>
      </c>
      <c r="J8219">
        <f t="shared" si="1027"/>
        <v>6.4147148729156509</v>
      </c>
      <c r="K8219">
        <f t="shared" si="1028"/>
        <v>3.0375336323927531</v>
      </c>
      <c r="L8219">
        <f t="shared" si="1029"/>
        <v>0.32888195333677389</v>
      </c>
      <c r="M8219">
        <f t="shared" si="1030"/>
        <v>0.32888195333677389</v>
      </c>
      <c r="N8219">
        <f t="shared" si="1031"/>
        <v>3</v>
      </c>
    </row>
    <row r="8220" spans="1:14" x14ac:dyDescent="0.3">
      <c r="A8220">
        <v>8211</v>
      </c>
      <c r="B8220" t="s">
        <v>32697</v>
      </c>
      <c r="C8220" t="s">
        <v>19817</v>
      </c>
      <c r="D8220" s="5">
        <v>20.030555555555555</v>
      </c>
      <c r="E8220" s="1">
        <v>88694</v>
      </c>
      <c r="F8220" s="1">
        <v>168959.21</v>
      </c>
      <c r="G8220">
        <f t="shared" si="1024"/>
        <v>0.77131767573455157</v>
      </c>
      <c r="H8220">
        <f t="shared" si="1025"/>
        <v>1.1538270511788271</v>
      </c>
      <c r="I8220">
        <f t="shared" si="1026"/>
        <v>2.7915680729704073</v>
      </c>
      <c r="J8220">
        <f t="shared" si="1027"/>
        <v>3.3071782148412088</v>
      </c>
      <c r="K8220">
        <f t="shared" si="1028"/>
        <v>20.598059273106372</v>
      </c>
      <c r="L8220">
        <f t="shared" si="1029"/>
        <v>7.192128503646094</v>
      </c>
      <c r="M8220">
        <f t="shared" si="1030"/>
        <v>3.3071782148412088</v>
      </c>
      <c r="N8220">
        <f t="shared" si="1031"/>
        <v>1</v>
      </c>
    </row>
    <row r="8221" spans="1:14" x14ac:dyDescent="0.3">
      <c r="A8221">
        <v>8212</v>
      </c>
      <c r="B8221" t="s">
        <v>34648</v>
      </c>
      <c r="C8221" t="s">
        <v>19075</v>
      </c>
      <c r="D8221" s="5">
        <v>3.1555555555555554</v>
      </c>
      <c r="E8221" s="1">
        <v>49654</v>
      </c>
      <c r="F8221" s="1">
        <v>75489.88</v>
      </c>
      <c r="G8221">
        <f t="shared" si="1024"/>
        <v>-0.82240539906382704</v>
      </c>
      <c r="H8221">
        <f t="shared" si="1025"/>
        <v>-9.5149477028098131E-2</v>
      </c>
      <c r="I8221">
        <f t="shared" si="1026"/>
        <v>0.53826910224277058</v>
      </c>
      <c r="J8221">
        <f t="shared" si="1027"/>
        <v>6.5825032611187355</v>
      </c>
      <c r="K8221">
        <f t="shared" si="1028"/>
        <v>3.55817270146491</v>
      </c>
      <c r="L8221">
        <f t="shared" si="1029"/>
        <v>0.3905021914803502</v>
      </c>
      <c r="M8221">
        <f t="shared" si="1030"/>
        <v>0.3905021914803502</v>
      </c>
      <c r="N8221">
        <f t="shared" si="1031"/>
        <v>3</v>
      </c>
    </row>
    <row r="8222" spans="1:14" x14ac:dyDescent="0.3">
      <c r="A8222">
        <v>8213</v>
      </c>
      <c r="B8222" t="s">
        <v>34599</v>
      </c>
      <c r="C8222" t="s">
        <v>19573</v>
      </c>
      <c r="D8222" s="5">
        <v>14.277777777777779</v>
      </c>
      <c r="E8222" s="1">
        <v>71937</v>
      </c>
      <c r="F8222" s="1">
        <v>101102.25</v>
      </c>
      <c r="G8222">
        <f t="shared" si="1024"/>
        <v>0.22800895344526076</v>
      </c>
      <c r="H8222">
        <f t="shared" si="1025"/>
        <v>0.61773330929451753</v>
      </c>
      <c r="I8222">
        <f t="shared" si="1026"/>
        <v>1.1557157765571728</v>
      </c>
      <c r="J8222">
        <f t="shared" si="1027"/>
        <v>1.5829798842478398</v>
      </c>
      <c r="K8222">
        <f t="shared" si="1028"/>
        <v>7.6260660772317248</v>
      </c>
      <c r="L8222">
        <f t="shared" si="1029"/>
        <v>1.0099843963410995</v>
      </c>
      <c r="M8222">
        <f t="shared" si="1030"/>
        <v>1.0099843963410995</v>
      </c>
      <c r="N8222">
        <f t="shared" si="1031"/>
        <v>3</v>
      </c>
    </row>
    <row r="8223" spans="1:14" x14ac:dyDescent="0.3">
      <c r="A8223">
        <v>8214</v>
      </c>
      <c r="B8223" t="s">
        <v>34604</v>
      </c>
      <c r="C8223" t="s">
        <v>19820</v>
      </c>
      <c r="D8223" s="5">
        <v>13.802777777777777</v>
      </c>
      <c r="E8223" s="1">
        <v>38550</v>
      </c>
      <c r="F8223" s="1">
        <v>45424.94</v>
      </c>
      <c r="G8223">
        <f t="shared" si="1024"/>
        <v>0.18314860022871368</v>
      </c>
      <c r="H8223">
        <f t="shared" si="1025"/>
        <v>-0.4503911616902318</v>
      </c>
      <c r="I8223">
        <f t="shared" si="1026"/>
        <v>-0.1865172887262046</v>
      </c>
      <c r="J8223">
        <f t="shared" si="1027"/>
        <v>5.3505848838267038</v>
      </c>
      <c r="K8223">
        <f t="shared" si="1028"/>
        <v>1.3516979711868711</v>
      </c>
      <c r="L8223">
        <f t="shared" si="1029"/>
        <v>2.0317436298935467</v>
      </c>
      <c r="M8223">
        <f t="shared" si="1030"/>
        <v>1.3516979711868711</v>
      </c>
      <c r="N8223">
        <f t="shared" si="1031"/>
        <v>2</v>
      </c>
    </row>
    <row r="8224" spans="1:14" x14ac:dyDescent="0.3">
      <c r="A8224">
        <v>8215</v>
      </c>
      <c r="B8224" t="s">
        <v>34656</v>
      </c>
      <c r="C8224" t="s">
        <v>38427</v>
      </c>
      <c r="D8224" s="5">
        <v>1.2277777777777779</v>
      </c>
      <c r="E8224" s="1">
        <v>22880</v>
      </c>
      <c r="F8224">
        <v>0</v>
      </c>
      <c r="G8224">
        <f t="shared" si="1024"/>
        <v>-1.0044702243988188</v>
      </c>
      <c r="H8224">
        <f t="shared" si="1025"/>
        <v>-0.95170935321181271</v>
      </c>
      <c r="I8224">
        <f t="shared" si="1026"/>
        <v>-1.2815927594433336</v>
      </c>
      <c r="J8224">
        <f t="shared" si="1027"/>
        <v>15.429966502851624</v>
      </c>
      <c r="K8224">
        <f t="shared" si="1028"/>
        <v>0.46672405381394499</v>
      </c>
      <c r="L8224">
        <f t="shared" si="1029"/>
        <v>5.6799623479678081</v>
      </c>
      <c r="M8224">
        <f t="shared" si="1030"/>
        <v>0.46672405381394499</v>
      </c>
      <c r="N8224">
        <f t="shared" si="1031"/>
        <v>2</v>
      </c>
    </row>
    <row r="8225" spans="1:14" x14ac:dyDescent="0.3">
      <c r="A8225">
        <v>8216</v>
      </c>
      <c r="B8225" t="s">
        <v>33012</v>
      </c>
      <c r="C8225" t="s">
        <v>20430</v>
      </c>
      <c r="D8225" s="5">
        <v>44.611111111111114</v>
      </c>
      <c r="E8225" s="1">
        <v>45242</v>
      </c>
      <c r="F8225" s="1">
        <v>47351.47</v>
      </c>
      <c r="G8225">
        <f t="shared" si="1024"/>
        <v>3.0927753693791362</v>
      </c>
      <c r="H8225">
        <f t="shared" si="1025"/>
        <v>-0.23629918098427011</v>
      </c>
      <c r="I8225">
        <f t="shared" si="1026"/>
        <v>-0.14007373268406853</v>
      </c>
      <c r="J8225">
        <f t="shared" si="1027"/>
        <v>5.9399674632619472</v>
      </c>
      <c r="K8225">
        <f t="shared" si="1028"/>
        <v>13.252257013871279</v>
      </c>
      <c r="L8225">
        <f t="shared" si="1029"/>
        <v>14.524998321436762</v>
      </c>
      <c r="M8225">
        <f t="shared" si="1030"/>
        <v>5.9399674632619472</v>
      </c>
      <c r="N8225">
        <f t="shared" si="1031"/>
        <v>1</v>
      </c>
    </row>
    <row r="8226" spans="1:14" x14ac:dyDescent="0.3">
      <c r="A8226">
        <v>8217</v>
      </c>
      <c r="B8226" t="s">
        <v>38461</v>
      </c>
      <c r="C8226" t="s">
        <v>19402</v>
      </c>
      <c r="D8226" s="5">
        <v>16.866666666666667</v>
      </c>
      <c r="E8226" s="1">
        <v>44121</v>
      </c>
      <c r="F8226" s="1">
        <v>45953.02</v>
      </c>
      <c r="G8226">
        <f t="shared" si="1024"/>
        <v>0.47251099553778564</v>
      </c>
      <c r="H8226">
        <f t="shared" si="1025"/>
        <v>-0.27216246705291669</v>
      </c>
      <c r="I8226">
        <f t="shared" si="1026"/>
        <v>-0.17378667302090492</v>
      </c>
      <c r="J8226">
        <f t="shared" si="1027"/>
        <v>4.1930868126509502</v>
      </c>
      <c r="K8226">
        <f t="shared" si="1028"/>
        <v>1.9147833158184748</v>
      </c>
      <c r="L8226">
        <f t="shared" si="1029"/>
        <v>2.2387071392376656</v>
      </c>
      <c r="M8226">
        <f t="shared" si="1030"/>
        <v>1.9147833158184748</v>
      </c>
      <c r="N8226">
        <f t="shared" si="1031"/>
        <v>2</v>
      </c>
    </row>
    <row r="8227" spans="1:14" x14ac:dyDescent="0.3">
      <c r="A8227">
        <v>8218</v>
      </c>
      <c r="B8227" t="s">
        <v>32711</v>
      </c>
      <c r="C8227" t="s">
        <v>19062</v>
      </c>
      <c r="D8227" s="5">
        <v>0.63055555555555554</v>
      </c>
      <c r="E8227" s="1">
        <v>47749</v>
      </c>
      <c r="F8227" s="1">
        <v>30203.89</v>
      </c>
      <c r="G8227">
        <f t="shared" si="1024"/>
        <v>-1.0608735924781028</v>
      </c>
      <c r="H8227">
        <f t="shared" si="1025"/>
        <v>-0.15609466878614608</v>
      </c>
      <c r="I8227">
        <f t="shared" si="1026"/>
        <v>-0.55345665052963144</v>
      </c>
      <c r="J8227">
        <f t="shared" si="1027"/>
        <v>10.256188844274345</v>
      </c>
      <c r="K8227">
        <f t="shared" si="1028"/>
        <v>1.2235923472824692</v>
      </c>
      <c r="L8227">
        <f t="shared" si="1029"/>
        <v>1.9104819379001752</v>
      </c>
      <c r="M8227">
        <f t="shared" si="1030"/>
        <v>1.2235923472824692</v>
      </c>
      <c r="N8227">
        <f t="shared" si="1031"/>
        <v>2</v>
      </c>
    </row>
    <row r="8228" spans="1:14" x14ac:dyDescent="0.3">
      <c r="A8228">
        <v>8219</v>
      </c>
      <c r="B8228" t="s">
        <v>32751</v>
      </c>
      <c r="C8228" t="s">
        <v>20610</v>
      </c>
      <c r="D8228" s="5">
        <v>13.061111111111112</v>
      </c>
      <c r="E8228" s="1">
        <v>35615</v>
      </c>
      <c r="F8228" s="1">
        <v>37389.26</v>
      </c>
      <c r="G8228">
        <f t="shared" si="1024"/>
        <v>0.11310348731164926</v>
      </c>
      <c r="H8228">
        <f t="shared" si="1025"/>
        <v>-0.54428834689226369</v>
      </c>
      <c r="I8228">
        <f t="shared" si="1026"/>
        <v>-0.38023633510319965</v>
      </c>
      <c r="J8228">
        <f t="shared" si="1027"/>
        <v>6.3489963357627497</v>
      </c>
      <c r="K8228">
        <f t="shared" si="1028"/>
        <v>0.88954336345138185</v>
      </c>
      <c r="L8228">
        <f t="shared" si="1029"/>
        <v>2.4460833309981393</v>
      </c>
      <c r="M8228">
        <f t="shared" si="1030"/>
        <v>0.88954336345138185</v>
      </c>
      <c r="N8228">
        <f t="shared" si="1031"/>
        <v>2</v>
      </c>
    </row>
    <row r="8229" spans="1:14" x14ac:dyDescent="0.3">
      <c r="A8229">
        <v>8220</v>
      </c>
      <c r="B8229" t="s">
        <v>34842</v>
      </c>
      <c r="C8229" t="s">
        <v>19517</v>
      </c>
      <c r="D8229" s="5">
        <v>15.255555555555556</v>
      </c>
      <c r="E8229" s="1">
        <v>55603</v>
      </c>
      <c r="F8229" s="1">
        <v>77735.149999999994</v>
      </c>
      <c r="G8229">
        <f t="shared" si="1024"/>
        <v>0.3203530723471586</v>
      </c>
      <c r="H8229">
        <f t="shared" si="1025"/>
        <v>9.5172279280892599E-2</v>
      </c>
      <c r="I8229">
        <f t="shared" si="1026"/>
        <v>0.59239663883691984</v>
      </c>
      <c r="J8229">
        <f t="shared" si="1027"/>
        <v>2.3243582339253357</v>
      </c>
      <c r="K8229">
        <f t="shared" si="1028"/>
        <v>4.2833925205625452</v>
      </c>
      <c r="L8229">
        <f t="shared" si="1029"/>
        <v>0.9614674437251578</v>
      </c>
      <c r="M8229">
        <f t="shared" si="1030"/>
        <v>0.9614674437251578</v>
      </c>
      <c r="N8229">
        <f t="shared" si="1031"/>
        <v>3</v>
      </c>
    </